v>2.3767257762682283</v>
      </c>
      <c r="AS1012">
        <f t="shared" si="1775"/>
        <v>2.3431290655483998</v>
      </c>
      <c r="AT1012">
        <f t="shared" si="1776"/>
        <v>2.3059768867785193</v>
      </c>
      <c r="AU1012">
        <f t="shared" si="1777"/>
        <v>92.883836086846586</v>
      </c>
      <c r="AW1012" s="11">
        <f t="shared" si="1778"/>
        <v>114.66059664289185</v>
      </c>
      <c r="AX1012" s="1">
        <f t="shared" si="1785"/>
        <v>1.8714236137810432E-2</v>
      </c>
      <c r="AY1012" s="7">
        <f t="shared" si="1786"/>
        <v>4.4131279545528006</v>
      </c>
      <c r="AZ1012" s="7">
        <f t="shared" si="1683"/>
        <v>4.372216607533284</v>
      </c>
      <c r="BA1012" s="11">
        <f t="shared" si="1731"/>
        <v>5.0132096487172685E-2</v>
      </c>
      <c r="BB1012">
        <f t="shared" si="1779"/>
        <v>5.9907143926913289</v>
      </c>
      <c r="BC1012">
        <f t="shared" si="1780"/>
        <v>5.9701121261683703</v>
      </c>
      <c r="BD1012">
        <f t="shared" si="1781"/>
        <v>5.9365510198908646</v>
      </c>
      <c r="BE1012">
        <f t="shared" si="1782"/>
        <v>5.8908580130192858</v>
      </c>
      <c r="BF1012">
        <f t="shared" si="1783"/>
        <v>5.8381717788887819</v>
      </c>
      <c r="BG1012">
        <f t="shared" si="1784"/>
        <v>102.03951944224879</v>
      </c>
      <c r="BI1012" s="11">
        <f t="shared" si="1684"/>
        <v>131.66592677290743</v>
      </c>
      <c r="BJ1012" s="1">
        <f t="shared" si="1685"/>
        <v>1.0839663824946102E-2</v>
      </c>
      <c r="BK1012" s="7">
        <f t="shared" si="1686"/>
        <v>2.6051378789162665</v>
      </c>
      <c r="BL1012" s="7">
        <f t="shared" si="1687"/>
        <v>2.5910945818135178</v>
      </c>
      <c r="BM1012" s="11">
        <f t="shared" si="1732"/>
        <v>3.4115886947073584E-2</v>
      </c>
      <c r="BO1012">
        <f t="shared" si="1688"/>
        <v>4.992261993909441</v>
      </c>
      <c r="BP1012">
        <f t="shared" si="1689"/>
        <v>4.9750934384736416</v>
      </c>
      <c r="BQ1012">
        <f t="shared" si="1690"/>
        <v>4.9471258499090531</v>
      </c>
      <c r="BR1012">
        <f t="shared" si="1691"/>
        <v>4.9090483441827386</v>
      </c>
      <c r="BS1012">
        <f t="shared" si="1692"/>
        <v>4.8651431490739849</v>
      </c>
      <c r="BT1012">
        <f t="shared" si="1693"/>
        <v>4.8131848793513576</v>
      </c>
      <c r="BU1012">
        <f t="shared" si="1694"/>
        <v>4.7534515525364567</v>
      </c>
      <c r="BV1012">
        <f t="shared" si="1695"/>
        <v>4.6862581310967997</v>
      </c>
      <c r="BW1012">
        <f t="shared" si="1696"/>
        <v>4.6119537735570386</v>
      </c>
      <c r="BX1012">
        <f t="shared" si="1697"/>
        <v>4.5309188335047113</v>
      </c>
      <c r="BY1012">
        <f t="shared" si="1698"/>
        <v>4.4592273565440017</v>
      </c>
      <c r="BZ1012">
        <f t="shared" si="1699"/>
        <v>4.3838233106158411</v>
      </c>
      <c r="CA1012">
        <f t="shared" si="1700"/>
        <v>4.3049385685266692</v>
      </c>
      <c r="CB1012">
        <f t="shared" si="1701"/>
        <v>88.679055417194704</v>
      </c>
      <c r="CD1012" s="11">
        <f t="shared" si="1702"/>
        <v>149.91148459847642</v>
      </c>
      <c r="CE1012" s="1">
        <f t="shared" si="1703"/>
        <v>2.1689767967433733E-2</v>
      </c>
      <c r="CF1012" s="7">
        <f t="shared" si="1704"/>
        <v>5.406498695484081</v>
      </c>
      <c r="CG1012" s="7">
        <f t="shared" si="1705"/>
        <v>5.3484948889261732</v>
      </c>
      <c r="CH1012" s="11">
        <f t="shared" si="1733"/>
        <v>8.0180080916628579E-2</v>
      </c>
      <c r="CJ1012">
        <f t="shared" si="1706"/>
        <v>3.9938095951275527</v>
      </c>
      <c r="CK1012">
        <f t="shared" si="1707"/>
        <v>3.9800747507789134</v>
      </c>
      <c r="CL1012">
        <f t="shared" si="1708"/>
        <v>3.9577006799272429</v>
      </c>
      <c r="CM1012">
        <f t="shared" si="1709"/>
        <v>3.9272386753461905</v>
      </c>
      <c r="CN1012">
        <f t="shared" si="1710"/>
        <v>3.8921145192591879</v>
      </c>
      <c r="CO1012">
        <f t="shared" si="1711"/>
        <v>3.8505479034810861</v>
      </c>
      <c r="CP1012">
        <f t="shared" si="1712"/>
        <v>3.8027612420291654</v>
      </c>
      <c r="CQ1012">
        <f t="shared" si="1713"/>
        <v>3.7490065048774399</v>
      </c>
      <c r="CR1012">
        <f t="shared" si="1714"/>
        <v>3.689563018845631</v>
      </c>
      <c r="CS1012">
        <f t="shared" si="1715"/>
        <v>3.6247350668037694</v>
      </c>
      <c r="CT1012">
        <f t="shared" si="1716"/>
        <v>3.5673818852352013</v>
      </c>
      <c r="CU1012">
        <f t="shared" si="1717"/>
        <v>3.5070586484926727</v>
      </c>
      <c r="CV1012">
        <f t="shared" si="1718"/>
        <v>3.4439508548213356</v>
      </c>
      <c r="CW1012">
        <f t="shared" si="1719"/>
        <v>3.3782497301788461</v>
      </c>
      <c r="CX1012">
        <f t="shared" si="1720"/>
        <v>3.3101512750555795</v>
      </c>
      <c r="CY1012">
        <f t="shared" si="1721"/>
        <v>3.239855304674558</v>
      </c>
      <c r="CZ1012">
        <f t="shared" si="1722"/>
        <v>3.1675644890326522</v>
      </c>
      <c r="DA1012">
        <f t="shared" si="1723"/>
        <v>3.0934833991004109</v>
      </c>
      <c r="DB1012">
        <f t="shared" si="1724"/>
        <v>3.0178175653024262</v>
      </c>
      <c r="DC1012">
        <f t="shared" si="1725"/>
        <v>76.460086408034428</v>
      </c>
      <c r="DE1012" s="11">
        <f t="shared" si="1726"/>
        <v>144.65315151640431</v>
      </c>
      <c r="DF1012" s="1">
        <f t="shared" si="1727"/>
        <v>2.7866705496840255E-2</v>
      </c>
      <c r="DG1012" s="7">
        <f t="shared" si="1728"/>
        <v>7.3730660310142291</v>
      </c>
      <c r="DH1012" s="7">
        <f t="shared" si="1734"/>
        <v>7.2717462257538079</v>
      </c>
      <c r="DI1012" s="11">
        <f t="shared" si="1735"/>
        <v>0.10518810085828068</v>
      </c>
      <c r="DK1012" s="22">
        <f t="shared" si="1744"/>
        <v>8.1684214801513902E-2</v>
      </c>
      <c r="DL1012" s="47">
        <v>100000</v>
      </c>
      <c r="DM1012" s="48">
        <f t="shared" si="1736"/>
        <v>-395859.12874105526</v>
      </c>
      <c r="DN1012" s="22">
        <f t="shared" si="1737"/>
        <v>-10604.334846549296</v>
      </c>
      <c r="DO1012" s="22">
        <f t="shared" si="1745"/>
        <v>443002.83679354773</v>
      </c>
      <c r="DP1012" s="22"/>
      <c r="DQ1012" s="22">
        <f t="shared" si="1746"/>
        <v>100000</v>
      </c>
      <c r="DR1012" s="22">
        <f t="shared" si="1738"/>
        <v>-238909.7393565845</v>
      </c>
      <c r="DS1012" s="22">
        <f t="shared" si="1739"/>
        <v>-5830.9114599705463</v>
      </c>
      <c r="DT1012" s="22">
        <f t="shared" si="1747"/>
        <v>292005.63742008037</v>
      </c>
      <c r="DU1012" s="22"/>
      <c r="DV1012" s="22">
        <f t="shared" si="1748"/>
        <v>100000</v>
      </c>
      <c r="DW1012" s="22">
        <f t="shared" si="1740"/>
        <v>-160936.15053731002</v>
      </c>
      <c r="DX1012" s="22">
        <f t="shared" si="1741"/>
        <v>5651.1661886977909</v>
      </c>
      <c r="DY1012" s="22">
        <f t="shared" si="1749"/>
        <v>42468.663075349607</v>
      </c>
      <c r="DZ1012" s="22"/>
      <c r="EA1012" s="22">
        <f t="shared" si="1750"/>
        <v>100000</v>
      </c>
      <c r="EB1012" s="22">
        <f t="shared" si="1742"/>
        <v>-75299.577198301558</v>
      </c>
      <c r="EC1012" s="22">
        <f t="shared" si="1743"/>
        <v>-7583.4327132310464</v>
      </c>
      <c r="ED1012" s="22">
        <f t="shared" si="1751"/>
        <v>45125.558290962974</v>
      </c>
    </row>
    <row r="1013" spans="1:134" x14ac:dyDescent="0.4">
      <c r="A1013" s="16">
        <v>39941</v>
      </c>
      <c r="B1013" s="2">
        <v>3.2000000000000002E-3</v>
      </c>
      <c r="C1013" s="2">
        <v>5.3E-3</v>
      </c>
      <c r="D1013" s="2">
        <v>9.7999999999999997E-3</v>
      </c>
      <c r="E1013" s="2">
        <v>2.0899999999999998E-2</v>
      </c>
      <c r="F1013" s="2">
        <v>3.2300000000000002E-2</v>
      </c>
      <c r="G1013" s="8"/>
      <c r="H1013" s="4">
        <f t="shared" si="1754"/>
        <v>3.3E-3</v>
      </c>
      <c r="I1013" s="4">
        <f t="shared" si="1755"/>
        <v>5.3E-3</v>
      </c>
      <c r="J1013" s="4">
        <f t="shared" si="1756"/>
        <v>7.5499999999999994E-3</v>
      </c>
      <c r="K1013" s="4">
        <f t="shared" si="1757"/>
        <v>9.7999999999999997E-3</v>
      </c>
      <c r="L1013" s="4">
        <f t="shared" si="1758"/>
        <v>1.1650000000000001E-2</v>
      </c>
      <c r="M1013" s="4">
        <f t="shared" si="1758"/>
        <v>1.35E-2</v>
      </c>
      <c r="N1013" s="4">
        <f t="shared" si="1758"/>
        <v>1.5349999999999999E-2</v>
      </c>
      <c r="O1013" s="4">
        <f t="shared" si="1758"/>
        <v>1.72E-2</v>
      </c>
      <c r="P1013" s="4">
        <f t="shared" si="1758"/>
        <v>1.9050000000000001E-2</v>
      </c>
      <c r="Q1013" s="4">
        <f t="shared" si="1759"/>
        <v>2.0899999999999998E-2</v>
      </c>
      <c r="R1013" s="4">
        <f t="shared" si="1787"/>
        <v>2.2040000000000001E-2</v>
      </c>
      <c r="S1013" s="4">
        <f t="shared" si="1787"/>
        <v>2.3179999999999999E-2</v>
      </c>
      <c r="T1013" s="4">
        <f t="shared" si="1787"/>
        <v>2.4319999999999998E-2</v>
      </c>
      <c r="U1013" s="4">
        <f t="shared" si="1787"/>
        <v>2.546E-2</v>
      </c>
      <c r="V1013" s="4">
        <f t="shared" si="1787"/>
        <v>2.6599999999999999E-2</v>
      </c>
      <c r="W1013" s="4">
        <f t="shared" si="1787"/>
        <v>2.7740000000000001E-2</v>
      </c>
      <c r="X1013" s="4">
        <f t="shared" si="1787"/>
        <v>2.8880000000000003E-2</v>
      </c>
      <c r="Y1013" s="4">
        <f t="shared" si="1787"/>
        <v>3.0020000000000002E-2</v>
      </c>
      <c r="Z1013" s="4">
        <f t="shared" si="1787"/>
        <v>3.116E-2</v>
      </c>
      <c r="AA1013" s="4">
        <f t="shared" si="1760"/>
        <v>3.2300000000000002E-2</v>
      </c>
      <c r="AC1013" s="7">
        <f t="shared" si="1761"/>
        <v>2.9950581540458248</v>
      </c>
      <c r="AD1013" s="7">
        <f t="shared" si="1762"/>
        <v>2.9841629799218872</v>
      </c>
      <c r="AE1013" s="7">
        <f t="shared" si="1763"/>
        <v>2.966279906457276</v>
      </c>
      <c r="AF1013" s="7">
        <f t="shared" si="1764"/>
        <v>101.00569000509657</v>
      </c>
      <c r="AG1013" s="11">
        <f t="shared" si="1765"/>
        <v>109.95119104552155</v>
      </c>
      <c r="AH1013" s="1">
        <f t="shared" si="1766"/>
        <v>8.9801270245631407E-3</v>
      </c>
      <c r="AI1013" s="7">
        <f t="shared" si="1767"/>
        <v>1.8826258389998809</v>
      </c>
      <c r="AJ1013" s="7">
        <f t="shared" si="1729"/>
        <v>1.8742105147532528</v>
      </c>
      <c r="AK1013" s="11">
        <f t="shared" si="1730"/>
        <v>2.0607167836716019E-2</v>
      </c>
      <c r="AL1013">
        <f t="shared" si="1768"/>
        <v>2.4958817950381871</v>
      </c>
      <c r="AM1013">
        <f t="shared" si="1769"/>
        <v>2.4868024832682396</v>
      </c>
      <c r="AN1013">
        <f t="shared" si="1770"/>
        <v>2.4718999220477302</v>
      </c>
      <c r="AO1013">
        <f t="shared" si="1771"/>
        <v>2.4515944175994311</v>
      </c>
      <c r="AP1013">
        <f t="shared" si="1772"/>
        <v>2.4284428038052051</v>
      </c>
      <c r="AQ1013">
        <f t="shared" si="1773"/>
        <v>2.4010996198890973</v>
      </c>
      <c r="AR1013">
        <f t="shared" si="1774"/>
        <v>2.3697177439984416</v>
      </c>
      <c r="AS1013">
        <f t="shared" si="1775"/>
        <v>2.3344700045789875</v>
      </c>
      <c r="AT1013">
        <f t="shared" si="1776"/>
        <v>2.2955476054330552</v>
      </c>
      <c r="AU1013">
        <f t="shared" si="1777"/>
        <v>92.379494844889507</v>
      </c>
      <c r="AW1013" s="11">
        <f t="shared" si="1778"/>
        <v>114.11495124054788</v>
      </c>
      <c r="AX1013" s="1">
        <f t="shared" si="1785"/>
        <v>1.9792187666664438E-2</v>
      </c>
      <c r="AY1013" s="7">
        <f t="shared" si="1786"/>
        <v>4.4094115844098063</v>
      </c>
      <c r="AZ1013" s="7">
        <f t="shared" si="1683"/>
        <v>4.3662032275743332</v>
      </c>
      <c r="BA1013" s="11">
        <f t="shared" si="1731"/>
        <v>4.9824906842096783E-2</v>
      </c>
      <c r="BB1013">
        <f t="shared" si="1779"/>
        <v>5.9901163080916495</v>
      </c>
      <c r="BC1013">
        <f t="shared" si="1780"/>
        <v>5.9683259598437743</v>
      </c>
      <c r="BD1013">
        <f t="shared" si="1781"/>
        <v>5.932559812914552</v>
      </c>
      <c r="BE1013">
        <f t="shared" si="1782"/>
        <v>5.883826602238635</v>
      </c>
      <c r="BF1013">
        <f t="shared" si="1783"/>
        <v>5.8282627291324927</v>
      </c>
      <c r="BG1013">
        <f t="shared" si="1784"/>
        <v>101.80662388329772</v>
      </c>
      <c r="BI1013" s="11">
        <f t="shared" si="1684"/>
        <v>131.40971529551882</v>
      </c>
      <c r="BJ1013" s="1">
        <f t="shared" si="1685"/>
        <v>1.158451836094964E-2</v>
      </c>
      <c r="BK1013" s="7">
        <f t="shared" si="1686"/>
        <v>2.6038012476899475</v>
      </c>
      <c r="BL1013" s="7">
        <f t="shared" si="1687"/>
        <v>2.5888062111469612</v>
      </c>
      <c r="BM1013" s="11">
        <f t="shared" si="1732"/>
        <v>3.4019428716209298E-2</v>
      </c>
      <c r="BO1013">
        <f t="shared" si="1688"/>
        <v>4.9917635900763742</v>
      </c>
      <c r="BP1013">
        <f t="shared" si="1689"/>
        <v>4.9736049665364792</v>
      </c>
      <c r="BQ1013">
        <f t="shared" si="1690"/>
        <v>4.9437998440954605</v>
      </c>
      <c r="BR1013">
        <f t="shared" si="1691"/>
        <v>4.9031888351988622</v>
      </c>
      <c r="BS1013">
        <f t="shared" si="1692"/>
        <v>4.8568856076104101</v>
      </c>
      <c r="BT1013">
        <f t="shared" si="1693"/>
        <v>4.8021992397781945</v>
      </c>
      <c r="BU1013">
        <f t="shared" si="1694"/>
        <v>4.7394354879968832</v>
      </c>
      <c r="BV1013">
        <f t="shared" si="1695"/>
        <v>4.6689400091579749</v>
      </c>
      <c r="BW1013">
        <f t="shared" si="1696"/>
        <v>4.5910952108661105</v>
      </c>
      <c r="BX1013">
        <f t="shared" si="1697"/>
        <v>4.5063168217019278</v>
      </c>
      <c r="BY1013">
        <f t="shared" si="1698"/>
        <v>4.432133043498828</v>
      </c>
      <c r="BZ1013">
        <f t="shared" si="1699"/>
        <v>4.354273197714587</v>
      </c>
      <c r="CA1013">
        <f t="shared" si="1700"/>
        <v>4.2729793230684159</v>
      </c>
      <c r="CB1013">
        <f t="shared" si="1701"/>
        <v>87.958506340711324</v>
      </c>
      <c r="CD1013" s="11">
        <f t="shared" si="1702"/>
        <v>148.99512151801184</v>
      </c>
      <c r="CE1013" s="1">
        <f t="shared" si="1703"/>
        <v>2.2816939935626834E-2</v>
      </c>
      <c r="CF1013" s="7">
        <f t="shared" si="1704"/>
        <v>5.3985524351008012</v>
      </c>
      <c r="CG1013" s="7">
        <f t="shared" si="1705"/>
        <v>5.3376579249653728</v>
      </c>
      <c r="CH1013" s="11">
        <f t="shared" si="1733"/>
        <v>7.9528499115179466E-2</v>
      </c>
      <c r="CJ1013">
        <f t="shared" si="1706"/>
        <v>3.9934108720610997</v>
      </c>
      <c r="CK1013">
        <f t="shared" si="1707"/>
        <v>3.9788839732291832</v>
      </c>
      <c r="CL1013">
        <f t="shared" si="1708"/>
        <v>3.955039875276368</v>
      </c>
      <c r="CM1013">
        <f t="shared" si="1709"/>
        <v>3.9225510681590898</v>
      </c>
      <c r="CN1013">
        <f t="shared" si="1710"/>
        <v>3.885508486088328</v>
      </c>
      <c r="CO1013">
        <f t="shared" si="1711"/>
        <v>3.8417593918225554</v>
      </c>
      <c r="CP1013">
        <f t="shared" si="1712"/>
        <v>3.7915483903975065</v>
      </c>
      <c r="CQ1013">
        <f t="shared" si="1713"/>
        <v>3.7351520073263798</v>
      </c>
      <c r="CR1013">
        <f t="shared" si="1714"/>
        <v>3.6728761686928881</v>
      </c>
      <c r="CS1013">
        <f t="shared" si="1715"/>
        <v>3.6050534573615418</v>
      </c>
      <c r="CT1013">
        <f t="shared" si="1716"/>
        <v>3.5457064347990626</v>
      </c>
      <c r="CU1013">
        <f t="shared" si="1717"/>
        <v>3.4834185581716697</v>
      </c>
      <c r="CV1013">
        <f t="shared" si="1718"/>
        <v>3.4183834584547323</v>
      </c>
      <c r="CW1013">
        <f t="shared" si="1719"/>
        <v>3.3508002415509077</v>
      </c>
      <c r="CX1013">
        <f t="shared" si="1720"/>
        <v>3.2808724866061723</v>
      </c>
      <c r="CY1013">
        <f t="shared" si="1721"/>
        <v>3.2088072406566459</v>
      </c>
      <c r="CZ1013">
        <f t="shared" si="1722"/>
        <v>3.1348140164193814</v>
      </c>
      <c r="DA1013">
        <f t="shared" si="1723"/>
        <v>3.0591037998583399</v>
      </c>
      <c r="DB1013">
        <f t="shared" si="1724"/>
        <v>2.9818880739189901</v>
      </c>
      <c r="DC1013">
        <f t="shared" si="1725"/>
        <v>75.487824477961738</v>
      </c>
      <c r="DE1013" s="11">
        <f t="shared" si="1726"/>
        <v>143.33340247881259</v>
      </c>
      <c r="DF1013" s="1">
        <f t="shared" si="1727"/>
        <v>2.9101299390152952E-2</v>
      </c>
      <c r="DG1013" s="7">
        <f t="shared" si="1728"/>
        <v>7.3563857498974841</v>
      </c>
      <c r="DH1013" s="7">
        <f t="shared" si="1734"/>
        <v>7.2508807244945812</v>
      </c>
      <c r="DI1013" s="11">
        <f t="shared" si="1735"/>
        <v>0.1039293405209846</v>
      </c>
      <c r="DK1013" s="22">
        <f t="shared" si="1744"/>
        <v>8.1674199090092839E-2</v>
      </c>
      <c r="DL1013" s="47">
        <v>100000</v>
      </c>
      <c r="DM1013" s="48">
        <f t="shared" si="1736"/>
        <v>-395680.81987888529</v>
      </c>
      <c r="DN1013" s="22">
        <f t="shared" si="1737"/>
        <v>-35479.212702022785</v>
      </c>
      <c r="DO1013" s="22">
        <f t="shared" si="1745"/>
        <v>19626.263242476747</v>
      </c>
      <c r="DP1013" s="22"/>
      <c r="DQ1013" s="22">
        <f t="shared" si="1746"/>
        <v>100000</v>
      </c>
      <c r="DR1013" s="22">
        <f t="shared" si="1738"/>
        <v>-238831.65217020133</v>
      </c>
      <c r="DS1013" s="22">
        <f t="shared" si="1739"/>
        <v>-27814.825985053125</v>
      </c>
      <c r="DT1013" s="22">
        <f t="shared" si="1747"/>
        <v>10298.315172648683</v>
      </c>
      <c r="DU1013" s="22"/>
      <c r="DV1013" s="22">
        <f t="shared" si="1748"/>
        <v>100000</v>
      </c>
      <c r="DW1013" s="22">
        <f t="shared" si="1740"/>
        <v>-160994.91125753196</v>
      </c>
      <c r="DX1013" s="22">
        <f t="shared" si="1741"/>
        <v>-13116.821148371677</v>
      </c>
      <c r="DY1013" s="22">
        <f t="shared" si="1749"/>
        <v>6799.9351848256701</v>
      </c>
      <c r="DZ1013" s="22"/>
      <c r="EA1013" s="22">
        <f t="shared" si="1750"/>
        <v>100000</v>
      </c>
      <c r="EB1013" s="22">
        <f t="shared" si="1742"/>
        <v>-75235.753535531185</v>
      </c>
      <c r="EC1013" s="22">
        <f t="shared" si="1743"/>
        <v>21050.112312004581</v>
      </c>
      <c r="ED1013" s="22">
        <f t="shared" si="1751"/>
        <v>9457.0581281068426</v>
      </c>
    </row>
    <row r="1014" spans="1:134" x14ac:dyDescent="0.4">
      <c r="A1014" s="16">
        <v>39948</v>
      </c>
      <c r="B1014" s="2">
        <v>2.8999999999999998E-3</v>
      </c>
      <c r="C1014" s="2">
        <v>5.1999999999999998E-3</v>
      </c>
      <c r="D1014" s="2">
        <v>8.8999999999999999E-3</v>
      </c>
      <c r="E1014" s="2">
        <v>2.0099999999999996E-2</v>
      </c>
      <c r="F1014" s="2">
        <v>3.1400000000000004E-2</v>
      </c>
      <c r="G1014" s="8"/>
      <c r="H1014" s="4">
        <f t="shared" si="1754"/>
        <v>2.9999999999999996E-3</v>
      </c>
      <c r="I1014" s="4">
        <f t="shared" si="1755"/>
        <v>5.1999999999999998E-3</v>
      </c>
      <c r="J1014" s="4">
        <f t="shared" si="1756"/>
        <v>7.0499999999999998E-3</v>
      </c>
      <c r="K1014" s="4">
        <f t="shared" si="1757"/>
        <v>8.8999999999999999E-3</v>
      </c>
      <c r="L1014" s="4">
        <f t="shared" si="1758"/>
        <v>1.0766666666666666E-2</v>
      </c>
      <c r="M1014" s="4">
        <f t="shared" si="1758"/>
        <v>1.2633333333333333E-2</v>
      </c>
      <c r="N1014" s="4">
        <f t="shared" si="1758"/>
        <v>1.4499999999999999E-2</v>
      </c>
      <c r="O1014" s="4">
        <f t="shared" si="1758"/>
        <v>1.6366666666666665E-2</v>
      </c>
      <c r="P1014" s="4">
        <f t="shared" si="1758"/>
        <v>1.8233333333333331E-2</v>
      </c>
      <c r="Q1014" s="4">
        <f t="shared" si="1759"/>
        <v>2.0099999999999996E-2</v>
      </c>
      <c r="R1014" s="4">
        <f t="shared" si="1787"/>
        <v>2.1229999999999999E-2</v>
      </c>
      <c r="S1014" s="4">
        <f t="shared" si="1787"/>
        <v>2.2359999999999998E-2</v>
      </c>
      <c r="T1014" s="4">
        <f t="shared" si="1787"/>
        <v>2.3489999999999997E-2</v>
      </c>
      <c r="U1014" s="4">
        <f t="shared" si="1787"/>
        <v>2.462E-2</v>
      </c>
      <c r="V1014" s="4">
        <f t="shared" si="1787"/>
        <v>2.5750000000000002E-2</v>
      </c>
      <c r="W1014" s="4">
        <f t="shared" si="1787"/>
        <v>2.6880000000000001E-2</v>
      </c>
      <c r="X1014" s="4">
        <f t="shared" si="1787"/>
        <v>2.8010000000000004E-2</v>
      </c>
      <c r="Y1014" s="4">
        <f t="shared" si="1787"/>
        <v>2.9140000000000003E-2</v>
      </c>
      <c r="Z1014" s="4">
        <f t="shared" si="1787"/>
        <v>3.0270000000000002E-2</v>
      </c>
      <c r="AA1014" s="4">
        <f t="shared" si="1760"/>
        <v>3.1400000000000004E-2</v>
      </c>
      <c r="AC1014" s="7">
        <f t="shared" si="1761"/>
        <v>2.9955067398901645</v>
      </c>
      <c r="AD1014" s="7">
        <f t="shared" si="1762"/>
        <v>2.9844606297713323</v>
      </c>
      <c r="AE1014" s="7">
        <f t="shared" si="1763"/>
        <v>2.9684973541538562</v>
      </c>
      <c r="AF1014" s="7">
        <f t="shared" si="1764"/>
        <v>101.18681644914508</v>
      </c>
      <c r="AG1014" s="11">
        <f t="shared" si="1765"/>
        <v>110.13528117296043</v>
      </c>
      <c r="AH1014" s="1">
        <f t="shared" si="1766"/>
        <v>8.0930912644775858E-3</v>
      </c>
      <c r="AI1014" s="7">
        <f t="shared" si="1767"/>
        <v>1.8835349890603832</v>
      </c>
      <c r="AJ1014" s="7">
        <f t="shared" si="1729"/>
        <v>1.8759438964797581</v>
      </c>
      <c r="AK1014" s="11">
        <f t="shared" si="1730"/>
        <v>2.0660760850349714E-2</v>
      </c>
      <c r="AL1014">
        <f t="shared" si="1768"/>
        <v>2.4962556165751373</v>
      </c>
      <c r="AM1014">
        <f t="shared" si="1769"/>
        <v>2.4870505248094434</v>
      </c>
      <c r="AN1014">
        <f t="shared" si="1770"/>
        <v>2.4737477951282134</v>
      </c>
      <c r="AO1014">
        <f t="shared" si="1771"/>
        <v>2.45599069051323</v>
      </c>
      <c r="AP1014">
        <f t="shared" si="1772"/>
        <v>2.4337815883950271</v>
      </c>
      <c r="AQ1014">
        <f t="shared" si="1773"/>
        <v>2.4073099746649067</v>
      </c>
      <c r="AR1014">
        <f t="shared" si="1774"/>
        <v>2.3767257762682283</v>
      </c>
      <c r="AS1014">
        <f t="shared" si="1775"/>
        <v>2.3421995828604136</v>
      </c>
      <c r="AT1014">
        <f t="shared" si="1776"/>
        <v>2.3039210722181416</v>
      </c>
      <c r="AU1014">
        <f t="shared" si="1777"/>
        <v>92.745988770519318</v>
      </c>
      <c r="AW1014" s="11">
        <f t="shared" si="1778"/>
        <v>114.52297139195205</v>
      </c>
      <c r="AX1014" s="1">
        <f t="shared" si="1785"/>
        <v>1.8985553618175943E-2</v>
      </c>
      <c r="AY1014" s="7">
        <f t="shared" si="1786"/>
        <v>4.4121924798441325</v>
      </c>
      <c r="AZ1014" s="7">
        <f t="shared" si="1683"/>
        <v>4.3707023776739238</v>
      </c>
      <c r="BA1014" s="11">
        <f t="shared" si="1731"/>
        <v>5.0054582336108759E-2</v>
      </c>
      <c r="BB1014">
        <f t="shared" si="1779"/>
        <v>5.9910134797803289</v>
      </c>
      <c r="BC1014">
        <f t="shared" si="1780"/>
        <v>5.9689212595426646</v>
      </c>
      <c r="BD1014">
        <f t="shared" si="1781"/>
        <v>5.9369947083077124</v>
      </c>
      <c r="BE1014">
        <f t="shared" si="1782"/>
        <v>5.8943776572317521</v>
      </c>
      <c r="BF1014">
        <f t="shared" si="1783"/>
        <v>5.8410758121480653</v>
      </c>
      <c r="BG1014">
        <f t="shared" si="1784"/>
        <v>102.06994292579203</v>
      </c>
      <c r="BI1014" s="11">
        <f t="shared" si="1684"/>
        <v>131.70232584280257</v>
      </c>
      <c r="BJ1014" s="1">
        <f t="shared" si="1685"/>
        <v>1.0733993034407044E-2</v>
      </c>
      <c r="BK1014" s="7">
        <f t="shared" si="1686"/>
        <v>2.60532756330513</v>
      </c>
      <c r="BL1014" s="7">
        <f t="shared" si="1687"/>
        <v>2.5914194242804034</v>
      </c>
      <c r="BM1014" s="11">
        <f t="shared" si="1732"/>
        <v>3.4129596541194553E-2</v>
      </c>
      <c r="BO1014">
        <f t="shared" si="1688"/>
        <v>4.9925112331502746</v>
      </c>
      <c r="BP1014">
        <f t="shared" si="1689"/>
        <v>4.9741010496188869</v>
      </c>
      <c r="BQ1014">
        <f t="shared" si="1690"/>
        <v>4.9474955902564268</v>
      </c>
      <c r="BR1014">
        <f t="shared" si="1691"/>
        <v>4.9119813810264601</v>
      </c>
      <c r="BS1014">
        <f t="shared" si="1692"/>
        <v>4.8675631767900542</v>
      </c>
      <c r="BT1014">
        <f t="shared" si="1693"/>
        <v>4.8146199493298134</v>
      </c>
      <c r="BU1014">
        <f t="shared" si="1694"/>
        <v>4.7534515525364567</v>
      </c>
      <c r="BV1014">
        <f t="shared" si="1695"/>
        <v>4.6843991657208273</v>
      </c>
      <c r="BW1014">
        <f t="shared" si="1696"/>
        <v>4.6078421444362831</v>
      </c>
      <c r="BX1014">
        <f t="shared" si="1697"/>
        <v>4.5241945741716743</v>
      </c>
      <c r="BY1014">
        <f t="shared" si="1698"/>
        <v>4.451709998397587</v>
      </c>
      <c r="BZ1014">
        <f t="shared" si="1699"/>
        <v>4.3755066710419994</v>
      </c>
      <c r="CA1014">
        <f t="shared" si="1700"/>
        <v>4.2958205961111444</v>
      </c>
      <c r="CB1014">
        <f t="shared" si="1701"/>
        <v>88.470793199575027</v>
      </c>
      <c r="CD1014" s="11">
        <f t="shared" si="1702"/>
        <v>149.67199028216291</v>
      </c>
      <c r="CE1014" s="1">
        <f t="shared" si="1703"/>
        <v>2.1983536205270635E-2</v>
      </c>
      <c r="CF1014" s="7">
        <f t="shared" si="1704"/>
        <v>5.4044278993483612</v>
      </c>
      <c r="CG1014" s="7">
        <f t="shared" si="1705"/>
        <v>5.3456695394177602</v>
      </c>
      <c r="CH1014" s="11">
        <f t="shared" si="1733"/>
        <v>8.0009699935538928E-2</v>
      </c>
      <c r="CJ1014">
        <f t="shared" si="1706"/>
        <v>3.9940089865202193</v>
      </c>
      <c r="CK1014">
        <f t="shared" si="1707"/>
        <v>3.9792808396951096</v>
      </c>
      <c r="CL1014">
        <f t="shared" si="1708"/>
        <v>3.9579964722051417</v>
      </c>
      <c r="CM1014">
        <f t="shared" si="1709"/>
        <v>3.9295851048211685</v>
      </c>
      <c r="CN1014">
        <f t="shared" si="1710"/>
        <v>3.8940505414320437</v>
      </c>
      <c r="CO1014">
        <f t="shared" si="1711"/>
        <v>3.8516959594638505</v>
      </c>
      <c r="CP1014">
        <f t="shared" si="1712"/>
        <v>3.8027612420291654</v>
      </c>
      <c r="CQ1014">
        <f t="shared" si="1713"/>
        <v>3.7475193325766623</v>
      </c>
      <c r="CR1014">
        <f t="shared" si="1714"/>
        <v>3.6862737155490266</v>
      </c>
      <c r="CS1014">
        <f t="shared" si="1715"/>
        <v>3.619355659337339</v>
      </c>
      <c r="CT1014">
        <f t="shared" si="1716"/>
        <v>3.5613679987180697</v>
      </c>
      <c r="CU1014">
        <f t="shared" si="1717"/>
        <v>3.5004053368335994</v>
      </c>
      <c r="CV1014">
        <f t="shared" si="1718"/>
        <v>3.4366564768889156</v>
      </c>
      <c r="CW1014">
        <f t="shared" si="1719"/>
        <v>3.3703159314123821</v>
      </c>
      <c r="CX1014">
        <f t="shared" si="1720"/>
        <v>3.3015829462313619</v>
      </c>
      <c r="CY1014">
        <f t="shared" si="1721"/>
        <v>3.2306605185313662</v>
      </c>
      <c r="CZ1014">
        <f t="shared" si="1722"/>
        <v>3.157754415648423</v>
      </c>
      <c r="DA1014">
        <f t="shared" si="1723"/>
        <v>3.0830722010874605</v>
      </c>
      <c r="DB1014">
        <f t="shared" si="1724"/>
        <v>3.0068222740493105</v>
      </c>
      <c r="DC1014">
        <f t="shared" si="1725"/>
        <v>76.159536140699174</v>
      </c>
      <c r="DE1014" s="11">
        <f t="shared" si="1726"/>
        <v>144.2707020937298</v>
      </c>
      <c r="DF1014" s="1">
        <f t="shared" si="1727"/>
        <v>2.8223037121732575E-2</v>
      </c>
      <c r="DG1014" s="7">
        <f t="shared" si="1728"/>
        <v>7.3682535445278905</v>
      </c>
      <c r="DH1014" s="7">
        <f t="shared" si="1734"/>
        <v>7.2657231573350414</v>
      </c>
      <c r="DI1014" s="11">
        <f t="shared" si="1735"/>
        <v>0.10482309811273977</v>
      </c>
      <c r="DK1014" s="22">
        <f t="shared" si="1744"/>
        <v>8.1766789305629306E-2</v>
      </c>
      <c r="DL1014" s="47">
        <v>100000</v>
      </c>
      <c r="DM1014" s="48">
        <f t="shared" si="1736"/>
        <v>-395446.22743293137</v>
      </c>
      <c r="DN1014" s="22">
        <f t="shared" si="1737"/>
        <v>-60216.73338740848</v>
      </c>
      <c r="DO1014" s="22">
        <f t="shared" si="1745"/>
        <v>25850.059085083409</v>
      </c>
      <c r="DP1014" s="22"/>
      <c r="DQ1014" s="22">
        <f t="shared" si="1746"/>
        <v>100000</v>
      </c>
      <c r="DR1014" s="22">
        <f t="shared" si="1738"/>
        <v>-238653.18898824172</v>
      </c>
      <c r="DS1014" s="22">
        <f t="shared" si="1739"/>
        <v>-43124.90269089026</v>
      </c>
      <c r="DT1014" s="22">
        <f t="shared" si="1747"/>
        <v>23566.602390666751</v>
      </c>
      <c r="DU1014" s="22"/>
      <c r="DV1014" s="22">
        <f t="shared" si="1748"/>
        <v>100000</v>
      </c>
      <c r="DW1014" s="22">
        <f t="shared" si="1740"/>
        <v>-160887.29704869512</v>
      </c>
      <c r="DX1014" s="22">
        <f t="shared" si="1741"/>
        <v>-4050.6532318573736</v>
      </c>
      <c r="DY1014" s="22">
        <f t="shared" si="1749"/>
        <v>12470.816216425397</v>
      </c>
      <c r="DZ1014" s="22"/>
      <c r="EA1014" s="22">
        <f t="shared" si="1750"/>
        <v>100000</v>
      </c>
      <c r="EB1014" s="22">
        <f t="shared" si="1742"/>
        <v>-75392.597945895483</v>
      </c>
      <c r="EC1014" s="22">
        <f t="shared" si="1743"/>
        <v>9722.6626156593557</v>
      </c>
      <c r="ED1014" s="22">
        <f t="shared" si="1751"/>
        <v>23223.5367867348</v>
      </c>
    </row>
    <row r="1015" spans="1:134" x14ac:dyDescent="0.4">
      <c r="A1015" s="16">
        <v>39955</v>
      </c>
      <c r="B1015" s="2">
        <v>2.8999999999999998E-3</v>
      </c>
      <c r="C1015" s="2">
        <v>4.6999999999999993E-3</v>
      </c>
      <c r="D1015" s="2">
        <v>9.0000000000000011E-3</v>
      </c>
      <c r="E1015" s="2">
        <v>2.1299999999999999E-2</v>
      </c>
      <c r="F1015" s="2">
        <v>3.2899999999999999E-2</v>
      </c>
      <c r="G1015" s="8"/>
      <c r="H1015" s="4">
        <f t="shared" si="1754"/>
        <v>2.9999999999999996E-3</v>
      </c>
      <c r="I1015" s="4">
        <f t="shared" si="1755"/>
        <v>4.6999999999999993E-3</v>
      </c>
      <c r="J1015" s="4">
        <f t="shared" si="1756"/>
        <v>6.8500000000000002E-3</v>
      </c>
      <c r="K1015" s="4">
        <f t="shared" si="1757"/>
        <v>9.0000000000000011E-3</v>
      </c>
      <c r="L1015" s="4">
        <f t="shared" si="1758"/>
        <v>1.1050000000000001E-2</v>
      </c>
      <c r="M1015" s="4">
        <f t="shared" si="1758"/>
        <v>1.3100000000000001E-2</v>
      </c>
      <c r="N1015" s="4">
        <f t="shared" si="1758"/>
        <v>1.515E-2</v>
      </c>
      <c r="O1015" s="4">
        <f t="shared" si="1758"/>
        <v>1.72E-2</v>
      </c>
      <c r="P1015" s="4">
        <f t="shared" si="1758"/>
        <v>1.9250000000000003E-2</v>
      </c>
      <c r="Q1015" s="4">
        <f t="shared" si="1759"/>
        <v>2.1299999999999999E-2</v>
      </c>
      <c r="R1015" s="4">
        <f t="shared" si="1787"/>
        <v>2.2460000000000001E-2</v>
      </c>
      <c r="S1015" s="4">
        <f t="shared" si="1787"/>
        <v>2.3619999999999999E-2</v>
      </c>
      <c r="T1015" s="4">
        <f t="shared" si="1787"/>
        <v>2.4779999999999996E-2</v>
      </c>
      <c r="U1015" s="4">
        <f t="shared" si="1787"/>
        <v>2.5939999999999998E-2</v>
      </c>
      <c r="V1015" s="4">
        <f t="shared" si="1787"/>
        <v>2.7099999999999999E-2</v>
      </c>
      <c r="W1015" s="4">
        <f t="shared" si="1787"/>
        <v>2.8259999999999997E-2</v>
      </c>
      <c r="X1015" s="4">
        <f t="shared" si="1787"/>
        <v>2.9419999999999998E-2</v>
      </c>
      <c r="Y1015" s="4">
        <f t="shared" si="1787"/>
        <v>3.058E-2</v>
      </c>
      <c r="Z1015" s="4">
        <f t="shared" si="1787"/>
        <v>3.1739999999999997E-2</v>
      </c>
      <c r="AA1015" s="4">
        <f t="shared" si="1760"/>
        <v>3.2899999999999999E-2</v>
      </c>
      <c r="AC1015" s="7">
        <f t="shared" si="1761"/>
        <v>2.9955067398901645</v>
      </c>
      <c r="AD1015" s="7">
        <f t="shared" si="1762"/>
        <v>2.9859495472216833</v>
      </c>
      <c r="AE1015" s="7">
        <f t="shared" si="1763"/>
        <v>2.969384952091064</v>
      </c>
      <c r="AF1015" s="7">
        <f t="shared" si="1764"/>
        <v>101.16667125020315</v>
      </c>
      <c r="AG1015" s="11">
        <f t="shared" si="1765"/>
        <v>110.11751248940607</v>
      </c>
      <c r="AH1015" s="1">
        <f t="shared" si="1766"/>
        <v>8.1786261882919285E-3</v>
      </c>
      <c r="AI1015" s="7">
        <f t="shared" si="1767"/>
        <v>1.8834472886022353</v>
      </c>
      <c r="AJ1015" s="7">
        <f t="shared" si="1729"/>
        <v>1.8757766505833118</v>
      </c>
      <c r="AK1015" s="11">
        <f t="shared" si="1730"/>
        <v>2.0655585874794411E-2</v>
      </c>
      <c r="AL1015">
        <f t="shared" si="1768"/>
        <v>2.4962556165751373</v>
      </c>
      <c r="AM1015">
        <f t="shared" si="1769"/>
        <v>2.4882912893514026</v>
      </c>
      <c r="AN1015">
        <f t="shared" si="1770"/>
        <v>2.4744874600758866</v>
      </c>
      <c r="AO1015">
        <f t="shared" si="1771"/>
        <v>2.455501729373863</v>
      </c>
      <c r="AP1015">
        <f t="shared" si="1772"/>
        <v>2.4320676151661753</v>
      </c>
      <c r="AQ1015">
        <f t="shared" si="1773"/>
        <v>2.4039636119490759</v>
      </c>
      <c r="AR1015">
        <f t="shared" si="1774"/>
        <v>2.3713645657257998</v>
      </c>
      <c r="AS1015">
        <f t="shared" si="1775"/>
        <v>2.3344700045789875</v>
      </c>
      <c r="AT1015">
        <f t="shared" si="1776"/>
        <v>2.2935021187274618</v>
      </c>
      <c r="AU1015">
        <f t="shared" si="1777"/>
        <v>92.196845514609535</v>
      </c>
      <c r="AW1015" s="11">
        <f t="shared" si="1778"/>
        <v>113.94674952613332</v>
      </c>
      <c r="AX1015" s="1">
        <f t="shared" si="1785"/>
        <v>2.0125699287919043E-2</v>
      </c>
      <c r="AY1015" s="7">
        <f t="shared" si="1786"/>
        <v>4.4082619219109276</v>
      </c>
      <c r="AZ1015" s="7">
        <f t="shared" si="1683"/>
        <v>4.3643441826068656</v>
      </c>
      <c r="BA1015" s="11">
        <f t="shared" si="1731"/>
        <v>4.9730283342134154E-2</v>
      </c>
      <c r="BB1015">
        <f t="shared" si="1779"/>
        <v>5.9910134797803289</v>
      </c>
      <c r="BC1015">
        <f t="shared" si="1780"/>
        <v>5.9718990944433665</v>
      </c>
      <c r="BD1015">
        <f t="shared" si="1781"/>
        <v>5.938769904182128</v>
      </c>
      <c r="BE1015">
        <f t="shared" si="1782"/>
        <v>5.8932041504972714</v>
      </c>
      <c r="BF1015">
        <f t="shared" si="1783"/>
        <v>5.83696227639882</v>
      </c>
      <c r="BG1015">
        <f t="shared" si="1784"/>
        <v>101.92805714664082</v>
      </c>
      <c r="BI1015" s="11">
        <f t="shared" si="1684"/>
        <v>131.55990605194273</v>
      </c>
      <c r="BJ1015" s="1">
        <f t="shared" si="1685"/>
        <v>1.1147664239918555E-2</v>
      </c>
      <c r="BK1015" s="7">
        <f t="shared" si="1686"/>
        <v>2.6045850871845264</v>
      </c>
      <c r="BL1015" s="7">
        <f t="shared" si="1687"/>
        <v>2.59014803686122</v>
      </c>
      <c r="BM1015" s="11">
        <f t="shared" si="1732"/>
        <v>3.4075963239008598E-2</v>
      </c>
      <c r="BO1015">
        <f t="shared" si="1688"/>
        <v>4.9925112331502746</v>
      </c>
      <c r="BP1015">
        <f t="shared" si="1689"/>
        <v>4.9765825787028053</v>
      </c>
      <c r="BQ1015">
        <f t="shared" si="1690"/>
        <v>4.9489749201517732</v>
      </c>
      <c r="BR1015">
        <f t="shared" si="1691"/>
        <v>4.911003458747726</v>
      </c>
      <c r="BS1015">
        <f t="shared" si="1692"/>
        <v>4.8641352303323506</v>
      </c>
      <c r="BT1015">
        <f t="shared" si="1693"/>
        <v>4.8079272238981519</v>
      </c>
      <c r="BU1015">
        <f t="shared" si="1694"/>
        <v>4.7427291314515996</v>
      </c>
      <c r="BV1015">
        <f t="shared" si="1695"/>
        <v>4.6689400091579749</v>
      </c>
      <c r="BW1015">
        <f t="shared" si="1696"/>
        <v>4.5870042374549236</v>
      </c>
      <c r="BX1015">
        <f t="shared" si="1697"/>
        <v>4.4974070982736354</v>
      </c>
      <c r="BY1015">
        <f t="shared" si="1698"/>
        <v>4.4220190207785564</v>
      </c>
      <c r="BZ1015">
        <f t="shared" si="1699"/>
        <v>4.3429256677815289</v>
      </c>
      <c r="CA1015">
        <f t="shared" si="1700"/>
        <v>4.2603766627454389</v>
      </c>
      <c r="CB1015">
        <f t="shared" si="1701"/>
        <v>87.667198728220598</v>
      </c>
      <c r="CD1015" s="11">
        <f t="shared" si="1702"/>
        <v>148.68973520084734</v>
      </c>
      <c r="CE1015" s="1">
        <f t="shared" si="1703"/>
        <v>2.3194480988314579E-2</v>
      </c>
      <c r="CF1015" s="7">
        <f t="shared" si="1704"/>
        <v>5.3958904302502688</v>
      </c>
      <c r="CG1015" s="7">
        <f t="shared" si="1705"/>
        <v>5.3340303969338807</v>
      </c>
      <c r="CH1015" s="11">
        <f t="shared" si="1733"/>
        <v>7.9311556727336932E-2</v>
      </c>
      <c r="CJ1015">
        <f t="shared" si="1706"/>
        <v>3.9940089865202193</v>
      </c>
      <c r="CK1015">
        <f t="shared" si="1707"/>
        <v>3.9812660629622445</v>
      </c>
      <c r="CL1015">
        <f t="shared" si="1708"/>
        <v>3.9591799361214188</v>
      </c>
      <c r="CM1015">
        <f t="shared" si="1709"/>
        <v>3.9288027669981811</v>
      </c>
      <c r="CN1015">
        <f t="shared" si="1710"/>
        <v>3.8913081842658803</v>
      </c>
      <c r="CO1015">
        <f t="shared" si="1711"/>
        <v>3.8463417791185215</v>
      </c>
      <c r="CP1015">
        <f t="shared" si="1712"/>
        <v>3.7941833051612792</v>
      </c>
      <c r="CQ1015">
        <f t="shared" si="1713"/>
        <v>3.7351520073263798</v>
      </c>
      <c r="CR1015">
        <f t="shared" si="1714"/>
        <v>3.6696033899639384</v>
      </c>
      <c r="CS1015">
        <f t="shared" si="1715"/>
        <v>3.5979256786189087</v>
      </c>
      <c r="CT1015">
        <f t="shared" si="1716"/>
        <v>3.5376152166228456</v>
      </c>
      <c r="CU1015">
        <f t="shared" si="1717"/>
        <v>3.4743405342252234</v>
      </c>
      <c r="CV1015">
        <f t="shared" si="1718"/>
        <v>3.408301330196351</v>
      </c>
      <c r="CW1015">
        <f t="shared" si="1719"/>
        <v>3.3397028086941178</v>
      </c>
      <c r="CX1015">
        <f t="shared" si="1720"/>
        <v>3.268754631908497</v>
      </c>
      <c r="CY1015">
        <f t="shared" si="1721"/>
        <v>3.1956698700658888</v>
      </c>
      <c r="CZ1015">
        <f t="shared" si="1722"/>
        <v>3.1206639560045053</v>
      </c>
      <c r="DA1015">
        <f t="shared" si="1723"/>
        <v>3.0439536513253431</v>
      </c>
      <c r="DB1015">
        <f t="shared" si="1724"/>
        <v>2.9657560308584534</v>
      </c>
      <c r="DC1015">
        <f t="shared" si="1725"/>
        <v>75.04347478848976</v>
      </c>
      <c r="DE1015" s="11">
        <f t="shared" si="1726"/>
        <v>142.79600491544795</v>
      </c>
      <c r="DF1015" s="1">
        <f t="shared" si="1727"/>
        <v>2.9608065679177051E-2</v>
      </c>
      <c r="DG1015" s="7">
        <f t="shared" si="1728"/>
        <v>7.3495338562286694</v>
      </c>
      <c r="DH1015" s="7">
        <f t="shared" si="1734"/>
        <v>7.2423183377222751</v>
      </c>
      <c r="DI1015" s="11">
        <f t="shared" si="1735"/>
        <v>0.10341741249526287</v>
      </c>
      <c r="DK1015" s="22">
        <f t="shared" si="1744"/>
        <v>8.0838190952220362E-2</v>
      </c>
      <c r="DL1015" s="47">
        <v>100000</v>
      </c>
      <c r="DM1015" s="48">
        <f t="shared" si="1736"/>
        <v>-391857.65112373693</v>
      </c>
      <c r="DN1015" s="22">
        <f t="shared" si="1737"/>
        <v>30523.89168797819</v>
      </c>
      <c r="DO1015" s="22">
        <f t="shared" si="1745"/>
        <v>394843.32985684398</v>
      </c>
      <c r="DP1015" s="22"/>
      <c r="DQ1015" s="22">
        <f t="shared" si="1746"/>
        <v>100000</v>
      </c>
      <c r="DR1015" s="22">
        <f t="shared" si="1738"/>
        <v>-236835.26107062717</v>
      </c>
      <c r="DS1015" s="22">
        <f t="shared" si="1739"/>
        <v>18080.883682777341</v>
      </c>
      <c r="DT1015" s="22">
        <f t="shared" si="1747"/>
        <v>239440.15377432804</v>
      </c>
      <c r="DU1015" s="22"/>
      <c r="DV1015" s="22">
        <f t="shared" si="1748"/>
        <v>100000</v>
      </c>
      <c r="DW1015" s="22">
        <f t="shared" si="1740"/>
        <v>-160397.64181933779</v>
      </c>
      <c r="DX1015" s="22">
        <f t="shared" si="1741"/>
        <v>-8531.0204325555678</v>
      </c>
      <c r="DY1015" s="22">
        <f t="shared" si="1749"/>
        <v>56375.717399823006</v>
      </c>
      <c r="DZ1015" s="22"/>
      <c r="EA1015" s="22">
        <f t="shared" si="1750"/>
        <v>100000</v>
      </c>
      <c r="EB1015" s="22">
        <f t="shared" si="1742"/>
        <v>-75730.348785251408</v>
      </c>
      <c r="EC1015" s="22">
        <f t="shared" si="1743"/>
        <v>11110.721271328002</v>
      </c>
      <c r="ED1015" s="22">
        <f t="shared" si="1751"/>
        <v>49406.893584769015</v>
      </c>
    </row>
    <row r="1016" spans="1:134" x14ac:dyDescent="0.4">
      <c r="A1016" s="16">
        <v>39962</v>
      </c>
      <c r="B1016" s="2">
        <v>3.0000000000000001E-3</v>
      </c>
      <c r="C1016" s="2">
        <v>4.8999999999999998E-3</v>
      </c>
      <c r="D1016" s="2">
        <v>9.4999999999999998E-3</v>
      </c>
      <c r="E1016" s="2">
        <v>2.3799999999999998E-2</v>
      </c>
      <c r="F1016" s="2">
        <v>3.5900000000000001E-2</v>
      </c>
      <c r="G1016" s="8"/>
      <c r="H1016" s="4">
        <f t="shared" si="1754"/>
        <v>3.0999999999999999E-3</v>
      </c>
      <c r="I1016" s="4">
        <f t="shared" si="1755"/>
        <v>4.8999999999999998E-3</v>
      </c>
      <c r="J1016" s="4">
        <f t="shared" si="1756"/>
        <v>7.1999999999999998E-3</v>
      </c>
      <c r="K1016" s="4">
        <f t="shared" si="1757"/>
        <v>9.4999999999999998E-3</v>
      </c>
      <c r="L1016" s="4">
        <f t="shared" si="1758"/>
        <v>1.1883333333333333E-2</v>
      </c>
      <c r="M1016" s="4">
        <f t="shared" si="1758"/>
        <v>1.4266666666666667E-2</v>
      </c>
      <c r="N1016" s="4">
        <f t="shared" si="1758"/>
        <v>1.6649999999999998E-2</v>
      </c>
      <c r="O1016" s="4">
        <f t="shared" si="1758"/>
        <v>1.9033333333333333E-2</v>
      </c>
      <c r="P1016" s="4">
        <f t="shared" si="1758"/>
        <v>2.1416666666666664E-2</v>
      </c>
      <c r="Q1016" s="4">
        <f t="shared" si="1759"/>
        <v>2.3799999999999998E-2</v>
      </c>
      <c r="R1016" s="4">
        <f t="shared" si="1787"/>
        <v>2.5009999999999998E-2</v>
      </c>
      <c r="S1016" s="4">
        <f t="shared" si="1787"/>
        <v>2.622E-2</v>
      </c>
      <c r="T1016" s="4">
        <f t="shared" si="1787"/>
        <v>2.7429999999999996E-2</v>
      </c>
      <c r="U1016" s="4">
        <f t="shared" si="1787"/>
        <v>2.8639999999999999E-2</v>
      </c>
      <c r="V1016" s="4">
        <f t="shared" si="1787"/>
        <v>2.9850000000000002E-2</v>
      </c>
      <c r="W1016" s="4">
        <f t="shared" si="1787"/>
        <v>3.1060000000000001E-2</v>
      </c>
      <c r="X1016" s="4">
        <f t="shared" si="1787"/>
        <v>3.227E-2</v>
      </c>
      <c r="Y1016" s="4">
        <f t="shared" si="1787"/>
        <v>3.3480000000000003E-2</v>
      </c>
      <c r="Z1016" s="4">
        <f t="shared" si="1787"/>
        <v>3.4690000000000006E-2</v>
      </c>
      <c r="AA1016" s="4">
        <f t="shared" si="1760"/>
        <v>3.5900000000000001E-2</v>
      </c>
      <c r="AC1016" s="7">
        <f t="shared" si="1761"/>
        <v>2.9953571963456644</v>
      </c>
      <c r="AD1016" s="7">
        <f t="shared" si="1762"/>
        <v>2.9853538465653657</v>
      </c>
      <c r="AE1016" s="7">
        <f t="shared" si="1763"/>
        <v>2.9678318878403593</v>
      </c>
      <c r="AF1016" s="7">
        <f t="shared" si="1764"/>
        <v>101.06602042227316</v>
      </c>
      <c r="AG1016" s="11">
        <f t="shared" si="1765"/>
        <v>110.01456335302454</v>
      </c>
      <c r="AH1016" s="1">
        <f t="shared" si="1766"/>
        <v>8.6745528105311824E-3</v>
      </c>
      <c r="AI1016" s="7">
        <f t="shared" si="1767"/>
        <v>1.8829389455842889</v>
      </c>
      <c r="AJ1016" s="7">
        <f t="shared" si="1729"/>
        <v>1.8748073877370395</v>
      </c>
      <c r="AK1016" s="11">
        <f t="shared" si="1730"/>
        <v>2.0625611613291496E-2</v>
      </c>
      <c r="AL1016">
        <f t="shared" si="1768"/>
        <v>2.4961309969547205</v>
      </c>
      <c r="AM1016">
        <f t="shared" si="1769"/>
        <v>2.4877948721378047</v>
      </c>
      <c r="AN1016">
        <f t="shared" si="1770"/>
        <v>2.473193239866966</v>
      </c>
      <c r="AO1016">
        <f t="shared" si="1771"/>
        <v>2.4530587481134263</v>
      </c>
      <c r="AP1016">
        <f t="shared" si="1772"/>
        <v>2.4270349059768423</v>
      </c>
      <c r="AQ1016">
        <f t="shared" si="1773"/>
        <v>2.395621420855568</v>
      </c>
      <c r="AR1016">
        <f t="shared" si="1774"/>
        <v>2.3590452064796916</v>
      </c>
      <c r="AS1016">
        <f t="shared" si="1775"/>
        <v>2.3175657385667132</v>
      </c>
      <c r="AT1016">
        <f t="shared" si="1776"/>
        <v>2.2714720132039679</v>
      </c>
      <c r="AU1016">
        <f t="shared" si="1777"/>
        <v>91.064248151538891</v>
      </c>
      <c r="AW1016" s="11">
        <f t="shared" si="1778"/>
        <v>112.74516529369458</v>
      </c>
      <c r="AX1016" s="1">
        <f t="shared" si="1785"/>
        <v>2.2525145155096953E-2</v>
      </c>
      <c r="AY1016" s="7">
        <f t="shared" si="1786"/>
        <v>4.3999928975794695</v>
      </c>
      <c r="AZ1016" s="7">
        <f t="shared" si="1683"/>
        <v>4.3509895618549228</v>
      </c>
      <c r="BA1016" s="11">
        <f t="shared" si="1731"/>
        <v>4.9055303734247303E-2</v>
      </c>
      <c r="BB1016">
        <f t="shared" si="1779"/>
        <v>5.9907143926913289</v>
      </c>
      <c r="BC1016">
        <f t="shared" si="1780"/>
        <v>5.9707076931307315</v>
      </c>
      <c r="BD1016">
        <f t="shared" si="1781"/>
        <v>5.9356637756807187</v>
      </c>
      <c r="BE1016">
        <f t="shared" si="1782"/>
        <v>5.8873409954722229</v>
      </c>
      <c r="BF1016">
        <f t="shared" si="1783"/>
        <v>5.8248837743444213</v>
      </c>
      <c r="BG1016">
        <f t="shared" si="1784"/>
        <v>101.57434824427608</v>
      </c>
      <c r="BI1016" s="11">
        <f t="shared" si="1684"/>
        <v>131.18365887559551</v>
      </c>
      <c r="BJ1016" s="1">
        <f t="shared" si="1685"/>
        <v>1.2243226982428404E-2</v>
      </c>
      <c r="BK1016" s="7">
        <f t="shared" si="1686"/>
        <v>2.6026198168757344</v>
      </c>
      <c r="BL1016" s="7">
        <f t="shared" si="1687"/>
        <v>2.5867845218479264</v>
      </c>
      <c r="BM1016" s="11">
        <f t="shared" si="1732"/>
        <v>3.3934385829876887E-2</v>
      </c>
      <c r="BO1016">
        <f t="shared" si="1688"/>
        <v>4.992261993909441</v>
      </c>
      <c r="BP1016">
        <f t="shared" si="1689"/>
        <v>4.9755897442756094</v>
      </c>
      <c r="BQ1016">
        <f t="shared" si="1690"/>
        <v>4.9463864797339321</v>
      </c>
      <c r="BR1016">
        <f t="shared" si="1691"/>
        <v>4.9061174962268526</v>
      </c>
      <c r="BS1016">
        <f t="shared" si="1692"/>
        <v>4.8540698119536847</v>
      </c>
      <c r="BT1016">
        <f t="shared" si="1693"/>
        <v>4.7912428417111359</v>
      </c>
      <c r="BU1016">
        <f t="shared" si="1694"/>
        <v>4.7180904129593833</v>
      </c>
      <c r="BV1016">
        <f t="shared" si="1695"/>
        <v>4.6351314771334264</v>
      </c>
      <c r="BW1016">
        <f t="shared" si="1696"/>
        <v>4.5429440264079357</v>
      </c>
      <c r="BX1016">
        <f t="shared" si="1697"/>
        <v>4.4421584464165313</v>
      </c>
      <c r="BY1016">
        <f t="shared" si="1698"/>
        <v>4.3611503818036557</v>
      </c>
      <c r="BZ1016">
        <f t="shared" si="1699"/>
        <v>4.2765226728790617</v>
      </c>
      <c r="CA1016">
        <f t="shared" si="1700"/>
        <v>4.1885495517553961</v>
      </c>
      <c r="CB1016">
        <f t="shared" si="1701"/>
        <v>86.047737446035313</v>
      </c>
      <c r="CD1016" s="11">
        <f t="shared" si="1702"/>
        <v>146.67795278320136</v>
      </c>
      <c r="CE1016" s="1">
        <f t="shared" si="1703"/>
        <v>2.5705748140735018E-2</v>
      </c>
      <c r="CF1016" s="7">
        <f t="shared" si="1704"/>
        <v>5.3781781854436028</v>
      </c>
      <c r="CG1016" s="7">
        <f t="shared" si="1705"/>
        <v>5.3099303197217926</v>
      </c>
      <c r="CH1016" s="11">
        <f t="shared" si="1733"/>
        <v>7.7884970871824236E-2</v>
      </c>
      <c r="CJ1016">
        <f t="shared" si="1706"/>
        <v>3.9938095951275527</v>
      </c>
      <c r="CK1016">
        <f t="shared" si="1707"/>
        <v>3.9804717954204873</v>
      </c>
      <c r="CL1016">
        <f t="shared" si="1708"/>
        <v>3.9571091837871459</v>
      </c>
      <c r="CM1016">
        <f t="shared" si="1709"/>
        <v>3.9248939969814818</v>
      </c>
      <c r="CN1016">
        <f t="shared" si="1710"/>
        <v>3.8832558495629477</v>
      </c>
      <c r="CO1016">
        <f t="shared" si="1711"/>
        <v>3.8329942733689086</v>
      </c>
      <c r="CP1016">
        <f t="shared" si="1712"/>
        <v>3.7744723303675065</v>
      </c>
      <c r="CQ1016">
        <f t="shared" si="1713"/>
        <v>3.708105181706741</v>
      </c>
      <c r="CR1016">
        <f t="shared" si="1714"/>
        <v>3.6343552211263486</v>
      </c>
      <c r="CS1016">
        <f t="shared" si="1715"/>
        <v>3.5537267571332252</v>
      </c>
      <c r="CT1016">
        <f t="shared" si="1716"/>
        <v>3.4889203054429241</v>
      </c>
      <c r="CU1016">
        <f t="shared" si="1717"/>
        <v>3.4212181383032494</v>
      </c>
      <c r="CV1016">
        <f t="shared" si="1718"/>
        <v>3.3508396414043169</v>
      </c>
      <c r="CW1016">
        <f t="shared" si="1719"/>
        <v>3.27800904556325</v>
      </c>
      <c r="CX1016">
        <f t="shared" si="1720"/>
        <v>3.2029542564344085</v>
      </c>
      <c r="CY1016">
        <f t="shared" si="1721"/>
        <v>3.1259056897828965</v>
      </c>
      <c r="CZ1016">
        <f t="shared" si="1722"/>
        <v>3.0470951204459347</v>
      </c>
      <c r="DA1016">
        <f t="shared" si="1723"/>
        <v>2.9667545527873056</v>
      </c>
      <c r="DB1016">
        <f t="shared" si="1724"/>
        <v>2.8851151200658993</v>
      </c>
      <c r="DC1016">
        <f t="shared" si="1725"/>
        <v>72.862556512084041</v>
      </c>
      <c r="DE1016" s="11">
        <f t="shared" si="1726"/>
        <v>139.87256256689659</v>
      </c>
      <c r="DF1016" s="1">
        <f t="shared" si="1727"/>
        <v>3.2406961614598342E-2</v>
      </c>
      <c r="DG1016" s="7">
        <f t="shared" si="1728"/>
        <v>7.3116378040838663</v>
      </c>
      <c r="DH1016" s="7">
        <f t="shared" si="1734"/>
        <v>7.195052902471172</v>
      </c>
      <c r="DI1016" s="11">
        <f t="shared" si="1735"/>
        <v>0.100639048727303</v>
      </c>
      <c r="DK1016" s="22">
        <f t="shared" si="1744"/>
        <v>8.1292153620455332E-2</v>
      </c>
      <c r="DL1016" s="47">
        <v>100000</v>
      </c>
      <c r="DM1016" s="48">
        <f t="shared" si="1736"/>
        <v>-393588.18823355163</v>
      </c>
      <c r="DN1016" s="22">
        <f t="shared" si="1737"/>
        <v>-21990.666266266096</v>
      </c>
      <c r="DO1016" s="22">
        <f t="shared" si="1745"/>
        <v>190553.69633867533</v>
      </c>
      <c r="DP1016" s="22"/>
      <c r="DQ1016" s="22">
        <f t="shared" si="1746"/>
        <v>100000</v>
      </c>
      <c r="DR1016" s="22">
        <f t="shared" si="1738"/>
        <v>-237660.14717318024</v>
      </c>
      <c r="DS1016" s="22">
        <f t="shared" si="1739"/>
        <v>-15029.070351028313</v>
      </c>
      <c r="DT1016" s="22">
        <f t="shared" si="1747"/>
        <v>108804.95904441453</v>
      </c>
      <c r="DU1016" s="22"/>
      <c r="DV1016" s="22">
        <f t="shared" si="1748"/>
        <v>100000</v>
      </c>
      <c r="DW1016" s="22">
        <f t="shared" si="1740"/>
        <v>-160489.64348311446</v>
      </c>
      <c r="DX1016" s="22">
        <f t="shared" si="1741"/>
        <v>3302.9435994524101</v>
      </c>
      <c r="DY1016" s="22">
        <f t="shared" si="1749"/>
        <v>10633.891683866148</v>
      </c>
      <c r="DZ1016" s="22"/>
      <c r="EA1016" s="22">
        <f t="shared" si="1750"/>
        <v>100000</v>
      </c>
      <c r="EB1016" s="22">
        <f t="shared" si="1742"/>
        <v>-75684.572191527506</v>
      </c>
      <c r="EC1016" s="22">
        <f t="shared" si="1743"/>
        <v>-3101.9437518306368</v>
      </c>
      <c r="ED1016" s="22">
        <f t="shared" si="1751"/>
        <v>6728.0710800715833</v>
      </c>
    </row>
    <row r="1017" spans="1:134" x14ac:dyDescent="0.4">
      <c r="A1017" s="16">
        <v>39969</v>
      </c>
      <c r="B1017" s="2">
        <v>2.8999999999999998E-3</v>
      </c>
      <c r="C1017" s="2">
        <v>5.0000000000000001E-3</v>
      </c>
      <c r="D1017" s="2">
        <v>1.0200000000000001E-2</v>
      </c>
      <c r="E1017" s="2">
        <v>2.58E-2</v>
      </c>
      <c r="F1017" s="2">
        <v>3.7000000000000005E-2</v>
      </c>
      <c r="G1017" s="8"/>
      <c r="H1017" s="4">
        <f t="shared" si="1754"/>
        <v>2.9999999999999996E-3</v>
      </c>
      <c r="I1017" s="4">
        <f t="shared" si="1755"/>
        <v>5.0000000000000001E-3</v>
      </c>
      <c r="J1017" s="4">
        <f t="shared" si="1756"/>
        <v>7.6000000000000009E-3</v>
      </c>
      <c r="K1017" s="4">
        <f t="shared" si="1757"/>
        <v>1.0200000000000001E-2</v>
      </c>
      <c r="L1017" s="4">
        <f t="shared" si="1758"/>
        <v>1.2800000000000001E-2</v>
      </c>
      <c r="M1017" s="4">
        <f t="shared" si="1758"/>
        <v>1.54E-2</v>
      </c>
      <c r="N1017" s="4">
        <f t="shared" si="1758"/>
        <v>1.8000000000000002E-2</v>
      </c>
      <c r="O1017" s="4">
        <f t="shared" si="1758"/>
        <v>2.06E-2</v>
      </c>
      <c r="P1017" s="4">
        <f t="shared" si="1758"/>
        <v>2.3200000000000002E-2</v>
      </c>
      <c r="Q1017" s="4">
        <f t="shared" si="1759"/>
        <v>2.58E-2</v>
      </c>
      <c r="R1017" s="4">
        <f t="shared" si="1787"/>
        <v>2.6920000000000003E-2</v>
      </c>
      <c r="S1017" s="4">
        <f t="shared" si="1787"/>
        <v>2.8040000000000002E-2</v>
      </c>
      <c r="T1017" s="4">
        <f t="shared" si="1787"/>
        <v>2.9159999999999998E-2</v>
      </c>
      <c r="U1017" s="4">
        <f t="shared" si="1787"/>
        <v>3.0280000000000001E-2</v>
      </c>
      <c r="V1017" s="4">
        <f t="shared" si="1787"/>
        <v>3.1400000000000004E-2</v>
      </c>
      <c r="W1017" s="4">
        <f t="shared" si="1787"/>
        <v>3.252E-2</v>
      </c>
      <c r="X1017" s="4">
        <f t="shared" si="1787"/>
        <v>3.3640000000000003E-2</v>
      </c>
      <c r="Y1017" s="4">
        <f t="shared" si="1787"/>
        <v>3.4760000000000006E-2</v>
      </c>
      <c r="Z1017" s="4">
        <f t="shared" si="1787"/>
        <v>3.5880000000000002E-2</v>
      </c>
      <c r="AA1017" s="4">
        <f t="shared" si="1760"/>
        <v>3.7000000000000005E-2</v>
      </c>
      <c r="AC1017" s="7">
        <f t="shared" si="1761"/>
        <v>2.9955067398901645</v>
      </c>
      <c r="AD1017" s="7">
        <f t="shared" si="1762"/>
        <v>2.9850560630841851</v>
      </c>
      <c r="AE1017" s="7">
        <f t="shared" si="1763"/>
        <v>2.9660582831734454</v>
      </c>
      <c r="AF1017" s="7">
        <f t="shared" si="1764"/>
        <v>100.925319458045</v>
      </c>
      <c r="AG1017" s="11">
        <f t="shared" si="1765"/>
        <v>109.8719405441928</v>
      </c>
      <c r="AH1017" s="1">
        <f t="shared" si="1766"/>
        <v>9.3625832775321022E-3</v>
      </c>
      <c r="AI1017" s="7">
        <f t="shared" si="1767"/>
        <v>1.8822340821819681</v>
      </c>
      <c r="AJ1017" s="7">
        <f t="shared" si="1729"/>
        <v>1.8734638515183251</v>
      </c>
      <c r="AK1017" s="11">
        <f t="shared" si="1730"/>
        <v>2.0584110890571584E-2</v>
      </c>
      <c r="AL1017">
        <f t="shared" si="1768"/>
        <v>2.4962556165751373</v>
      </c>
      <c r="AM1017">
        <f t="shared" si="1769"/>
        <v>2.4875467192368208</v>
      </c>
      <c r="AN1017">
        <f t="shared" si="1770"/>
        <v>2.4717152359778711</v>
      </c>
      <c r="AO1017">
        <f t="shared" si="1771"/>
        <v>2.4496436761661409</v>
      </c>
      <c r="AP1017">
        <f t="shared" si="1772"/>
        <v>2.4215133526547121</v>
      </c>
      <c r="AQ1017">
        <f t="shared" si="1773"/>
        <v>2.3875499008856398</v>
      </c>
      <c r="AR1017">
        <f t="shared" si="1774"/>
        <v>2.3480202875308351</v>
      </c>
      <c r="AS1017">
        <f t="shared" si="1775"/>
        <v>2.3032293428303778</v>
      </c>
      <c r="AT1017">
        <f t="shared" si="1776"/>
        <v>2.2535158791240502</v>
      </c>
      <c r="AU1017">
        <f t="shared" si="1777"/>
        <v>90.169187027383529</v>
      </c>
      <c r="AW1017" s="11">
        <f t="shared" si="1778"/>
        <v>111.78817703836512</v>
      </c>
      <c r="AX1017" s="1">
        <f t="shared" si="1785"/>
        <v>2.4457738185871981E-2</v>
      </c>
      <c r="AY1017" s="7">
        <f t="shared" si="1786"/>
        <v>4.3933355514160901</v>
      </c>
      <c r="AZ1017" s="7">
        <f t="shared" si="1683"/>
        <v>4.340259091160859</v>
      </c>
      <c r="BA1017" s="11">
        <f t="shared" si="1731"/>
        <v>4.8518965167506374E-2</v>
      </c>
      <c r="BB1017">
        <f t="shared" si="1779"/>
        <v>5.9910134797803289</v>
      </c>
      <c r="BC1017">
        <f t="shared" si="1780"/>
        <v>5.9701121261683703</v>
      </c>
      <c r="BD1017">
        <f t="shared" si="1781"/>
        <v>5.9321165663468909</v>
      </c>
      <c r="BE1017">
        <f t="shared" si="1782"/>
        <v>5.8791448227987377</v>
      </c>
      <c r="BF1017">
        <f t="shared" si="1783"/>
        <v>5.8116320463713089</v>
      </c>
      <c r="BG1017">
        <f t="shared" si="1784"/>
        <v>101.23211579755113</v>
      </c>
      <c r="BI1017" s="11">
        <f t="shared" si="1684"/>
        <v>130.81613483901677</v>
      </c>
      <c r="BJ1017" s="1">
        <f t="shared" si="1685"/>
        <v>1.3317217573301688E-2</v>
      </c>
      <c r="BK1017" s="7">
        <f t="shared" si="1686"/>
        <v>2.6006947865268373</v>
      </c>
      <c r="BL1017" s="7">
        <f t="shared" si="1687"/>
        <v>2.5834923218523063</v>
      </c>
      <c r="BM1017" s="11">
        <f t="shared" si="1732"/>
        <v>3.3796247993099583E-2</v>
      </c>
      <c r="BO1017">
        <f t="shared" si="1688"/>
        <v>4.9925112331502746</v>
      </c>
      <c r="BP1017">
        <f t="shared" si="1689"/>
        <v>4.9750934384736416</v>
      </c>
      <c r="BQ1017">
        <f t="shared" si="1690"/>
        <v>4.9434304719557423</v>
      </c>
      <c r="BR1017">
        <f t="shared" si="1691"/>
        <v>4.8992873523322817</v>
      </c>
      <c r="BS1017">
        <f t="shared" si="1692"/>
        <v>4.8430267053094243</v>
      </c>
      <c r="BT1017">
        <f t="shared" si="1693"/>
        <v>4.7750998017712796</v>
      </c>
      <c r="BU1017">
        <f t="shared" si="1694"/>
        <v>4.6960405750616703</v>
      </c>
      <c r="BV1017">
        <f t="shared" si="1695"/>
        <v>4.6064586856607557</v>
      </c>
      <c r="BW1017">
        <f t="shared" si="1696"/>
        <v>4.5070317582481003</v>
      </c>
      <c r="BX1017">
        <f t="shared" si="1697"/>
        <v>4.3984969281650503</v>
      </c>
      <c r="BY1017">
        <f t="shared" si="1698"/>
        <v>4.3161573500645032</v>
      </c>
      <c r="BZ1017">
        <f t="shared" si="1699"/>
        <v>4.2306953561710596</v>
      </c>
      <c r="CA1017">
        <f t="shared" si="1700"/>
        <v>4.1423628992282726</v>
      </c>
      <c r="CB1017">
        <f t="shared" si="1701"/>
        <v>85.079734856485771</v>
      </c>
      <c r="CD1017" s="11">
        <f t="shared" si="1702"/>
        <v>145.40542741207781</v>
      </c>
      <c r="CE1017" s="1">
        <f t="shared" si="1703"/>
        <v>2.7316284402791248E-2</v>
      </c>
      <c r="CF1017" s="7">
        <f t="shared" si="1704"/>
        <v>5.3668139149596694</v>
      </c>
      <c r="CG1017" s="7">
        <f t="shared" si="1705"/>
        <v>5.294500869202686</v>
      </c>
      <c r="CH1017" s="11">
        <f t="shared" si="1733"/>
        <v>7.6984916182003399E-2</v>
      </c>
      <c r="CJ1017">
        <f t="shared" si="1706"/>
        <v>3.9940089865202193</v>
      </c>
      <c r="CK1017">
        <f t="shared" si="1707"/>
        <v>3.9800747507789134</v>
      </c>
      <c r="CL1017">
        <f t="shared" si="1708"/>
        <v>3.9547443775645941</v>
      </c>
      <c r="CM1017">
        <f t="shared" si="1709"/>
        <v>3.9194298818658253</v>
      </c>
      <c r="CN1017">
        <f t="shared" si="1710"/>
        <v>3.8744213642475391</v>
      </c>
      <c r="CO1017">
        <f t="shared" si="1711"/>
        <v>3.8200798414170238</v>
      </c>
      <c r="CP1017">
        <f t="shared" si="1712"/>
        <v>3.7568324600493361</v>
      </c>
      <c r="CQ1017">
        <f t="shared" si="1713"/>
        <v>3.6851669485286047</v>
      </c>
      <c r="CR1017">
        <f t="shared" si="1714"/>
        <v>3.6056254065984805</v>
      </c>
      <c r="CS1017">
        <f t="shared" si="1715"/>
        <v>3.5187975425320404</v>
      </c>
      <c r="CT1017">
        <f t="shared" si="1716"/>
        <v>3.4529258800516023</v>
      </c>
      <c r="CU1017">
        <f t="shared" si="1717"/>
        <v>3.3845562849368478</v>
      </c>
      <c r="CV1017">
        <f t="shared" si="1718"/>
        <v>3.3138903193826179</v>
      </c>
      <c r="CW1017">
        <f t="shared" si="1719"/>
        <v>3.2411327564375529</v>
      </c>
      <c r="CX1017">
        <f t="shared" si="1720"/>
        <v>3.1664906103780623</v>
      </c>
      <c r="CY1017">
        <f t="shared" si="1721"/>
        <v>3.0901721775335855</v>
      </c>
      <c r="CZ1017">
        <f t="shared" si="1722"/>
        <v>3.0123860936021658</v>
      </c>
      <c r="DA1017">
        <f t="shared" si="1723"/>
        <v>2.9333404132171723</v>
      </c>
      <c r="DB1017">
        <f t="shared" si="1724"/>
        <v>2.8532417172032103</v>
      </c>
      <c r="DC1017">
        <f t="shared" si="1725"/>
        <v>72.079650567589809</v>
      </c>
      <c r="DE1017" s="11">
        <f t="shared" si="1726"/>
        <v>138.63696838043521</v>
      </c>
      <c r="DF1017" s="1">
        <f t="shared" si="1727"/>
        <v>3.3611860092144161E-2</v>
      </c>
      <c r="DG1017" s="7">
        <f t="shared" si="1728"/>
        <v>7.2952968648047616</v>
      </c>
      <c r="DH1017" s="7">
        <f t="shared" si="1734"/>
        <v>7.1747190385427899</v>
      </c>
      <c r="DI1017" s="11">
        <f t="shared" si="1735"/>
        <v>9.9468129648496328E-2</v>
      </c>
      <c r="DK1017" s="22">
        <f t="shared" si="1744"/>
        <v>8.0741438171224825E-2</v>
      </c>
      <c r="DL1017" s="47">
        <v>100000</v>
      </c>
      <c r="DM1017" s="48">
        <f t="shared" si="1736"/>
        <v>-391697.08784233936</v>
      </c>
      <c r="DN1017" s="22">
        <f t="shared" si="1737"/>
        <v>-119208.38285330799</v>
      </c>
      <c r="DO1017" s="22">
        <f t="shared" si="1745"/>
        <v>207968.16246561028</v>
      </c>
      <c r="DP1017" s="22"/>
      <c r="DQ1017" s="22">
        <f t="shared" si="1746"/>
        <v>100000</v>
      </c>
      <c r="DR1017" s="22">
        <f t="shared" si="1738"/>
        <v>-236732.86037230381</v>
      </c>
      <c r="DS1017" s="22">
        <f t="shared" si="1739"/>
        <v>-84706.933705640215</v>
      </c>
      <c r="DT1017" s="22">
        <f t="shared" si="1747"/>
        <v>122069.11461065566</v>
      </c>
      <c r="DU1017" s="22"/>
      <c r="DV1017" s="22">
        <f t="shared" si="1748"/>
        <v>100000</v>
      </c>
      <c r="DW1017" s="22">
        <f t="shared" si="1740"/>
        <v>-160298.52812781808</v>
      </c>
      <c r="DX1017" s="22">
        <f t="shared" si="1741"/>
        <v>-11340.651446193267</v>
      </c>
      <c r="DY1017" s="22">
        <f t="shared" si="1749"/>
        <v>21993.882453188329</v>
      </c>
      <c r="DZ1017" s="22"/>
      <c r="EA1017" s="22">
        <f t="shared" si="1750"/>
        <v>100000</v>
      </c>
      <c r="EB1017" s="22">
        <f t="shared" si="1742"/>
        <v>-75833.820913094227</v>
      </c>
      <c r="EC1017" s="22">
        <f t="shared" si="1743"/>
        <v>23019.507011513022</v>
      </c>
      <c r="ED1017" s="22">
        <f t="shared" si="1751"/>
        <v>21789.777653822901</v>
      </c>
    </row>
    <row r="1018" spans="1:134" x14ac:dyDescent="0.4">
      <c r="A1018" s="16">
        <v>39976</v>
      </c>
      <c r="B1018" s="2">
        <v>3.0999999999999999E-3</v>
      </c>
      <c r="C1018" s="2">
        <v>5.6000000000000008E-3</v>
      </c>
      <c r="D1018" s="2">
        <v>1.3600000000000001E-2</v>
      </c>
      <c r="E1018" s="2">
        <v>2.8799999999999999E-2</v>
      </c>
      <c r="F1018" s="2">
        <v>3.8900000000000004E-2</v>
      </c>
      <c r="G1018" s="8"/>
      <c r="H1018" s="4">
        <f t="shared" si="1754"/>
        <v>3.1999999999999997E-3</v>
      </c>
      <c r="I1018" s="4">
        <f t="shared" si="1755"/>
        <v>5.6000000000000008E-3</v>
      </c>
      <c r="J1018" s="4">
        <f t="shared" si="1756"/>
        <v>9.6000000000000009E-3</v>
      </c>
      <c r="K1018" s="4">
        <f t="shared" si="1757"/>
        <v>1.3600000000000001E-2</v>
      </c>
      <c r="L1018" s="4">
        <f t="shared" si="1758"/>
        <v>1.6133333333333333E-2</v>
      </c>
      <c r="M1018" s="4">
        <f t="shared" si="1758"/>
        <v>1.8666666666666668E-2</v>
      </c>
      <c r="N1018" s="4">
        <f t="shared" si="1758"/>
        <v>2.12E-2</v>
      </c>
      <c r="O1018" s="4">
        <f t="shared" si="1758"/>
        <v>2.3733333333333332E-2</v>
      </c>
      <c r="P1018" s="4">
        <f t="shared" si="1758"/>
        <v>2.6266666666666667E-2</v>
      </c>
      <c r="Q1018" s="4">
        <f t="shared" si="1759"/>
        <v>2.8799999999999999E-2</v>
      </c>
      <c r="R1018" s="4">
        <f t="shared" si="1787"/>
        <v>2.981E-2</v>
      </c>
      <c r="S1018" s="4">
        <f t="shared" si="1787"/>
        <v>3.0820000000000004E-2</v>
      </c>
      <c r="T1018" s="4">
        <f t="shared" si="1787"/>
        <v>3.1829999999999997E-2</v>
      </c>
      <c r="U1018" s="4">
        <f t="shared" si="1787"/>
        <v>3.2840000000000001E-2</v>
      </c>
      <c r="V1018" s="4">
        <f t="shared" si="1787"/>
        <v>3.3850000000000005E-2</v>
      </c>
      <c r="W1018" s="4">
        <f t="shared" si="1787"/>
        <v>3.4860000000000002E-2</v>
      </c>
      <c r="X1018" s="4">
        <f t="shared" si="1787"/>
        <v>3.5869999999999999E-2</v>
      </c>
      <c r="Y1018" s="4">
        <f t="shared" si="1787"/>
        <v>3.6880000000000003E-2</v>
      </c>
      <c r="Z1018" s="4">
        <f t="shared" si="1787"/>
        <v>3.7890000000000007E-2</v>
      </c>
      <c r="AA1018" s="4">
        <f t="shared" si="1760"/>
        <v>3.8900000000000004E-2</v>
      </c>
      <c r="AC1018" s="7">
        <f t="shared" si="1761"/>
        <v>2.9952076677316293</v>
      </c>
      <c r="AD1018" s="7">
        <f t="shared" si="1762"/>
        <v>2.9832702974948964</v>
      </c>
      <c r="AE1018" s="7">
        <f t="shared" si="1763"/>
        <v>2.9572114259683673</v>
      </c>
      <c r="AF1018" s="7">
        <f t="shared" si="1764"/>
        <v>100.24538709505035</v>
      </c>
      <c r="AG1018" s="11">
        <f t="shared" si="1765"/>
        <v>109.18107648624525</v>
      </c>
      <c r="AH1018" s="1">
        <f t="shared" si="1766"/>
        <v>1.2711746128649028E-2</v>
      </c>
      <c r="AI1018" s="7">
        <f t="shared" si="1767"/>
        <v>1.8788094912646356</v>
      </c>
      <c r="AJ1018" s="7">
        <f t="shared" si="1729"/>
        <v>1.8669434357686163</v>
      </c>
      <c r="AK1018" s="11">
        <f t="shared" si="1730"/>
        <v>2.0383489405614678E-2</v>
      </c>
      <c r="AL1018">
        <f t="shared" si="1768"/>
        <v>2.4960063897763578</v>
      </c>
      <c r="AM1018">
        <f t="shared" si="1769"/>
        <v>2.486058581245747</v>
      </c>
      <c r="AN1018">
        <f t="shared" si="1770"/>
        <v>2.4643428549736393</v>
      </c>
      <c r="AO1018">
        <f t="shared" si="1771"/>
        <v>2.4331404634720957</v>
      </c>
      <c r="AP1018">
        <f t="shared" si="1772"/>
        <v>2.4015616343513488</v>
      </c>
      <c r="AQ1018">
        <f t="shared" si="1773"/>
        <v>2.3644618546090186</v>
      </c>
      <c r="AR1018">
        <f t="shared" si="1774"/>
        <v>2.3221215632924368</v>
      </c>
      <c r="AS1018">
        <f t="shared" si="1775"/>
        <v>2.2748548606199375</v>
      </c>
      <c r="AT1018">
        <f t="shared" si="1776"/>
        <v>2.223005662541234</v>
      </c>
      <c r="AU1018">
        <f t="shared" si="1777"/>
        <v>88.844686659623733</v>
      </c>
      <c r="AW1018" s="11">
        <f t="shared" si="1778"/>
        <v>110.31024052450555</v>
      </c>
      <c r="AX1018" s="1">
        <f t="shared" si="1785"/>
        <v>2.7480870740312573E-2</v>
      </c>
      <c r="AY1018" s="7">
        <f t="shared" si="1786"/>
        <v>4.3829264893534523</v>
      </c>
      <c r="AZ1018" s="7">
        <f t="shared" si="1683"/>
        <v>4.3235194497821077</v>
      </c>
      <c r="BA1018" s="11">
        <f t="shared" si="1731"/>
        <v>4.7692847041784218E-2</v>
      </c>
      <c r="BB1018">
        <f t="shared" si="1779"/>
        <v>5.9904153354632586</v>
      </c>
      <c r="BC1018">
        <f t="shared" si="1780"/>
        <v>5.9665405949897927</v>
      </c>
      <c r="BD1018">
        <f t="shared" si="1781"/>
        <v>5.9144228519367346</v>
      </c>
      <c r="BE1018">
        <f t="shared" si="1782"/>
        <v>5.83953711233303</v>
      </c>
      <c r="BF1018">
        <f t="shared" si="1783"/>
        <v>5.7637479224432369</v>
      </c>
      <c r="BG1018">
        <f t="shared" si="1784"/>
        <v>100.25318263542239</v>
      </c>
      <c r="BI1018" s="11">
        <f t="shared" si="1684"/>
        <v>129.72784645258844</v>
      </c>
      <c r="BJ1018" s="1">
        <f t="shared" si="1685"/>
        <v>1.6519876535069027E-2</v>
      </c>
      <c r="BK1018" s="7">
        <f t="shared" si="1686"/>
        <v>2.5949633588471763</v>
      </c>
      <c r="BL1018" s="7">
        <f t="shared" si="1687"/>
        <v>2.5737047167678115</v>
      </c>
      <c r="BM1018" s="11">
        <f t="shared" si="1732"/>
        <v>3.338811703111573E-2</v>
      </c>
      <c r="BO1018">
        <f t="shared" si="1688"/>
        <v>4.9920127795527156</v>
      </c>
      <c r="BP1018">
        <f t="shared" si="1689"/>
        <v>4.9721171624914939</v>
      </c>
      <c r="BQ1018">
        <f t="shared" si="1690"/>
        <v>4.9286857099472785</v>
      </c>
      <c r="BR1018">
        <f t="shared" si="1691"/>
        <v>4.8662809269441913</v>
      </c>
      <c r="BS1018">
        <f t="shared" si="1692"/>
        <v>4.8031232687026977</v>
      </c>
      <c r="BT1018">
        <f t="shared" si="1693"/>
        <v>4.7289237092180372</v>
      </c>
      <c r="BU1018">
        <f t="shared" si="1694"/>
        <v>4.6442431265848736</v>
      </c>
      <c r="BV1018">
        <f t="shared" si="1695"/>
        <v>4.5497097212398749</v>
      </c>
      <c r="BW1018">
        <f t="shared" si="1696"/>
        <v>4.446011325082468</v>
      </c>
      <c r="BX1018">
        <f t="shared" si="1697"/>
        <v>4.3338871541279866</v>
      </c>
      <c r="BY1018">
        <f t="shared" si="1698"/>
        <v>4.2490387455526895</v>
      </c>
      <c r="BZ1018">
        <f t="shared" si="1699"/>
        <v>4.1617191687157113</v>
      </c>
      <c r="CA1018">
        <f t="shared" si="1700"/>
        <v>4.0721536723485849</v>
      </c>
      <c r="CB1018">
        <f t="shared" si="1701"/>
        <v>83.591952732764483</v>
      </c>
      <c r="CD1018" s="11">
        <f t="shared" si="1702"/>
        <v>143.33985920327308</v>
      </c>
      <c r="CE1018" s="1">
        <f t="shared" si="1703"/>
        <v>2.9967973673058139E-2</v>
      </c>
      <c r="CF1018" s="7">
        <f t="shared" si="1704"/>
        <v>5.3480948274499811</v>
      </c>
      <c r="CG1018" s="7">
        <f t="shared" si="1705"/>
        <v>5.269142072003282</v>
      </c>
      <c r="CH1018" s="11">
        <f t="shared" si="1733"/>
        <v>7.552780827229931E-2</v>
      </c>
      <c r="CJ1018">
        <f t="shared" si="1706"/>
        <v>3.9936102236421722</v>
      </c>
      <c r="CK1018">
        <f t="shared" si="1707"/>
        <v>3.9776937299931951</v>
      </c>
      <c r="CL1018">
        <f t="shared" si="1708"/>
        <v>3.9429485679578229</v>
      </c>
      <c r="CM1018">
        <f t="shared" si="1709"/>
        <v>3.8930247415553536</v>
      </c>
      <c r="CN1018">
        <f t="shared" si="1710"/>
        <v>3.8424986149621581</v>
      </c>
      <c r="CO1018">
        <f t="shared" si="1711"/>
        <v>3.78313896737443</v>
      </c>
      <c r="CP1018">
        <f t="shared" si="1712"/>
        <v>3.7153945012678986</v>
      </c>
      <c r="CQ1018">
        <f t="shared" si="1713"/>
        <v>3.6397677769918997</v>
      </c>
      <c r="CR1018">
        <f t="shared" si="1714"/>
        <v>3.5568090600659743</v>
      </c>
      <c r="CS1018">
        <f t="shared" si="1715"/>
        <v>3.4671097233023893</v>
      </c>
      <c r="CT1018">
        <f t="shared" si="1716"/>
        <v>3.3992309964421512</v>
      </c>
      <c r="CU1018">
        <f t="shared" si="1717"/>
        <v>3.329375334972569</v>
      </c>
      <c r="CV1018">
        <f t="shared" si="1718"/>
        <v>3.2577229378788677</v>
      </c>
      <c r="CW1018">
        <f t="shared" si="1719"/>
        <v>3.1844553422005517</v>
      </c>
      <c r="CX1018">
        <f t="shared" si="1720"/>
        <v>3.1097546755025962</v>
      </c>
      <c r="CY1018">
        <f t="shared" si="1721"/>
        <v>3.0338029232385533</v>
      </c>
      <c r="CZ1018">
        <f t="shared" si="1722"/>
        <v>2.9567812149706496</v>
      </c>
      <c r="DA1018">
        <f t="shared" si="1723"/>
        <v>2.8788691331805238</v>
      </c>
      <c r="DB1018">
        <f t="shared" si="1724"/>
        <v>2.800244048150073</v>
      </c>
      <c r="DC1018">
        <f t="shared" si="1725"/>
        <v>70.748092535041621</v>
      </c>
      <c r="DE1018" s="11">
        <f t="shared" si="1726"/>
        <v>136.51032504869141</v>
      </c>
      <c r="DF1018" s="1">
        <f t="shared" si="1727"/>
        <v>3.5717305405686066E-2</v>
      </c>
      <c r="DG1018" s="7">
        <f t="shared" si="1728"/>
        <v>7.2667044173706214</v>
      </c>
      <c r="DH1018" s="7">
        <f t="shared" si="1734"/>
        <v>7.1392077849654898</v>
      </c>
      <c r="DI1018" s="11">
        <f t="shared" si="1735"/>
        <v>9.7457557531578726E-2</v>
      </c>
      <c r="DK1018" s="22">
        <f t="shared" si="1744"/>
        <v>8.0180080916628579E-2</v>
      </c>
      <c r="DL1018" s="47">
        <v>100000</v>
      </c>
      <c r="DM1018" s="48">
        <f t="shared" si="1736"/>
        <v>-388408.58364276437</v>
      </c>
      <c r="DN1018" s="22">
        <f t="shared" si="1737"/>
        <v>-43514.964903292755</v>
      </c>
      <c r="DO1018" s="22">
        <f t="shared" si="1745"/>
        <v>361982.37817146908</v>
      </c>
      <c r="DP1018" s="22"/>
      <c r="DQ1018" s="22">
        <f t="shared" si="1746"/>
        <v>100000</v>
      </c>
      <c r="DR1018" s="22">
        <f t="shared" si="1738"/>
        <v>-235022.70669678814</v>
      </c>
      <c r="DS1018" s="22">
        <f t="shared" si="1739"/>
        <v>-31420.793143805182</v>
      </c>
      <c r="DT1018" s="22">
        <f t="shared" si="1747"/>
        <v>225168.96861086474</v>
      </c>
      <c r="DU1018" s="22"/>
      <c r="DV1018" s="22">
        <f t="shared" si="1748"/>
        <v>100000</v>
      </c>
      <c r="DW1018" s="22">
        <f t="shared" si="1740"/>
        <v>-159937.61788347366</v>
      </c>
      <c r="DX1018" s="22">
        <f t="shared" si="1741"/>
        <v>-4367.0821864944883</v>
      </c>
      <c r="DY1018" s="22">
        <f t="shared" si="1749"/>
        <v>41382.183951062339</v>
      </c>
      <c r="DZ1018" s="22"/>
      <c r="EA1018" s="22">
        <f t="shared" si="1750"/>
        <v>100000</v>
      </c>
      <c r="EB1018" s="22">
        <f t="shared" si="1742"/>
        <v>-76225.42879128005</v>
      </c>
      <c r="EC1018" s="22">
        <f t="shared" si="1743"/>
        <v>8962.1282408502448</v>
      </c>
      <c r="ED1018" s="22">
        <f t="shared" si="1751"/>
        <v>56647.313738231489</v>
      </c>
    </row>
    <row r="1019" spans="1:134" x14ac:dyDescent="0.4">
      <c r="A1019" s="16">
        <v>39983</v>
      </c>
      <c r="B1019" s="2">
        <v>3.0999999999999999E-3</v>
      </c>
      <c r="C1019" s="2">
        <v>5.1000000000000004E-3</v>
      </c>
      <c r="D1019" s="2">
        <v>1.24E-2</v>
      </c>
      <c r="E1019" s="2">
        <v>2.76E-2</v>
      </c>
      <c r="F1019" s="2">
        <v>3.7499999999999999E-2</v>
      </c>
      <c r="G1019" s="8"/>
      <c r="H1019" s="4">
        <f t="shared" si="1754"/>
        <v>3.1999999999999997E-3</v>
      </c>
      <c r="I1019" s="4">
        <f t="shared" si="1755"/>
        <v>5.1000000000000004E-3</v>
      </c>
      <c r="J1019" s="4">
        <f t="shared" si="1756"/>
        <v>8.7500000000000008E-3</v>
      </c>
      <c r="K1019" s="4">
        <f t="shared" si="1757"/>
        <v>1.24E-2</v>
      </c>
      <c r="L1019" s="4">
        <f t="shared" si="1758"/>
        <v>1.4933333333333333E-2</v>
      </c>
      <c r="M1019" s="4">
        <f t="shared" si="1758"/>
        <v>1.7466666666666665E-2</v>
      </c>
      <c r="N1019" s="4">
        <f t="shared" si="1758"/>
        <v>0.02</v>
      </c>
      <c r="O1019" s="4">
        <f t="shared" si="1758"/>
        <v>2.2533333333333332E-2</v>
      </c>
      <c r="P1019" s="4">
        <f t="shared" si="1758"/>
        <v>2.5066666666666668E-2</v>
      </c>
      <c r="Q1019" s="4">
        <f t="shared" si="1759"/>
        <v>2.76E-2</v>
      </c>
      <c r="R1019" s="4">
        <f t="shared" si="1787"/>
        <v>2.8590000000000001E-2</v>
      </c>
      <c r="S1019" s="4">
        <f t="shared" si="1787"/>
        <v>2.9580000000000002E-2</v>
      </c>
      <c r="T1019" s="4">
        <f t="shared" si="1787"/>
        <v>3.0569999999999996E-2</v>
      </c>
      <c r="U1019" s="4">
        <f t="shared" si="1787"/>
        <v>3.1559999999999998E-2</v>
      </c>
      <c r="V1019" s="4">
        <f t="shared" si="1787"/>
        <v>3.2549999999999996E-2</v>
      </c>
      <c r="W1019" s="4">
        <f t="shared" si="1787"/>
        <v>3.354E-2</v>
      </c>
      <c r="X1019" s="4">
        <f t="shared" si="1787"/>
        <v>3.4529999999999998E-2</v>
      </c>
      <c r="Y1019" s="4">
        <f t="shared" si="1787"/>
        <v>3.5519999999999996E-2</v>
      </c>
      <c r="Z1019" s="4">
        <f t="shared" si="1787"/>
        <v>3.6510000000000001E-2</v>
      </c>
      <c r="AA1019" s="4">
        <f t="shared" si="1760"/>
        <v>3.7499999999999999E-2</v>
      </c>
      <c r="AC1019" s="7">
        <f t="shared" si="1761"/>
        <v>2.9952076677316293</v>
      </c>
      <c r="AD1019" s="7">
        <f t="shared" si="1762"/>
        <v>2.9847583241558024</v>
      </c>
      <c r="AE1019" s="7">
        <f t="shared" si="1763"/>
        <v>2.9609670354289337</v>
      </c>
      <c r="AF1019" s="7">
        <f t="shared" si="1764"/>
        <v>100.48470751883372</v>
      </c>
      <c r="AG1019" s="11">
        <f t="shared" si="1765"/>
        <v>109.42564054615008</v>
      </c>
      <c r="AH1019" s="1">
        <f t="shared" si="1766"/>
        <v>1.1523039833358197E-2</v>
      </c>
      <c r="AI1019" s="7">
        <f t="shared" si="1767"/>
        <v>1.880023734150666</v>
      </c>
      <c r="AJ1019" s="7">
        <f t="shared" si="1729"/>
        <v>1.8692539900576171</v>
      </c>
      <c r="AK1019" s="11">
        <f t="shared" si="1730"/>
        <v>2.0454431520550161E-2</v>
      </c>
      <c r="AL1019">
        <f t="shared" si="1768"/>
        <v>2.4960063897763578</v>
      </c>
      <c r="AM1019">
        <f t="shared" si="1769"/>
        <v>2.4872986034631683</v>
      </c>
      <c r="AN1019">
        <f t="shared" si="1770"/>
        <v>2.4674725295241111</v>
      </c>
      <c r="AO1019">
        <f t="shared" si="1771"/>
        <v>2.4389492116221776</v>
      </c>
      <c r="AP1019">
        <f t="shared" si="1772"/>
        <v>2.4087214459861568</v>
      </c>
      <c r="AQ1019">
        <f t="shared" si="1773"/>
        <v>2.3729127801303123</v>
      </c>
      <c r="AR1019">
        <f t="shared" si="1774"/>
        <v>2.3317951367678389</v>
      </c>
      <c r="AS1019">
        <f t="shared" si="1775"/>
        <v>2.2856749594950765</v>
      </c>
      <c r="AT1019">
        <f t="shared" si="1776"/>
        <v>2.2348894426541372</v>
      </c>
      <c r="AU1019">
        <f t="shared" si="1777"/>
        <v>89.371901154631928</v>
      </c>
      <c r="AW1019" s="11">
        <f t="shared" si="1778"/>
        <v>110.89562165405127</v>
      </c>
      <c r="AX1019" s="1">
        <f t="shared" si="1785"/>
        <v>2.6277808390348437E-2</v>
      </c>
      <c r="AY1019" s="7">
        <f t="shared" si="1786"/>
        <v>4.3870680806000264</v>
      </c>
      <c r="AZ1019" s="7">
        <f t="shared" si="1683"/>
        <v>4.3301743348658226</v>
      </c>
      <c r="BA1019" s="11">
        <f t="shared" si="1731"/>
        <v>4.8019737473536335E-2</v>
      </c>
      <c r="BB1019">
        <f t="shared" si="1779"/>
        <v>5.9904153354632586</v>
      </c>
      <c r="BC1019">
        <f t="shared" si="1780"/>
        <v>5.9695166483116049</v>
      </c>
      <c r="BD1019">
        <f t="shared" si="1781"/>
        <v>5.9219340708578674</v>
      </c>
      <c r="BE1019">
        <f t="shared" si="1782"/>
        <v>5.8534781078932259</v>
      </c>
      <c r="BF1019">
        <f t="shared" si="1783"/>
        <v>5.7809314703667765</v>
      </c>
      <c r="BG1019">
        <f t="shared" si="1784"/>
        <v>100.61150187752524</v>
      </c>
      <c r="BI1019" s="11">
        <f t="shared" si="1684"/>
        <v>130.12777751041799</v>
      </c>
      <c r="BJ1019" s="1">
        <f t="shared" si="1685"/>
        <v>1.5339021972076658E-2</v>
      </c>
      <c r="BK1019" s="7">
        <f t="shared" si="1686"/>
        <v>2.5970750227104871</v>
      </c>
      <c r="BL1019" s="7">
        <f t="shared" si="1687"/>
        <v>2.5773083281731552</v>
      </c>
      <c r="BM1019" s="11">
        <f t="shared" si="1732"/>
        <v>3.3537940470426367E-2</v>
      </c>
      <c r="BO1019">
        <f t="shared" si="1688"/>
        <v>4.9920127795527156</v>
      </c>
      <c r="BP1019">
        <f t="shared" si="1689"/>
        <v>4.9745972069263367</v>
      </c>
      <c r="BQ1019">
        <f t="shared" si="1690"/>
        <v>4.9349450590482222</v>
      </c>
      <c r="BR1019">
        <f t="shared" si="1691"/>
        <v>4.8778984232443552</v>
      </c>
      <c r="BS1019">
        <f t="shared" si="1692"/>
        <v>4.8174428919723136</v>
      </c>
      <c r="BT1019">
        <f t="shared" si="1693"/>
        <v>4.7458255602606245</v>
      </c>
      <c r="BU1019">
        <f t="shared" si="1694"/>
        <v>4.6635902735356778</v>
      </c>
      <c r="BV1019">
        <f t="shared" si="1695"/>
        <v>4.571349918990153</v>
      </c>
      <c r="BW1019">
        <f t="shared" si="1696"/>
        <v>4.4697788853082745</v>
      </c>
      <c r="BX1019">
        <f t="shared" si="1697"/>
        <v>4.3596049343722889</v>
      </c>
      <c r="BY1019">
        <f t="shared" si="1698"/>
        <v>4.277232651661345</v>
      </c>
      <c r="BZ1019">
        <f t="shared" si="1699"/>
        <v>4.1923338263744068</v>
      </c>
      <c r="CA1019">
        <f t="shared" si="1700"/>
        <v>4.1051250943206758</v>
      </c>
      <c r="CB1019">
        <f t="shared" si="1701"/>
        <v>84.332328611684275</v>
      </c>
      <c r="CD1019" s="11">
        <f t="shared" si="1702"/>
        <v>144.31406611725166</v>
      </c>
      <c r="CE1019" s="1">
        <f t="shared" si="1703"/>
        <v>2.8711478078442834E-2</v>
      </c>
      <c r="CF1019" s="7">
        <f t="shared" si="1704"/>
        <v>5.356966074318521</v>
      </c>
      <c r="CG1019" s="7">
        <f t="shared" si="1705"/>
        <v>5.2811512452155469</v>
      </c>
      <c r="CH1019" s="11">
        <f t="shared" si="1733"/>
        <v>7.6214440997724245E-2</v>
      </c>
      <c r="CJ1019">
        <f t="shared" si="1706"/>
        <v>3.9936102236421722</v>
      </c>
      <c r="CK1019">
        <f t="shared" si="1707"/>
        <v>3.9796777655410698</v>
      </c>
      <c r="CL1019">
        <f t="shared" si="1708"/>
        <v>3.947956047238578</v>
      </c>
      <c r="CM1019">
        <f t="shared" si="1709"/>
        <v>3.9023187385954836</v>
      </c>
      <c r="CN1019">
        <f t="shared" si="1710"/>
        <v>3.8539543135778511</v>
      </c>
      <c r="CO1019">
        <f t="shared" si="1711"/>
        <v>3.7966604482084998</v>
      </c>
      <c r="CP1019">
        <f t="shared" si="1712"/>
        <v>3.7308722188285421</v>
      </c>
      <c r="CQ1019">
        <f t="shared" si="1713"/>
        <v>3.6570799351921224</v>
      </c>
      <c r="CR1019">
        <f t="shared" si="1714"/>
        <v>3.5758231082466199</v>
      </c>
      <c r="CS1019">
        <f t="shared" si="1715"/>
        <v>3.4876839474978314</v>
      </c>
      <c r="CT1019">
        <f t="shared" si="1716"/>
        <v>3.4217861213290761</v>
      </c>
      <c r="CU1019">
        <f t="shared" si="1717"/>
        <v>3.3538670610995251</v>
      </c>
      <c r="CV1019">
        <f t="shared" si="1718"/>
        <v>3.284100075456541</v>
      </c>
      <c r="CW1019">
        <f t="shared" si="1719"/>
        <v>3.2126601375879726</v>
      </c>
      <c r="CX1019">
        <f t="shared" si="1720"/>
        <v>3.139723170493169</v>
      </c>
      <c r="CY1019">
        <f t="shared" si="1721"/>
        <v>3.0654653441377029</v>
      </c>
      <c r="CZ1019">
        <f t="shared" si="1722"/>
        <v>2.9900623882850028</v>
      </c>
      <c r="DA1019">
        <f t="shared" si="1723"/>
        <v>2.9136889245987234</v>
      </c>
      <c r="DB1019">
        <f t="shared" si="1724"/>
        <v>2.836517821386435</v>
      </c>
      <c r="DC1019">
        <f t="shared" si="1725"/>
        <v>71.726708926956036</v>
      </c>
      <c r="DE1019" s="11">
        <f t="shared" si="1726"/>
        <v>137.87021671789896</v>
      </c>
      <c r="DF1019" s="1">
        <f t="shared" si="1727"/>
        <v>3.4366303122928057E-2</v>
      </c>
      <c r="DG1019" s="7">
        <f t="shared" si="1728"/>
        <v>7.2850568967013638</v>
      </c>
      <c r="DH1019" s="7">
        <f t="shared" si="1734"/>
        <v>7.161991314463056</v>
      </c>
      <c r="DI1019" s="11">
        <f t="shared" si="1735"/>
        <v>9.8742529465673162E-2</v>
      </c>
      <c r="DK1019" s="22">
        <f t="shared" si="1744"/>
        <v>7.9528499115179466E-2</v>
      </c>
      <c r="DL1019" s="47">
        <v>100000</v>
      </c>
      <c r="DM1019" s="48">
        <f t="shared" si="1736"/>
        <v>-385926.3909787868</v>
      </c>
      <c r="DN1019" s="22">
        <f t="shared" si="1737"/>
        <v>-3358.3620822046068</v>
      </c>
      <c r="DO1019" s="22">
        <f t="shared" si="1745"/>
        <v>272920.03980878909</v>
      </c>
      <c r="DP1019" s="22"/>
      <c r="DQ1019" s="22">
        <f t="shared" si="1746"/>
        <v>100000</v>
      </c>
      <c r="DR1019" s="22">
        <f t="shared" si="1738"/>
        <v>-233773.76433510295</v>
      </c>
      <c r="DS1019" s="22">
        <f t="shared" si="1739"/>
        <v>-717.79270756867481</v>
      </c>
      <c r="DT1019" s="22">
        <f t="shared" si="1747"/>
        <v>164123.16016956311</v>
      </c>
      <c r="DU1019" s="22"/>
      <c r="DV1019" s="22">
        <f t="shared" si="1748"/>
        <v>100000</v>
      </c>
      <c r="DW1019" s="22">
        <f t="shared" si="1740"/>
        <v>-159615.95145018172</v>
      </c>
      <c r="DX1019" s="22">
        <f t="shared" si="1741"/>
        <v>2560.3517378823599</v>
      </c>
      <c r="DY1019" s="22">
        <f t="shared" si="1749"/>
        <v>36706.949350831397</v>
      </c>
      <c r="DZ1019" s="22"/>
      <c r="EA1019" s="22">
        <f t="shared" si="1750"/>
        <v>100000</v>
      </c>
      <c r="EB1019" s="22">
        <f t="shared" si="1742"/>
        <v>-76521.700913825858</v>
      </c>
      <c r="EC1019" s="22">
        <f t="shared" si="1743"/>
        <v>-4036.8843842320784</v>
      </c>
      <c r="ED1019" s="22">
        <f t="shared" si="1751"/>
        <v>42465.691384110396</v>
      </c>
    </row>
    <row r="1020" spans="1:134" x14ac:dyDescent="0.4">
      <c r="A1020" s="16">
        <v>39990</v>
      </c>
      <c r="B1020" s="2">
        <v>3.2000000000000002E-3</v>
      </c>
      <c r="C1020" s="2">
        <v>4.7999999999999996E-3</v>
      </c>
      <c r="D1020" s="2">
        <v>1.1399999999999999E-2</v>
      </c>
      <c r="E1020" s="2">
        <v>2.6600000000000002E-2</v>
      </c>
      <c r="F1020" s="2">
        <v>3.6299999999999999E-2</v>
      </c>
      <c r="G1020" s="8"/>
      <c r="H1020" s="4">
        <f t="shared" si="1754"/>
        <v>3.3E-3</v>
      </c>
      <c r="I1020" s="4">
        <f t="shared" si="1755"/>
        <v>4.7999999999999996E-3</v>
      </c>
      <c r="J1020" s="4">
        <f t="shared" si="1756"/>
        <v>8.0999999999999996E-3</v>
      </c>
      <c r="K1020" s="4">
        <f t="shared" si="1757"/>
        <v>1.1399999999999999E-2</v>
      </c>
      <c r="L1020" s="4">
        <f t="shared" ref="L1020:P1041" si="1788">+(L$3-$K$3)/($Q$3-$K$3)*$Q1020+(1-(L$3-$K$3)/($Q$3-$K$3))*$K1020</f>
        <v>1.3933333333333332E-2</v>
      </c>
      <c r="M1020" s="4">
        <f t="shared" si="1788"/>
        <v>1.6466666666666668E-2</v>
      </c>
      <c r="N1020" s="4">
        <f t="shared" si="1788"/>
        <v>1.9E-2</v>
      </c>
      <c r="O1020" s="4">
        <f t="shared" si="1788"/>
        <v>2.1533333333333335E-2</v>
      </c>
      <c r="P1020" s="4">
        <f t="shared" si="1788"/>
        <v>2.4066666666666667E-2</v>
      </c>
      <c r="Q1020" s="4">
        <f t="shared" si="1759"/>
        <v>2.6600000000000002E-2</v>
      </c>
      <c r="R1020" s="4">
        <f t="shared" si="1787"/>
        <v>2.7570000000000004E-2</v>
      </c>
      <c r="S1020" s="4">
        <f t="shared" si="1787"/>
        <v>2.8540000000000003E-2</v>
      </c>
      <c r="T1020" s="4">
        <f t="shared" si="1787"/>
        <v>2.9510000000000002E-2</v>
      </c>
      <c r="U1020" s="4">
        <f t="shared" si="1787"/>
        <v>3.048E-2</v>
      </c>
      <c r="V1020" s="4">
        <f t="shared" si="1787"/>
        <v>3.1449999999999999E-2</v>
      </c>
      <c r="W1020" s="4">
        <f t="shared" si="1787"/>
        <v>3.2419999999999997E-2</v>
      </c>
      <c r="X1020" s="4">
        <f t="shared" si="1787"/>
        <v>3.3390000000000003E-2</v>
      </c>
      <c r="Y1020" s="4">
        <f t="shared" si="1787"/>
        <v>3.4360000000000002E-2</v>
      </c>
      <c r="Z1020" s="4">
        <f t="shared" si="1787"/>
        <v>3.533E-2</v>
      </c>
      <c r="AA1020" s="4">
        <f t="shared" si="1760"/>
        <v>3.6299999999999999E-2</v>
      </c>
      <c r="AC1020" s="7">
        <f t="shared" si="1761"/>
        <v>2.9950581540458248</v>
      </c>
      <c r="AD1020" s="7">
        <f t="shared" si="1762"/>
        <v>2.9856516746082349</v>
      </c>
      <c r="AE1020" s="7">
        <f t="shared" si="1763"/>
        <v>2.9638432641348622</v>
      </c>
      <c r="AF1020" s="7">
        <f t="shared" si="1764"/>
        <v>100.6846869734471</v>
      </c>
      <c r="AG1020" s="11">
        <f t="shared" si="1765"/>
        <v>109.62924006623602</v>
      </c>
      <c r="AH1020" s="1">
        <f t="shared" si="1766"/>
        <v>1.0536047654412567E-2</v>
      </c>
      <c r="AI1020" s="7">
        <f t="shared" si="1767"/>
        <v>1.881032961473357</v>
      </c>
      <c r="AJ1020" s="7">
        <f t="shared" si="1729"/>
        <v>1.8711755640172281</v>
      </c>
      <c r="AK1020" s="11">
        <f t="shared" si="1730"/>
        <v>2.0513555511371927E-2</v>
      </c>
      <c r="AL1020">
        <f t="shared" si="1768"/>
        <v>2.4958817950381871</v>
      </c>
      <c r="AM1020">
        <f t="shared" si="1769"/>
        <v>2.4880430621735288</v>
      </c>
      <c r="AN1020">
        <f t="shared" si="1770"/>
        <v>2.4698693867790515</v>
      </c>
      <c r="AO1020">
        <f t="shared" si="1771"/>
        <v>2.4438030818797842</v>
      </c>
      <c r="AP1020">
        <f t="shared" si="1772"/>
        <v>2.4147075296635845</v>
      </c>
      <c r="AQ1020">
        <f t="shared" si="1773"/>
        <v>2.3799821456236243</v>
      </c>
      <c r="AR1020">
        <f t="shared" si="1774"/>
        <v>2.3398916397047076</v>
      </c>
      <c r="AS1020">
        <f t="shared" si="1775"/>
        <v>2.2947359476601501</v>
      </c>
      <c r="AT1020">
        <f t="shared" si="1776"/>
        <v>2.2448465260159196</v>
      </c>
      <c r="AU1020">
        <f t="shared" si="1777"/>
        <v>89.813875939644589</v>
      </c>
      <c r="AW1020" s="11">
        <f t="shared" si="1778"/>
        <v>111.38563705418312</v>
      </c>
      <c r="AX1020" s="1">
        <f t="shared" si="1785"/>
        <v>2.527646327013339E-2</v>
      </c>
      <c r="AY1020" s="7">
        <f t="shared" si="1786"/>
        <v>4.3905159750783094</v>
      </c>
      <c r="AZ1020" s="7">
        <f t="shared" si="1683"/>
        <v>4.3357201396486067</v>
      </c>
      <c r="BA1020" s="11">
        <f t="shared" si="1731"/>
        <v>4.829369498434119E-2</v>
      </c>
      <c r="BB1020">
        <f t="shared" si="1779"/>
        <v>5.9901163080916495</v>
      </c>
      <c r="BC1020">
        <f t="shared" si="1780"/>
        <v>5.9713033492164698</v>
      </c>
      <c r="BD1020">
        <f t="shared" si="1781"/>
        <v>5.9276865282697244</v>
      </c>
      <c r="BE1020">
        <f t="shared" si="1782"/>
        <v>5.8651273965114816</v>
      </c>
      <c r="BF1020">
        <f t="shared" si="1783"/>
        <v>5.7952980711926028</v>
      </c>
      <c r="BG1020">
        <f t="shared" si="1784"/>
        <v>100.91124297444168</v>
      </c>
      <c r="BI1020" s="11">
        <f t="shared" si="1684"/>
        <v>130.46077462772359</v>
      </c>
      <c r="BJ1020" s="1">
        <f t="shared" si="1685"/>
        <v>1.435928331793346E-2</v>
      </c>
      <c r="BK1020" s="7">
        <f t="shared" si="1686"/>
        <v>2.5988284364896215</v>
      </c>
      <c r="BL1020" s="7">
        <f t="shared" si="1687"/>
        <v>2.5803027871065636</v>
      </c>
      <c r="BM1020" s="11">
        <f t="shared" si="1732"/>
        <v>3.3662830037999643E-2</v>
      </c>
      <c r="BO1020">
        <f t="shared" si="1688"/>
        <v>4.9917635900763742</v>
      </c>
      <c r="BP1020">
        <f t="shared" si="1689"/>
        <v>4.9760861243470575</v>
      </c>
      <c r="BQ1020">
        <f t="shared" si="1690"/>
        <v>4.9397387735581031</v>
      </c>
      <c r="BR1020">
        <f t="shared" si="1691"/>
        <v>4.8876061637595685</v>
      </c>
      <c r="BS1020">
        <f t="shared" si="1692"/>
        <v>4.829415059327169</v>
      </c>
      <c r="BT1020">
        <f t="shared" si="1693"/>
        <v>4.7599642912472486</v>
      </c>
      <c r="BU1020">
        <f t="shared" si="1694"/>
        <v>4.6797832794094152</v>
      </c>
      <c r="BV1020">
        <f t="shared" si="1695"/>
        <v>4.5894718953203002</v>
      </c>
      <c r="BW1020">
        <f t="shared" si="1696"/>
        <v>4.4896930520318392</v>
      </c>
      <c r="BX1020">
        <f t="shared" si="1697"/>
        <v>4.3811646799826631</v>
      </c>
      <c r="BY1020">
        <f t="shared" si="1698"/>
        <v>4.3009612748915771</v>
      </c>
      <c r="BZ1020">
        <f t="shared" si="1699"/>
        <v>4.2181987880877321</v>
      </c>
      <c r="CA1020">
        <f t="shared" si="1700"/>
        <v>4.1330856544070471</v>
      </c>
      <c r="CB1020">
        <f t="shared" si="1701"/>
        <v>84.962486325610129</v>
      </c>
      <c r="CD1020" s="11">
        <f t="shared" si="1702"/>
        <v>145.13941895205622</v>
      </c>
      <c r="CE1020" s="1">
        <f t="shared" si="1703"/>
        <v>2.7655152657276565E-2</v>
      </c>
      <c r="CF1020" s="7">
        <f t="shared" si="1704"/>
        <v>5.3644223057723828</v>
      </c>
      <c r="CG1020" s="7">
        <f t="shared" si="1705"/>
        <v>5.2912570451067253</v>
      </c>
      <c r="CH1020" s="11">
        <f t="shared" si="1733"/>
        <v>7.6796997305276407E-2</v>
      </c>
      <c r="CJ1020">
        <f t="shared" si="1706"/>
        <v>3.9934108720610997</v>
      </c>
      <c r="CK1020">
        <f t="shared" si="1707"/>
        <v>3.9808688994776462</v>
      </c>
      <c r="CL1020">
        <f t="shared" si="1708"/>
        <v>3.9517910188464827</v>
      </c>
      <c r="CM1020">
        <f t="shared" si="1709"/>
        <v>3.9100849310076544</v>
      </c>
      <c r="CN1020">
        <f t="shared" si="1710"/>
        <v>3.8635320474617352</v>
      </c>
      <c r="CO1020">
        <f t="shared" si="1711"/>
        <v>3.8079714329977992</v>
      </c>
      <c r="CP1020">
        <f t="shared" si="1712"/>
        <v>3.7438266235275321</v>
      </c>
      <c r="CQ1020">
        <f t="shared" si="1713"/>
        <v>3.6715775162562405</v>
      </c>
      <c r="CR1020">
        <f t="shared" si="1714"/>
        <v>3.5917544416254712</v>
      </c>
      <c r="CS1020">
        <f t="shared" si="1715"/>
        <v>3.5049317439861305</v>
      </c>
      <c r="CT1020">
        <f t="shared" si="1716"/>
        <v>3.4407690199132621</v>
      </c>
      <c r="CU1020">
        <f t="shared" si="1717"/>
        <v>3.3745590304701856</v>
      </c>
      <c r="CV1020">
        <f t="shared" si="1718"/>
        <v>3.3064685235256377</v>
      </c>
      <c r="CW1020">
        <f t="shared" si="1719"/>
        <v>3.2366661457375288</v>
      </c>
      <c r="CX1020">
        <f t="shared" si="1720"/>
        <v>3.1653217611158673</v>
      </c>
      <c r="CY1020">
        <f t="shared" si="1721"/>
        <v>3.092605779068089</v>
      </c>
      <c r="CZ1020">
        <f t="shared" si="1722"/>
        <v>3.0186884955283961</v>
      </c>
      <c r="DA1020">
        <f t="shared" si="1723"/>
        <v>2.9437394505999572</v>
      </c>
      <c r="DB1020">
        <f t="shared" si="1724"/>
        <v>2.8679268059436032</v>
      </c>
      <c r="DC1020">
        <f t="shared" si="1725"/>
        <v>72.576835368241333</v>
      </c>
      <c r="DE1020" s="11">
        <f t="shared" si="1726"/>
        <v>139.04332990739164</v>
      </c>
      <c r="DF1020" s="1">
        <f t="shared" si="1727"/>
        <v>3.321412435182701E-2</v>
      </c>
      <c r="DG1020" s="7">
        <f t="shared" si="1728"/>
        <v>7.3006927684386014</v>
      </c>
      <c r="DH1020" s="7">
        <f t="shared" si="1734"/>
        <v>7.1814303087885598</v>
      </c>
      <c r="DI1020" s="11">
        <f t="shared" si="1735"/>
        <v>9.9852998363182913E-2</v>
      </c>
      <c r="DK1020" s="22">
        <f t="shared" si="1744"/>
        <v>8.0009699935538928E-2</v>
      </c>
      <c r="DL1020" s="47">
        <v>100000</v>
      </c>
      <c r="DM1020" s="48">
        <f t="shared" si="1736"/>
        <v>-387254.37322984473</v>
      </c>
      <c r="DN1020" s="22">
        <f t="shared" si="1737"/>
        <v>-91344.507718591951</v>
      </c>
      <c r="DO1020" s="22">
        <f t="shared" si="1745"/>
        <v>146257.69861296553</v>
      </c>
      <c r="DP1020" s="22"/>
      <c r="DQ1020" s="22">
        <f t="shared" si="1746"/>
        <v>100000</v>
      </c>
      <c r="DR1020" s="22">
        <f t="shared" si="1738"/>
        <v>-234429.08221597908</v>
      </c>
      <c r="DS1020" s="22">
        <f t="shared" si="1739"/>
        <v>-64838.167270894803</v>
      </c>
      <c r="DT1020" s="22">
        <f t="shared" si="1747"/>
        <v>86306.889077762884</v>
      </c>
      <c r="DU1020" s="22"/>
      <c r="DV1020" s="22">
        <f t="shared" si="1748"/>
        <v>100000</v>
      </c>
      <c r="DW1020" s="22">
        <f t="shared" si="1740"/>
        <v>-159844.90570371001</v>
      </c>
      <c r="DX1020" s="22">
        <f t="shared" si="1741"/>
        <v>-6119.3783253451402</v>
      </c>
      <c r="DY1020" s="22">
        <f t="shared" si="1749"/>
        <v>26220.521426886808</v>
      </c>
      <c r="DZ1020" s="22"/>
      <c r="EA1020" s="22">
        <f t="shared" si="1750"/>
        <v>100000</v>
      </c>
      <c r="EB1020" s="22">
        <f t="shared" si="1742"/>
        <v>-76328.310626238672</v>
      </c>
      <c r="EC1020" s="22">
        <f t="shared" si="1743"/>
        <v>14335.636171977065</v>
      </c>
      <c r="ED1020" s="22">
        <f t="shared" si="1751"/>
        <v>27900.55256831169</v>
      </c>
    </row>
    <row r="1021" spans="1:134" x14ac:dyDescent="0.4">
      <c r="A1021" s="16">
        <v>39997</v>
      </c>
      <c r="B1021" s="2">
        <v>3.4000000000000002E-3</v>
      </c>
      <c r="C1021" s="2">
        <v>5.3E-3</v>
      </c>
      <c r="D1021" s="2">
        <v>1.06E-2</v>
      </c>
      <c r="E1021" s="2">
        <v>2.5000000000000001E-2</v>
      </c>
      <c r="F1021" s="2">
        <v>3.5299999999999998E-2</v>
      </c>
      <c r="G1021" s="8"/>
      <c r="H1021" s="4">
        <f t="shared" si="1754"/>
        <v>3.5000000000000001E-3</v>
      </c>
      <c r="I1021" s="4">
        <f t="shared" si="1755"/>
        <v>5.3E-3</v>
      </c>
      <c r="J1021" s="4">
        <f t="shared" si="1756"/>
        <v>7.9500000000000005E-3</v>
      </c>
      <c r="K1021" s="4">
        <f t="shared" si="1757"/>
        <v>1.06E-2</v>
      </c>
      <c r="L1021" s="4">
        <f t="shared" si="1788"/>
        <v>1.3000000000000001E-2</v>
      </c>
      <c r="M1021" s="4">
        <f t="shared" si="1788"/>
        <v>1.54E-2</v>
      </c>
      <c r="N1021" s="4">
        <f t="shared" si="1788"/>
        <v>1.78E-2</v>
      </c>
      <c r="O1021" s="4">
        <f t="shared" si="1788"/>
        <v>2.0199999999999999E-2</v>
      </c>
      <c r="P1021" s="4">
        <f t="shared" si="1788"/>
        <v>2.2600000000000002E-2</v>
      </c>
      <c r="Q1021" s="4">
        <f t="shared" si="1759"/>
        <v>2.5000000000000001E-2</v>
      </c>
      <c r="R1021" s="4">
        <f t="shared" si="1787"/>
        <v>2.6030000000000005E-2</v>
      </c>
      <c r="S1021" s="4">
        <f t="shared" si="1787"/>
        <v>2.7060000000000004E-2</v>
      </c>
      <c r="T1021" s="4">
        <f t="shared" si="1787"/>
        <v>2.8089999999999997E-2</v>
      </c>
      <c r="U1021" s="4">
        <f t="shared" si="1787"/>
        <v>2.912E-2</v>
      </c>
      <c r="V1021" s="4">
        <f t="shared" si="1787"/>
        <v>3.015E-2</v>
      </c>
      <c r="W1021" s="4">
        <f t="shared" si="1787"/>
        <v>3.1179999999999999E-2</v>
      </c>
      <c r="X1021" s="4">
        <f t="shared" si="1787"/>
        <v>3.2209999999999996E-2</v>
      </c>
      <c r="Y1021" s="4">
        <f t="shared" si="1787"/>
        <v>3.3239999999999999E-2</v>
      </c>
      <c r="Z1021" s="4">
        <f t="shared" si="1787"/>
        <v>3.4270000000000002E-2</v>
      </c>
      <c r="AA1021" s="4">
        <f t="shared" si="1760"/>
        <v>3.5299999999999998E-2</v>
      </c>
      <c r="AC1021" s="7">
        <f t="shared" si="1761"/>
        <v>2.9947591714499628</v>
      </c>
      <c r="AD1021" s="7">
        <f t="shared" si="1762"/>
        <v>2.9841629799218872</v>
      </c>
      <c r="AE1021" s="7">
        <f t="shared" si="1763"/>
        <v>2.9645075381979655</v>
      </c>
      <c r="AF1021" s="7">
        <f t="shared" si="1764"/>
        <v>100.84502883396716</v>
      </c>
      <c r="AG1021" s="11">
        <f t="shared" si="1765"/>
        <v>109.78845852353697</v>
      </c>
      <c r="AH1021" s="1">
        <f t="shared" si="1766"/>
        <v>9.7658446930660378E-3</v>
      </c>
      <c r="AI1021" s="7">
        <f t="shared" si="1767"/>
        <v>1.8818211670266733</v>
      </c>
      <c r="AJ1021" s="7">
        <f t="shared" si="1729"/>
        <v>1.8726770305065739</v>
      </c>
      <c r="AK1021" s="11">
        <f t="shared" si="1730"/>
        <v>2.0559832449175135E-2</v>
      </c>
      <c r="AL1021">
        <f t="shared" si="1768"/>
        <v>2.4956326428749689</v>
      </c>
      <c r="AM1021">
        <f t="shared" si="1769"/>
        <v>2.4868024832682396</v>
      </c>
      <c r="AN1021">
        <f t="shared" si="1770"/>
        <v>2.4704229484983045</v>
      </c>
      <c r="AO1021">
        <f t="shared" si="1771"/>
        <v>2.4476948746108538</v>
      </c>
      <c r="AP1021">
        <f t="shared" si="1772"/>
        <v>2.4203106540827175</v>
      </c>
      <c r="AQ1021">
        <f t="shared" si="1773"/>
        <v>2.3875499008856398</v>
      </c>
      <c r="AR1021">
        <f t="shared" si="1774"/>
        <v>2.3496498871111102</v>
      </c>
      <c r="AS1021">
        <f t="shared" si="1775"/>
        <v>2.3068801910467367</v>
      </c>
      <c r="AT1021">
        <f t="shared" si="1776"/>
        <v>2.2595395295550555</v>
      </c>
      <c r="AU1021">
        <f t="shared" si="1777"/>
        <v>90.52604493078168</v>
      </c>
      <c r="AW1021" s="11">
        <f t="shared" si="1778"/>
        <v>112.15052804271531</v>
      </c>
      <c r="AX1021" s="1">
        <f t="shared" si="1785"/>
        <v>2.3723709593662538E-2</v>
      </c>
      <c r="AY1021" s="7">
        <f t="shared" si="1786"/>
        <v>4.3958638216534993</v>
      </c>
      <c r="AZ1021" s="7">
        <f t="shared" si="1683"/>
        <v>4.3443319864411052</v>
      </c>
      <c r="BA1021" s="11">
        <f t="shared" si="1731"/>
        <v>4.8721912627222828E-2</v>
      </c>
      <c r="BB1021">
        <f t="shared" si="1779"/>
        <v>5.9895183428999257</v>
      </c>
      <c r="BC1021">
        <f t="shared" si="1780"/>
        <v>5.9683259598437743</v>
      </c>
      <c r="BD1021">
        <f t="shared" si="1781"/>
        <v>5.9290150763959311</v>
      </c>
      <c r="BE1021">
        <f t="shared" si="1782"/>
        <v>5.8744676990660487</v>
      </c>
      <c r="BF1021">
        <f t="shared" si="1783"/>
        <v>5.8087455697985213</v>
      </c>
      <c r="BG1021">
        <f t="shared" si="1784"/>
        <v>101.23211579755113</v>
      </c>
      <c r="BI1021" s="11">
        <f t="shared" si="1684"/>
        <v>130.80218844555532</v>
      </c>
      <c r="BJ1021" s="1">
        <f t="shared" si="1685"/>
        <v>1.3358047008573005E-2</v>
      </c>
      <c r="BK1021" s="7">
        <f t="shared" si="1686"/>
        <v>2.6006216335902637</v>
      </c>
      <c r="BL1021" s="7">
        <f t="shared" si="1687"/>
        <v>2.5833672629210103</v>
      </c>
      <c r="BM1021" s="11">
        <f t="shared" si="1732"/>
        <v>3.3791009154867241E-2</v>
      </c>
      <c r="BO1021">
        <f t="shared" si="1688"/>
        <v>4.9912652857499378</v>
      </c>
      <c r="BP1021">
        <f t="shared" si="1689"/>
        <v>4.9736049665364792</v>
      </c>
      <c r="BQ1021">
        <f t="shared" si="1690"/>
        <v>4.9408458969966089</v>
      </c>
      <c r="BR1021">
        <f t="shared" si="1691"/>
        <v>4.8953897492217076</v>
      </c>
      <c r="BS1021">
        <f t="shared" si="1692"/>
        <v>4.840621308165435</v>
      </c>
      <c r="BT1021">
        <f t="shared" si="1693"/>
        <v>4.7750998017712796</v>
      </c>
      <c r="BU1021">
        <f t="shared" si="1694"/>
        <v>4.6992997742222204</v>
      </c>
      <c r="BV1021">
        <f t="shared" si="1695"/>
        <v>4.6137603820934734</v>
      </c>
      <c r="BW1021">
        <f t="shared" si="1696"/>
        <v>4.5190790591101111</v>
      </c>
      <c r="BX1021">
        <f t="shared" si="1697"/>
        <v>4.4159046307698384</v>
      </c>
      <c r="BY1021">
        <f t="shared" si="1698"/>
        <v>4.3370593666833086</v>
      </c>
      <c r="BZ1021">
        <f t="shared" si="1699"/>
        <v>4.2553051285254098</v>
      </c>
      <c r="CA1021">
        <f t="shared" si="1700"/>
        <v>4.170864109976951</v>
      </c>
      <c r="CB1021">
        <f t="shared" si="1701"/>
        <v>85.763203990059537</v>
      </c>
      <c r="CD1021" s="11">
        <f t="shared" si="1702"/>
        <v>146.1913034498823</v>
      </c>
      <c r="CE1021" s="1">
        <f t="shared" si="1703"/>
        <v>2.6319616046256777E-2</v>
      </c>
      <c r="CF1021" s="7">
        <f t="shared" si="1704"/>
        <v>5.3738470618466199</v>
      </c>
      <c r="CG1021" s="7">
        <f t="shared" si="1705"/>
        <v>5.3040468238984326</v>
      </c>
      <c r="CH1021" s="11">
        <f t="shared" si="1733"/>
        <v>7.754055187449202E-2</v>
      </c>
      <c r="CJ1021">
        <f t="shared" si="1706"/>
        <v>3.9930122285999503</v>
      </c>
      <c r="CK1021">
        <f t="shared" si="1707"/>
        <v>3.9788839732291832</v>
      </c>
      <c r="CL1021">
        <f t="shared" si="1708"/>
        <v>3.9526767175972872</v>
      </c>
      <c r="CM1021">
        <f t="shared" si="1709"/>
        <v>3.916311799377366</v>
      </c>
      <c r="CN1021">
        <f t="shared" si="1710"/>
        <v>3.8724970465323478</v>
      </c>
      <c r="CO1021">
        <f t="shared" si="1711"/>
        <v>3.8200798414170238</v>
      </c>
      <c r="CP1021">
        <f t="shared" si="1712"/>
        <v>3.7594398193777758</v>
      </c>
      <c r="CQ1021">
        <f t="shared" si="1713"/>
        <v>3.6910083056747784</v>
      </c>
      <c r="CR1021">
        <f t="shared" si="1714"/>
        <v>3.6152632472880883</v>
      </c>
      <c r="CS1021">
        <f t="shared" si="1715"/>
        <v>3.5327237046158704</v>
      </c>
      <c r="CT1021">
        <f t="shared" si="1716"/>
        <v>3.4696474933466468</v>
      </c>
      <c r="CU1021">
        <f t="shared" si="1717"/>
        <v>3.4042441028203276</v>
      </c>
      <c r="CV1021">
        <f t="shared" si="1718"/>
        <v>3.3366912879815604</v>
      </c>
      <c r="CW1021">
        <f t="shared" si="1719"/>
        <v>3.2671696758117919</v>
      </c>
      <c r="CX1021">
        <f t="shared" si="1720"/>
        <v>3.1958619753250623</v>
      </c>
      <c r="CY1021">
        <f t="shared" si="1721"/>
        <v>3.1229521946058276</v>
      </c>
      <c r="CZ1021">
        <f t="shared" si="1722"/>
        <v>3.0486248694567819</v>
      </c>
      <c r="DA1021">
        <f t="shared" si="1723"/>
        <v>2.9730643080339343</v>
      </c>
      <c r="DB1021">
        <f t="shared" si="1724"/>
        <v>2.8964538556244701</v>
      </c>
      <c r="DC1021">
        <f t="shared" si="1725"/>
        <v>73.293354770317322</v>
      </c>
      <c r="DE1021" s="11">
        <f t="shared" si="1726"/>
        <v>140.1399612170334</v>
      </c>
      <c r="DF1021" s="1">
        <f t="shared" si="1727"/>
        <v>3.2147947652306878E-2</v>
      </c>
      <c r="DG1021" s="7">
        <f t="shared" si="1728"/>
        <v>7.3151484679019063</v>
      </c>
      <c r="DH1021" s="7">
        <f t="shared" si="1734"/>
        <v>7.1994250973241654</v>
      </c>
      <c r="DI1021" s="11">
        <f t="shared" si="1735"/>
        <v>0.10089271539239454</v>
      </c>
      <c r="DK1021" s="22">
        <f t="shared" si="1744"/>
        <v>7.9311556727336932E-2</v>
      </c>
      <c r="DL1021" s="47">
        <v>100000</v>
      </c>
      <c r="DM1021" s="48">
        <f t="shared" si="1736"/>
        <v>-383971.47003280697</v>
      </c>
      <c r="DN1021" s="22">
        <f t="shared" si="1737"/>
        <v>-161648.71052957524</v>
      </c>
      <c r="DO1021" s="22">
        <f t="shared" si="1745"/>
        <v>361505.13380131603</v>
      </c>
      <c r="DP1021" s="22"/>
      <c r="DQ1021" s="22">
        <f t="shared" si="1746"/>
        <v>100000</v>
      </c>
      <c r="DR1021" s="22">
        <f t="shared" si="1738"/>
        <v>-232749.27306103177</v>
      </c>
      <c r="DS1021" s="22">
        <f t="shared" si="1739"/>
        <v>-113606.98497851606</v>
      </c>
      <c r="DT1021" s="22">
        <f t="shared" si="1747"/>
        <v>220995.5346100624</v>
      </c>
      <c r="DU1021" s="22"/>
      <c r="DV1021" s="22">
        <f t="shared" si="1748"/>
        <v>100000</v>
      </c>
      <c r="DW1021" s="22">
        <f t="shared" si="1740"/>
        <v>-159483.42015606401</v>
      </c>
      <c r="DX1021" s="22">
        <f t="shared" si="1741"/>
        <v>-9545.4787696692511</v>
      </c>
      <c r="DY1021" s="22">
        <f t="shared" si="1749"/>
        <v>41190.103154936696</v>
      </c>
      <c r="DZ1021" s="22"/>
      <c r="EA1021" s="22">
        <f t="shared" si="1750"/>
        <v>100000</v>
      </c>
      <c r="EB1021" s="22">
        <f t="shared" si="1742"/>
        <v>-76690.718529599515</v>
      </c>
      <c r="EC1021" s="22">
        <f t="shared" si="1743"/>
        <v>23022.652525666344</v>
      </c>
      <c r="ED1021" s="22">
        <f t="shared" si="1751"/>
        <v>51750.400749712149</v>
      </c>
    </row>
    <row r="1022" spans="1:134" x14ac:dyDescent="0.4">
      <c r="A1022" s="16">
        <v>40004</v>
      </c>
      <c r="B1022" s="2">
        <v>2.7000000000000001E-3</v>
      </c>
      <c r="C1022" s="2">
        <v>4.5999999999999999E-3</v>
      </c>
      <c r="D1022" s="2">
        <v>9.3999999999999986E-3</v>
      </c>
      <c r="E1022" s="2">
        <v>2.3099999999999999E-2</v>
      </c>
      <c r="F1022" s="2">
        <v>3.4200000000000001E-2</v>
      </c>
      <c r="G1022" s="8"/>
      <c r="H1022" s="4">
        <f t="shared" si="1754"/>
        <v>2.8E-3</v>
      </c>
      <c r="I1022" s="4">
        <f t="shared" si="1755"/>
        <v>4.5999999999999999E-3</v>
      </c>
      <c r="J1022" s="4">
        <f t="shared" si="1756"/>
        <v>6.9999999999999993E-3</v>
      </c>
      <c r="K1022" s="4">
        <f t="shared" si="1757"/>
        <v>9.3999999999999986E-3</v>
      </c>
      <c r="L1022" s="4">
        <f t="shared" si="1788"/>
        <v>1.1683333333333332E-2</v>
      </c>
      <c r="M1022" s="4">
        <f t="shared" si="1788"/>
        <v>1.3966666666666665E-2</v>
      </c>
      <c r="N1022" s="4">
        <f t="shared" si="1788"/>
        <v>1.6250000000000001E-2</v>
      </c>
      <c r="O1022" s="4">
        <f t="shared" si="1788"/>
        <v>1.8533333333333332E-2</v>
      </c>
      <c r="P1022" s="4">
        <f t="shared" si="1788"/>
        <v>2.0816666666666667E-2</v>
      </c>
      <c r="Q1022" s="4">
        <f t="shared" si="1759"/>
        <v>2.3099999999999999E-2</v>
      </c>
      <c r="R1022" s="4">
        <f t="shared" si="1787"/>
        <v>2.4209999999999999E-2</v>
      </c>
      <c r="S1022" s="4">
        <f t="shared" si="1787"/>
        <v>2.5320000000000002E-2</v>
      </c>
      <c r="T1022" s="4">
        <f t="shared" si="1787"/>
        <v>2.6429999999999995E-2</v>
      </c>
      <c r="U1022" s="4">
        <f t="shared" si="1787"/>
        <v>2.7540000000000002E-2</v>
      </c>
      <c r="V1022" s="4">
        <f t="shared" si="1787"/>
        <v>2.8650000000000002E-2</v>
      </c>
      <c r="W1022" s="4">
        <f t="shared" si="1787"/>
        <v>2.9760000000000002E-2</v>
      </c>
      <c r="X1022" s="4">
        <f t="shared" si="1787"/>
        <v>3.0870000000000002E-2</v>
      </c>
      <c r="Y1022" s="4">
        <f t="shared" si="1787"/>
        <v>3.1980000000000001E-2</v>
      </c>
      <c r="Z1022" s="4">
        <f t="shared" si="1787"/>
        <v>3.3090000000000001E-2</v>
      </c>
      <c r="AA1022" s="4">
        <f t="shared" si="1760"/>
        <v>3.4200000000000001E-2</v>
      </c>
      <c r="AC1022" s="7">
        <f t="shared" si="1761"/>
        <v>2.9958058717795084</v>
      </c>
      <c r="AD1022" s="7">
        <f t="shared" si="1762"/>
        <v>2.986247464414606</v>
      </c>
      <c r="AE1022" s="7">
        <f t="shared" si="1763"/>
        <v>2.9687192204698767</v>
      </c>
      <c r="AF1022" s="7">
        <f t="shared" si="1764"/>
        <v>101.08614057060903</v>
      </c>
      <c r="AG1022" s="11">
        <f t="shared" si="1765"/>
        <v>110.03691312727302</v>
      </c>
      <c r="AH1022" s="1">
        <f t="shared" si="1766"/>
        <v>8.5668387216366968E-3</v>
      </c>
      <c r="AI1022" s="7">
        <f t="shared" si="1767"/>
        <v>1.8830493362969318</v>
      </c>
      <c r="AJ1022" s="7">
        <f t="shared" si="1729"/>
        <v>1.8750178485426046</v>
      </c>
      <c r="AK1022" s="11">
        <f t="shared" si="1730"/>
        <v>2.0632117611216895E-2</v>
      </c>
      <c r="AL1022">
        <f t="shared" si="1768"/>
        <v>2.4965048931495906</v>
      </c>
      <c r="AM1022">
        <f t="shared" si="1769"/>
        <v>2.4885395536788386</v>
      </c>
      <c r="AN1022">
        <f t="shared" si="1770"/>
        <v>2.4739326837248972</v>
      </c>
      <c r="AO1022">
        <f t="shared" si="1771"/>
        <v>2.4535471012283745</v>
      </c>
      <c r="AP1022">
        <f t="shared" si="1772"/>
        <v>2.4282416155526483</v>
      </c>
      <c r="AQ1022">
        <f t="shared" si="1773"/>
        <v>2.3977633255744117</v>
      </c>
      <c r="AR1022">
        <f t="shared" si="1774"/>
        <v>2.3623232023297902</v>
      </c>
      <c r="AS1022">
        <f t="shared" si="1775"/>
        <v>2.3221622957737358</v>
      </c>
      <c r="AT1022">
        <f t="shared" si="1776"/>
        <v>2.2775490248823007</v>
      </c>
      <c r="AU1022">
        <f t="shared" si="1777"/>
        <v>91.379824827493223</v>
      </c>
      <c r="AW1022" s="11">
        <f t="shared" si="1778"/>
        <v>113.08038852338781</v>
      </c>
      <c r="AX1022" s="1">
        <f t="shared" si="1785"/>
        <v>2.1852728728827032E-2</v>
      </c>
      <c r="AY1022" s="7">
        <f t="shared" si="1786"/>
        <v>4.4023098041381301</v>
      </c>
      <c r="AZ1022" s="7">
        <f t="shared" si="1683"/>
        <v>4.3547284543379545</v>
      </c>
      <c r="BA1022" s="11">
        <f t="shared" si="1731"/>
        <v>4.9243438553038803E-2</v>
      </c>
      <c r="BB1022">
        <f t="shared" si="1779"/>
        <v>5.9916117435590168</v>
      </c>
      <c r="BC1022">
        <f t="shared" si="1780"/>
        <v>5.972494928829212</v>
      </c>
      <c r="BD1022">
        <f t="shared" si="1781"/>
        <v>5.9374384409397534</v>
      </c>
      <c r="BE1022">
        <f t="shared" si="1782"/>
        <v>5.888513042948099</v>
      </c>
      <c r="BF1022">
        <f t="shared" si="1783"/>
        <v>5.8277798773263552</v>
      </c>
      <c r="BG1022">
        <f t="shared" si="1784"/>
        <v>101.66516500435505</v>
      </c>
      <c r="BI1022" s="11">
        <f t="shared" si="1684"/>
        <v>131.28300303795749</v>
      </c>
      <c r="BJ1022" s="1">
        <f t="shared" si="1685"/>
        <v>1.1953570832903838E-2</v>
      </c>
      <c r="BK1022" s="7">
        <f t="shared" si="1686"/>
        <v>2.6031392605944448</v>
      </c>
      <c r="BL1022" s="7">
        <f t="shared" si="1687"/>
        <v>2.587673292596711</v>
      </c>
      <c r="BM1022" s="11">
        <f t="shared" si="1732"/>
        <v>3.3971752073321544E-2</v>
      </c>
      <c r="BO1022">
        <f t="shared" si="1688"/>
        <v>4.9930097862991811</v>
      </c>
      <c r="BP1022">
        <f t="shared" si="1689"/>
        <v>4.9770791073576772</v>
      </c>
      <c r="BQ1022">
        <f t="shared" si="1690"/>
        <v>4.9478653674497943</v>
      </c>
      <c r="BR1022">
        <f t="shared" si="1691"/>
        <v>4.907094202456749</v>
      </c>
      <c r="BS1022">
        <f t="shared" si="1692"/>
        <v>4.8564832311052966</v>
      </c>
      <c r="BT1022">
        <f t="shared" si="1693"/>
        <v>4.7955266511488235</v>
      </c>
      <c r="BU1022">
        <f t="shared" si="1694"/>
        <v>4.7246464046595804</v>
      </c>
      <c r="BV1022">
        <f t="shared" si="1695"/>
        <v>4.6443245915474716</v>
      </c>
      <c r="BW1022">
        <f t="shared" si="1696"/>
        <v>4.5550980497646014</v>
      </c>
      <c r="BX1022">
        <f t="shared" si="1697"/>
        <v>4.4575524306094261</v>
      </c>
      <c r="BY1022">
        <f t="shared" si="1698"/>
        <v>4.3801474481028091</v>
      </c>
      <c r="BZ1022">
        <f t="shared" si="1699"/>
        <v>4.2993830083329447</v>
      </c>
      <c r="CA1022">
        <f t="shared" si="1700"/>
        <v>4.2154997346511687</v>
      </c>
      <c r="CB1022">
        <f t="shared" si="1701"/>
        <v>86.703615171566639</v>
      </c>
      <c r="CD1022" s="11">
        <f t="shared" si="1702"/>
        <v>147.45732518505216</v>
      </c>
      <c r="CE1022" s="1">
        <f t="shared" si="1703"/>
        <v>2.4727856404330322E-2</v>
      </c>
      <c r="CF1022" s="7">
        <f t="shared" si="1704"/>
        <v>5.3850765013609196</v>
      </c>
      <c r="CG1022" s="7">
        <f t="shared" si="1705"/>
        <v>5.3193089474495183</v>
      </c>
      <c r="CH1022" s="11">
        <f t="shared" si="1733"/>
        <v>7.8437106922382108E-2</v>
      </c>
      <c r="CJ1022">
        <f t="shared" si="1706"/>
        <v>3.9944078290393445</v>
      </c>
      <c r="CK1022">
        <f t="shared" si="1707"/>
        <v>3.9816632858861416</v>
      </c>
      <c r="CL1022">
        <f t="shared" si="1708"/>
        <v>3.9582922939598357</v>
      </c>
      <c r="CM1022">
        <f t="shared" si="1709"/>
        <v>3.925675361965399</v>
      </c>
      <c r="CN1022">
        <f t="shared" si="1710"/>
        <v>3.8851865848842371</v>
      </c>
      <c r="CO1022">
        <f t="shared" si="1711"/>
        <v>3.8364213209190585</v>
      </c>
      <c r="CP1022">
        <f t="shared" si="1712"/>
        <v>3.7797171237276643</v>
      </c>
      <c r="CQ1022">
        <f t="shared" si="1713"/>
        <v>3.715459673237977</v>
      </c>
      <c r="CR1022">
        <f t="shared" si="1714"/>
        <v>3.6440784398116812</v>
      </c>
      <c r="CS1022">
        <f t="shared" si="1715"/>
        <v>3.5660419444875409</v>
      </c>
      <c r="CT1022">
        <f t="shared" si="1716"/>
        <v>3.5041179584822473</v>
      </c>
      <c r="CU1022">
        <f t="shared" si="1717"/>
        <v>3.4395064066663559</v>
      </c>
      <c r="CV1022">
        <f t="shared" si="1718"/>
        <v>3.3723997877209353</v>
      </c>
      <c r="CW1022">
        <f t="shared" si="1719"/>
        <v>3.3029948636787294</v>
      </c>
      <c r="CX1022">
        <f t="shared" si="1720"/>
        <v>3.231491713977467</v>
      </c>
      <c r="CY1022">
        <f t="shared" si="1721"/>
        <v>3.1580927923443061</v>
      </c>
      <c r="CZ1022">
        <f t="shared" si="1722"/>
        <v>3.0830019925896939</v>
      </c>
      <c r="DA1022">
        <f t="shared" si="1723"/>
        <v>3.0064237291753786</v>
      </c>
      <c r="DB1022">
        <f t="shared" si="1724"/>
        <v>2.928562038163133</v>
      </c>
      <c r="DC1022">
        <f t="shared" si="1725"/>
        <v>74.090112300116303</v>
      </c>
      <c r="DE1022" s="11">
        <f t="shared" si="1726"/>
        <v>141.40364744083342</v>
      </c>
      <c r="DF1022" s="1">
        <f t="shared" si="1727"/>
        <v>3.0932141965333091E-2</v>
      </c>
      <c r="DG1022" s="7">
        <f t="shared" si="1728"/>
        <v>7.3316173872794943</v>
      </c>
      <c r="DH1022" s="7">
        <f t="shared" si="1734"/>
        <v>7.219953080445797</v>
      </c>
      <c r="DI1022" s="11">
        <f t="shared" si="1735"/>
        <v>0.10209276999267168</v>
      </c>
      <c r="DK1022" s="22">
        <f t="shared" si="1744"/>
        <v>7.7884970871824236E-2</v>
      </c>
      <c r="DL1022" s="47">
        <v>100000</v>
      </c>
      <c r="DM1022" s="48">
        <f t="shared" si="1736"/>
        <v>-377612.9034720785</v>
      </c>
      <c r="DN1022" s="22">
        <f t="shared" si="1737"/>
        <v>-73396.324168056221</v>
      </c>
      <c r="DO1022" s="22">
        <f t="shared" si="1745"/>
        <v>699534.92372968618</v>
      </c>
      <c r="DP1022" s="22"/>
      <c r="DQ1022" s="22">
        <f t="shared" si="1746"/>
        <v>100000</v>
      </c>
      <c r="DR1022" s="22">
        <f t="shared" si="1738"/>
        <v>-229516.37098217904</v>
      </c>
      <c r="DS1022" s="22">
        <f t="shared" si="1739"/>
        <v>-42899.753988080207</v>
      </c>
      <c r="DT1022" s="22">
        <f t="shared" si="1747"/>
        <v>424103.92349041969</v>
      </c>
      <c r="DU1022" s="22"/>
      <c r="DV1022" s="22">
        <f t="shared" si="1748"/>
        <v>100000</v>
      </c>
      <c r="DW1022" s="22">
        <f t="shared" si="1740"/>
        <v>-158769.7250714399</v>
      </c>
      <c r="DX1022" s="22">
        <f t="shared" si="1741"/>
        <v>24688.225082900855</v>
      </c>
      <c r="DY1022" s="22">
        <f t="shared" si="1749"/>
        <v>80465.670285242493</v>
      </c>
      <c r="DZ1022" s="22"/>
      <c r="EA1022" s="22">
        <f t="shared" si="1750"/>
        <v>100000</v>
      </c>
      <c r="EB1022" s="22">
        <f t="shared" si="1742"/>
        <v>-77390.408451559939</v>
      </c>
      <c r="EC1022" s="22">
        <f t="shared" si="1743"/>
        <v>-31629.398341735534</v>
      </c>
      <c r="ED1022" s="22">
        <f t="shared" si="1751"/>
        <v>97867.422386836377</v>
      </c>
    </row>
    <row r="1023" spans="1:134" x14ac:dyDescent="0.4">
      <c r="A1023" s="16">
        <v>40011</v>
      </c>
      <c r="B1023" s="2">
        <v>2.8000000000000004E-3</v>
      </c>
      <c r="C1023" s="2">
        <v>4.7999999999999996E-3</v>
      </c>
      <c r="D1023" s="2">
        <v>9.8999999999999991E-3</v>
      </c>
      <c r="E1023" s="2">
        <v>2.4300000000000002E-2</v>
      </c>
      <c r="F1023" s="2">
        <v>3.5499999999999997E-2</v>
      </c>
      <c r="G1023" s="8"/>
      <c r="H1023" s="4">
        <f t="shared" si="1754"/>
        <v>2.9000000000000002E-3</v>
      </c>
      <c r="I1023" s="4">
        <f t="shared" si="1755"/>
        <v>4.7999999999999996E-3</v>
      </c>
      <c r="J1023" s="4">
        <f t="shared" si="1756"/>
        <v>7.3499999999999989E-3</v>
      </c>
      <c r="K1023" s="4">
        <f t="shared" si="1757"/>
        <v>9.8999999999999991E-3</v>
      </c>
      <c r="L1023" s="4">
        <f t="shared" si="1788"/>
        <v>1.23E-2</v>
      </c>
      <c r="M1023" s="4">
        <f t="shared" si="1788"/>
        <v>1.47E-2</v>
      </c>
      <c r="N1023" s="4">
        <f t="shared" si="1788"/>
        <v>1.7100000000000001E-2</v>
      </c>
      <c r="O1023" s="4">
        <f t="shared" si="1788"/>
        <v>1.95E-2</v>
      </c>
      <c r="P1023" s="4">
        <f t="shared" si="1788"/>
        <v>2.1900000000000003E-2</v>
      </c>
      <c r="Q1023" s="4">
        <f t="shared" si="1759"/>
        <v>2.4300000000000002E-2</v>
      </c>
      <c r="R1023" s="4">
        <f t="shared" si="1787"/>
        <v>2.5420000000000005E-2</v>
      </c>
      <c r="S1023" s="4">
        <f t="shared" si="1787"/>
        <v>2.6540000000000001E-2</v>
      </c>
      <c r="T1023" s="4">
        <f t="shared" si="1787"/>
        <v>2.7659999999999997E-2</v>
      </c>
      <c r="U1023" s="4">
        <f t="shared" ref="R1023:Z1041" si="1789">+(U$3-$Q$3)/($AA$3-$Q$3)*$AA1023+(1-(U$3-$Q$3)/($AA$3-$Q$3))*$Q1023</f>
        <v>2.878E-2</v>
      </c>
      <c r="V1023" s="4">
        <f t="shared" si="1789"/>
        <v>2.9899999999999999E-2</v>
      </c>
      <c r="W1023" s="4">
        <f t="shared" si="1789"/>
        <v>3.1019999999999999E-2</v>
      </c>
      <c r="X1023" s="4">
        <f t="shared" si="1789"/>
        <v>3.2140000000000002E-2</v>
      </c>
      <c r="Y1023" s="4">
        <f t="shared" si="1789"/>
        <v>3.3259999999999998E-2</v>
      </c>
      <c r="Z1023" s="4">
        <f t="shared" si="1789"/>
        <v>3.4380000000000001E-2</v>
      </c>
      <c r="AA1023" s="4">
        <f t="shared" si="1760"/>
        <v>3.5499999999999997E-2</v>
      </c>
      <c r="AC1023" s="7">
        <f t="shared" si="1761"/>
        <v>2.9956562983673676</v>
      </c>
      <c r="AD1023" s="7">
        <f t="shared" si="1762"/>
        <v>2.9856516746082349</v>
      </c>
      <c r="AE1023" s="7">
        <f t="shared" si="1763"/>
        <v>2.9671666204209046</v>
      </c>
      <c r="AF1023" s="7">
        <f t="shared" si="1764"/>
        <v>100.98558987033516</v>
      </c>
      <c r="AG1023" s="11">
        <f t="shared" si="1765"/>
        <v>109.93406446373167</v>
      </c>
      <c r="AH1023" s="1">
        <f t="shared" si="1766"/>
        <v>9.0627484079056804E-3</v>
      </c>
      <c r="AI1023" s="7">
        <f t="shared" si="1767"/>
        <v>1.8825411964830394</v>
      </c>
      <c r="AJ1023" s="7">
        <f t="shared" si="1729"/>
        <v>1.874049178379193</v>
      </c>
      <c r="AK1023" s="11">
        <f t="shared" si="1730"/>
        <v>2.0602184318414159E-2</v>
      </c>
      <c r="AL1023">
        <f t="shared" si="1768"/>
        <v>2.4963802486394728</v>
      </c>
      <c r="AM1023">
        <f t="shared" si="1769"/>
        <v>2.4880430621735288</v>
      </c>
      <c r="AN1023">
        <f t="shared" si="1770"/>
        <v>2.4726388503507537</v>
      </c>
      <c r="AO1023">
        <f t="shared" si="1771"/>
        <v>2.4511065502508536</v>
      </c>
      <c r="AP1023">
        <f t="shared" si="1772"/>
        <v>2.4245232381187676</v>
      </c>
      <c r="AQ1023">
        <f t="shared" si="1773"/>
        <v>2.3925314980691477</v>
      </c>
      <c r="AR1023">
        <f t="shared" si="1774"/>
        <v>2.3553636731635978</v>
      </c>
      <c r="AS1023">
        <f t="shared" si="1775"/>
        <v>2.3132848517704798</v>
      </c>
      <c r="AT1023">
        <f t="shared" si="1776"/>
        <v>2.2665897438324802</v>
      </c>
      <c r="AU1023">
        <f t="shared" si="1777"/>
        <v>90.83957024484431</v>
      </c>
      <c r="AW1023" s="11">
        <f t="shared" si="1778"/>
        <v>112.50003196121339</v>
      </c>
      <c r="AX1023" s="1">
        <f t="shared" si="1785"/>
        <v>2.3018340082091266E-2</v>
      </c>
      <c r="AY1023" s="7">
        <f t="shared" si="1786"/>
        <v>4.3982937163464522</v>
      </c>
      <c r="AZ1023" s="7">
        <f t="shared" si="1683"/>
        <v>4.3482489794610322</v>
      </c>
      <c r="BA1023" s="11">
        <f t="shared" si="1731"/>
        <v>4.8917814916467968E-2</v>
      </c>
      <c r="BB1023">
        <f t="shared" si="1779"/>
        <v>5.9913125967347352</v>
      </c>
      <c r="BC1023">
        <f t="shared" si="1780"/>
        <v>5.9713033492164698</v>
      </c>
      <c r="BD1023">
        <f t="shared" si="1781"/>
        <v>5.9343332408418092</v>
      </c>
      <c r="BE1023">
        <f t="shared" si="1782"/>
        <v>5.882655720602048</v>
      </c>
      <c r="BF1023">
        <f t="shared" si="1783"/>
        <v>5.8188557714850431</v>
      </c>
      <c r="BG1023">
        <f t="shared" si="1784"/>
        <v>101.44333551813186</v>
      </c>
      <c r="BI1023" s="11">
        <f t="shared" si="1684"/>
        <v>131.04179619701196</v>
      </c>
      <c r="BJ1023" s="1">
        <f t="shared" si="1685"/>
        <v>1.2657333006467897E-2</v>
      </c>
      <c r="BK1023" s="7">
        <f t="shared" si="1686"/>
        <v>2.6018773887171482</v>
      </c>
      <c r="BL1023" s="7">
        <f t="shared" si="1687"/>
        <v>2.5855145295205468</v>
      </c>
      <c r="BM1023" s="11">
        <f t="shared" si="1732"/>
        <v>3.3881046804184481E-2</v>
      </c>
      <c r="BO1023">
        <f t="shared" si="1688"/>
        <v>4.9927604972789457</v>
      </c>
      <c r="BP1023">
        <f t="shared" si="1689"/>
        <v>4.9760861243470575</v>
      </c>
      <c r="BQ1023">
        <f t="shared" si="1690"/>
        <v>4.9452777007015074</v>
      </c>
      <c r="BR1023">
        <f t="shared" si="1691"/>
        <v>4.9022131005017071</v>
      </c>
      <c r="BS1023">
        <f t="shared" si="1692"/>
        <v>4.8490464762375352</v>
      </c>
      <c r="BT1023">
        <f t="shared" si="1693"/>
        <v>4.7850629961382953</v>
      </c>
      <c r="BU1023">
        <f t="shared" si="1694"/>
        <v>4.7107273463271957</v>
      </c>
      <c r="BV1023">
        <f t="shared" si="1695"/>
        <v>4.6265697035409596</v>
      </c>
      <c r="BW1023">
        <f t="shared" si="1696"/>
        <v>4.5331794876649605</v>
      </c>
      <c r="BX1023">
        <f t="shared" si="1697"/>
        <v>4.4311985485289904</v>
      </c>
      <c r="BY1023">
        <f t="shared" si="1698"/>
        <v>4.3514492369434894</v>
      </c>
      <c r="BZ1023">
        <f t="shared" si="1699"/>
        <v>4.2684263152454216</v>
      </c>
      <c r="CA1023">
        <f t="shared" si="1700"/>
        <v>4.182377292507069</v>
      </c>
      <c r="CB1023">
        <f t="shared" si="1701"/>
        <v>85.964644189257939</v>
      </c>
      <c r="CD1023" s="11">
        <f t="shared" si="1702"/>
        <v>146.51901901522106</v>
      </c>
      <c r="CE1023" s="1">
        <f t="shared" si="1703"/>
        <v>2.5905952919483548E-2</v>
      </c>
      <c r="CF1023" s="7">
        <f t="shared" si="1704"/>
        <v>5.3767657092855758</v>
      </c>
      <c r="CG1023" s="7">
        <f t="shared" si="1705"/>
        <v>5.3080111656093907</v>
      </c>
      <c r="CH1023" s="11">
        <f t="shared" si="1733"/>
        <v>7.77724588906928E-2</v>
      </c>
      <c r="CJ1023">
        <f t="shared" si="1706"/>
        <v>3.9942083978231566</v>
      </c>
      <c r="CK1023">
        <f t="shared" si="1707"/>
        <v>3.9808688994776462</v>
      </c>
      <c r="CL1023">
        <f t="shared" si="1708"/>
        <v>3.956222160561206</v>
      </c>
      <c r="CM1023">
        <f t="shared" si="1709"/>
        <v>3.9217704804013653</v>
      </c>
      <c r="CN1023">
        <f t="shared" si="1710"/>
        <v>3.8792371809900286</v>
      </c>
      <c r="CO1023">
        <f t="shared" si="1711"/>
        <v>3.8280503969106361</v>
      </c>
      <c r="CP1023">
        <f t="shared" si="1712"/>
        <v>3.7685818770617563</v>
      </c>
      <c r="CQ1023">
        <f t="shared" si="1713"/>
        <v>3.7012557628327678</v>
      </c>
      <c r="CR1023">
        <f t="shared" si="1714"/>
        <v>3.626543590131968</v>
      </c>
      <c r="CS1023">
        <f t="shared" si="1715"/>
        <v>3.5449588388231925</v>
      </c>
      <c r="CT1023">
        <f t="shared" si="1716"/>
        <v>3.4811593895547914</v>
      </c>
      <c r="CU1023">
        <f t="shared" si="1717"/>
        <v>3.4147410521963377</v>
      </c>
      <c r="CV1023">
        <f t="shared" si="1718"/>
        <v>3.3459018340056557</v>
      </c>
      <c r="CW1023">
        <f t="shared" si="1719"/>
        <v>3.2748435881622071</v>
      </c>
      <c r="CX1023">
        <f t="shared" si="1720"/>
        <v>3.2017710446796421</v>
      </c>
      <c r="CY1023">
        <f t="shared" si="1721"/>
        <v>3.1268908475717514</v>
      </c>
      <c r="CZ1023">
        <f t="shared" si="1722"/>
        <v>3.0504106044469483</v>
      </c>
      <c r="DA1023">
        <f t="shared" si="1723"/>
        <v>2.9725379544598813</v>
      </c>
      <c r="DB1023">
        <f t="shared" si="1724"/>
        <v>2.8934796602557875</v>
      </c>
      <c r="DC1023">
        <f t="shared" si="1725"/>
        <v>73.149458959453227</v>
      </c>
      <c r="DE1023" s="11">
        <f t="shared" si="1726"/>
        <v>140.11289251979997</v>
      </c>
      <c r="DF1023" s="1">
        <f t="shared" si="1727"/>
        <v>3.2174139610440237E-2</v>
      </c>
      <c r="DG1023" s="7">
        <f t="shared" si="1728"/>
        <v>7.3147934973087825</v>
      </c>
      <c r="DH1023" s="7">
        <f t="shared" si="1734"/>
        <v>7.1989829559695115</v>
      </c>
      <c r="DI1023" s="11">
        <f t="shared" si="1735"/>
        <v>0.1008670325161628</v>
      </c>
      <c r="DK1023" s="22">
        <f t="shared" si="1744"/>
        <v>7.6984916182003399E-2</v>
      </c>
      <c r="DL1023" s="47">
        <v>100000</v>
      </c>
      <c r="DM1023" s="48">
        <f t="shared" si="1736"/>
        <v>-374001.65880988247</v>
      </c>
      <c r="DN1023" s="22">
        <f t="shared" si="1737"/>
        <v>51827.482804037136</v>
      </c>
      <c r="DO1023" s="22">
        <f t="shared" si="1745"/>
        <v>396774.45881533541</v>
      </c>
      <c r="DP1023" s="22"/>
      <c r="DQ1023" s="22">
        <f t="shared" si="1746"/>
        <v>100000</v>
      </c>
      <c r="DR1023" s="22">
        <f t="shared" si="1738"/>
        <v>-227791.31043695132</v>
      </c>
      <c r="DS1023" s="22">
        <f t="shared" si="1739"/>
        <v>41345.816797351465</v>
      </c>
      <c r="DT1023" s="22">
        <f t="shared" si="1747"/>
        <v>225665.75288997762</v>
      </c>
      <c r="DU1023" s="22"/>
      <c r="DV1023" s="22">
        <f t="shared" si="1748"/>
        <v>100000</v>
      </c>
      <c r="DW1023" s="22">
        <f t="shared" si="1740"/>
        <v>-158669.74061837772</v>
      </c>
      <c r="DX1023" s="22">
        <f t="shared" si="1741"/>
        <v>27946.98242405476</v>
      </c>
      <c r="DY1023" s="22">
        <f t="shared" si="1749"/>
        <v>11177.079739998821</v>
      </c>
      <c r="DZ1023" s="22"/>
      <c r="EA1023" s="22">
        <f t="shared" si="1750"/>
        <v>100000</v>
      </c>
      <c r="EB1023" s="22">
        <f t="shared" si="1742"/>
        <v>-77396.56556733817</v>
      </c>
      <c r="EC1023" s="22">
        <f t="shared" si="1743"/>
        <v>-41961.930816822452</v>
      </c>
      <c r="ED1023" s="22">
        <f t="shared" si="1751"/>
        <v>853.60386546128234</v>
      </c>
    </row>
    <row r="1024" spans="1:134" x14ac:dyDescent="0.4">
      <c r="A1024" s="16">
        <v>40018</v>
      </c>
      <c r="B1024" s="2">
        <v>2.8000000000000004E-3</v>
      </c>
      <c r="C1024" s="2">
        <v>4.6999999999999993E-3</v>
      </c>
      <c r="D1024" s="2">
        <v>1.01E-2</v>
      </c>
      <c r="E1024" s="2">
        <v>2.4799999999999999E-2</v>
      </c>
      <c r="F1024" s="2">
        <v>3.6200000000000003E-2</v>
      </c>
      <c r="G1024" s="8"/>
      <c r="H1024" s="4">
        <f t="shared" si="1754"/>
        <v>2.9000000000000002E-3</v>
      </c>
      <c r="I1024" s="4">
        <f t="shared" si="1755"/>
        <v>4.6999999999999993E-3</v>
      </c>
      <c r="J1024" s="4">
        <f t="shared" si="1756"/>
        <v>7.3999999999999995E-3</v>
      </c>
      <c r="K1024" s="4">
        <f t="shared" si="1757"/>
        <v>1.01E-2</v>
      </c>
      <c r="L1024" s="4">
        <f t="shared" si="1788"/>
        <v>1.2549999999999999E-2</v>
      </c>
      <c r="M1024" s="4">
        <f t="shared" si="1788"/>
        <v>1.4999999999999999E-2</v>
      </c>
      <c r="N1024" s="4">
        <f t="shared" si="1788"/>
        <v>1.745E-2</v>
      </c>
      <c r="O1024" s="4">
        <f t="shared" si="1788"/>
        <v>1.9899999999999998E-2</v>
      </c>
      <c r="P1024" s="4">
        <f t="shared" si="1788"/>
        <v>2.2349999999999998E-2</v>
      </c>
      <c r="Q1024" s="4">
        <f t="shared" si="1759"/>
        <v>2.4799999999999999E-2</v>
      </c>
      <c r="R1024" s="4">
        <f t="shared" si="1789"/>
        <v>2.5940000000000001E-2</v>
      </c>
      <c r="S1024" s="4">
        <f t="shared" si="1789"/>
        <v>2.708E-2</v>
      </c>
      <c r="T1024" s="4">
        <f t="shared" si="1789"/>
        <v>2.8219999999999995E-2</v>
      </c>
      <c r="U1024" s="4">
        <f t="shared" si="1789"/>
        <v>2.9360000000000001E-2</v>
      </c>
      <c r="V1024" s="4">
        <f t="shared" si="1789"/>
        <v>3.0499999999999999E-2</v>
      </c>
      <c r="W1024" s="4">
        <f t="shared" si="1789"/>
        <v>3.1640000000000001E-2</v>
      </c>
      <c r="X1024" s="4">
        <f t="shared" si="1789"/>
        <v>3.2780000000000004E-2</v>
      </c>
      <c r="Y1024" s="4">
        <f t="shared" si="1789"/>
        <v>3.3920000000000006E-2</v>
      </c>
      <c r="Z1024" s="4">
        <f t="shared" si="1789"/>
        <v>3.5060000000000008E-2</v>
      </c>
      <c r="AA1024" s="4">
        <f t="shared" si="1760"/>
        <v>3.6200000000000003E-2</v>
      </c>
      <c r="AC1024" s="7">
        <f t="shared" si="1761"/>
        <v>2.9956562983673676</v>
      </c>
      <c r="AD1024" s="7">
        <f t="shared" si="1762"/>
        <v>2.9859495472216833</v>
      </c>
      <c r="AE1024" s="7">
        <f t="shared" si="1763"/>
        <v>2.9669449088002522</v>
      </c>
      <c r="AF1024" s="7">
        <f t="shared" si="1764"/>
        <v>100.94540459830142</v>
      </c>
      <c r="AG1024" s="11">
        <f t="shared" si="1765"/>
        <v>109.89395535269072</v>
      </c>
      <c r="AH1024" s="1">
        <f t="shared" si="1766"/>
        <v>9.2563060546586255E-3</v>
      </c>
      <c r="AI1024" s="7">
        <f t="shared" si="1767"/>
        <v>1.8823429296975778</v>
      </c>
      <c r="AJ1024" s="7">
        <f t="shared" si="1729"/>
        <v>1.873671292234204</v>
      </c>
      <c r="AK1024" s="11">
        <f t="shared" si="1730"/>
        <v>2.0590514933440395E-2</v>
      </c>
      <c r="AL1024">
        <f t="shared" si="1768"/>
        <v>2.4963802486394728</v>
      </c>
      <c r="AM1024">
        <f t="shared" si="1769"/>
        <v>2.4882912893514026</v>
      </c>
      <c r="AN1024">
        <f t="shared" si="1770"/>
        <v>2.4724540906668766</v>
      </c>
      <c r="AO1024">
        <f t="shared" si="1771"/>
        <v>2.4501311795704228</v>
      </c>
      <c r="AP1024">
        <f t="shared" si="1772"/>
        <v>2.423017734552471</v>
      </c>
      <c r="AQ1024">
        <f t="shared" si="1773"/>
        <v>2.3903950444324447</v>
      </c>
      <c r="AR1024">
        <f t="shared" si="1774"/>
        <v>2.3525047976100555</v>
      </c>
      <c r="AS1024">
        <f t="shared" si="1775"/>
        <v>2.3096225997532036</v>
      </c>
      <c r="AT1024">
        <f t="shared" si="1776"/>
        <v>2.2620546622254691</v>
      </c>
      <c r="AU1024">
        <f t="shared" si="1777"/>
        <v>90.615501956960244</v>
      </c>
      <c r="AW1024" s="11">
        <f t="shared" si="1778"/>
        <v>112.26035360376207</v>
      </c>
      <c r="AX1024" s="1">
        <f t="shared" si="1785"/>
        <v>2.3501781588193865E-2</v>
      </c>
      <c r="AY1024" s="7">
        <f t="shared" si="1786"/>
        <v>4.396628295459057</v>
      </c>
      <c r="AZ1024" s="7">
        <f t="shared" si="1683"/>
        <v>4.3455640469051211</v>
      </c>
      <c r="BA1024" s="11">
        <f t="shared" si="1731"/>
        <v>4.8783455651336419E-2</v>
      </c>
      <c r="BB1024">
        <f t="shared" si="1779"/>
        <v>5.9913125967347352</v>
      </c>
      <c r="BC1024">
        <f t="shared" si="1780"/>
        <v>5.9718990944433665</v>
      </c>
      <c r="BD1024">
        <f t="shared" si="1781"/>
        <v>5.9338898176005044</v>
      </c>
      <c r="BE1024">
        <f t="shared" si="1782"/>
        <v>5.8803148309690147</v>
      </c>
      <c r="BF1024">
        <f t="shared" si="1783"/>
        <v>5.8152425629259312</v>
      </c>
      <c r="BG1024">
        <f t="shared" si="1784"/>
        <v>101.35274988393566</v>
      </c>
      <c r="BI1024" s="11">
        <f t="shared" si="1684"/>
        <v>130.94540878660922</v>
      </c>
      <c r="BJ1024" s="1">
        <f t="shared" si="1685"/>
        <v>1.2939016204366246E-2</v>
      </c>
      <c r="BK1024" s="7">
        <f t="shared" si="1686"/>
        <v>2.60137250394635</v>
      </c>
      <c r="BL1024" s="7">
        <f t="shared" si="1687"/>
        <v>2.5846510828246996</v>
      </c>
      <c r="BM1024" s="11">
        <f t="shared" si="1732"/>
        <v>3.3844819261123246E-2</v>
      </c>
      <c r="BO1024">
        <f t="shared" si="1688"/>
        <v>4.9927604972789457</v>
      </c>
      <c r="BP1024">
        <f t="shared" si="1689"/>
        <v>4.9765825787028053</v>
      </c>
      <c r="BQ1024">
        <f t="shared" si="1690"/>
        <v>4.9449081813337532</v>
      </c>
      <c r="BR1024">
        <f t="shared" si="1691"/>
        <v>4.9002623591408456</v>
      </c>
      <c r="BS1024">
        <f t="shared" si="1692"/>
        <v>4.8460354691049421</v>
      </c>
      <c r="BT1024">
        <f t="shared" si="1693"/>
        <v>4.7807900888648893</v>
      </c>
      <c r="BU1024">
        <f t="shared" si="1694"/>
        <v>4.705009595220111</v>
      </c>
      <c r="BV1024">
        <f t="shared" si="1695"/>
        <v>4.6192451995064072</v>
      </c>
      <c r="BW1024">
        <f t="shared" si="1696"/>
        <v>4.5241093244509383</v>
      </c>
      <c r="BX1024">
        <f t="shared" si="1697"/>
        <v>4.420268388144402</v>
      </c>
      <c r="BY1024">
        <f t="shared" si="1698"/>
        <v>4.3391791938304527</v>
      </c>
      <c r="BZ1024">
        <f t="shared" si="1699"/>
        <v>4.254801340903299</v>
      </c>
      <c r="CA1024">
        <f t="shared" si="1700"/>
        <v>4.1673901031062801</v>
      </c>
      <c r="CB1024">
        <f t="shared" si="1701"/>
        <v>85.621315437108265</v>
      </c>
      <c r="CD1024" s="11">
        <f t="shared" si="1702"/>
        <v>146.09265775669633</v>
      </c>
      <c r="CE1024" s="1">
        <f t="shared" si="1703"/>
        <v>2.6444357222106443E-2</v>
      </c>
      <c r="CF1024" s="7">
        <f t="shared" si="1704"/>
        <v>5.3729668863769886</v>
      </c>
      <c r="CG1024" s="7">
        <f t="shared" si="1705"/>
        <v>5.3028516349122636</v>
      </c>
      <c r="CH1024" s="11">
        <f t="shared" si="1733"/>
        <v>7.7470768903377493E-2</v>
      </c>
      <c r="CJ1024">
        <f t="shared" si="1706"/>
        <v>3.9942083978231566</v>
      </c>
      <c r="CK1024">
        <f t="shared" si="1707"/>
        <v>3.9812660629622445</v>
      </c>
      <c r="CL1024">
        <f t="shared" si="1708"/>
        <v>3.9559265450670025</v>
      </c>
      <c r="CM1024">
        <f t="shared" si="1709"/>
        <v>3.9202098873126769</v>
      </c>
      <c r="CN1024">
        <f t="shared" si="1710"/>
        <v>3.8768283752839539</v>
      </c>
      <c r="CO1024">
        <f t="shared" si="1711"/>
        <v>3.8246320710919117</v>
      </c>
      <c r="CP1024">
        <f t="shared" si="1712"/>
        <v>3.7640076761760888</v>
      </c>
      <c r="CQ1024">
        <f t="shared" si="1713"/>
        <v>3.6953961596051257</v>
      </c>
      <c r="CR1024">
        <f t="shared" si="1714"/>
        <v>3.6192874595607512</v>
      </c>
      <c r="CS1024">
        <f t="shared" si="1715"/>
        <v>3.5362147105155217</v>
      </c>
      <c r="CT1024">
        <f t="shared" si="1716"/>
        <v>3.471343355064362</v>
      </c>
      <c r="CU1024">
        <f t="shared" si="1717"/>
        <v>3.4038410727226389</v>
      </c>
      <c r="CV1024">
        <f t="shared" si="1718"/>
        <v>3.3339120824850239</v>
      </c>
      <c r="CW1024">
        <f t="shared" si="1719"/>
        <v>3.2617643976041242</v>
      </c>
      <c r="CX1024">
        <f t="shared" si="1720"/>
        <v>3.1876088131345126</v>
      </c>
      <c r="CY1024">
        <f t="shared" si="1721"/>
        <v>3.1116579014037962</v>
      </c>
      <c r="CZ1024">
        <f t="shared" si="1722"/>
        <v>3.0341250219316489</v>
      </c>
      <c r="DA1024">
        <f t="shared" si="1723"/>
        <v>2.9552233520418274</v>
      </c>
      <c r="DB1024">
        <f t="shared" si="1724"/>
        <v>2.8751649440880036</v>
      </c>
      <c r="DC1024">
        <f t="shared" si="1725"/>
        <v>72.648155185998419</v>
      </c>
      <c r="DE1024" s="11">
        <f t="shared" si="1726"/>
        <v>139.45077347187279</v>
      </c>
      <c r="DF1024" s="1">
        <f t="shared" si="1727"/>
        <v>3.2816778887472454E-2</v>
      </c>
      <c r="DG1024" s="7">
        <f t="shared" si="1728"/>
        <v>7.3060816318053501</v>
      </c>
      <c r="DH1024" s="7">
        <f t="shared" si="1734"/>
        <v>7.1881358986065145</v>
      </c>
      <c r="DI1024" s="11">
        <f t="shared" si="1735"/>
        <v>0.10023911108816139</v>
      </c>
      <c r="DK1024" s="22">
        <f t="shared" si="1744"/>
        <v>7.552780827229931E-2</v>
      </c>
      <c r="DL1024" s="47">
        <v>100000</v>
      </c>
      <c r="DM1024" s="48">
        <f t="shared" si="1736"/>
        <v>-370534.24352110684</v>
      </c>
      <c r="DN1024" s="22">
        <f t="shared" si="1737"/>
        <v>6801.3324685701955</v>
      </c>
      <c r="DO1024" s="22">
        <f t="shared" si="1745"/>
        <v>378576.13385338878</v>
      </c>
      <c r="DP1024" s="22"/>
      <c r="DQ1024" s="22">
        <f t="shared" si="1746"/>
        <v>100000</v>
      </c>
      <c r="DR1024" s="22">
        <f t="shared" si="1738"/>
        <v>-226211.64350751467</v>
      </c>
      <c r="DS1024" s="22">
        <f t="shared" si="1739"/>
        <v>6951.6295165367774</v>
      </c>
      <c r="DT1024" s="22">
        <f t="shared" si="1747"/>
        <v>204926.7888681888</v>
      </c>
      <c r="DU1024" s="22"/>
      <c r="DV1024" s="22">
        <f t="shared" si="1748"/>
        <v>100000</v>
      </c>
      <c r="DW1024" s="22">
        <f t="shared" si="1740"/>
        <v>-158362.96836321929</v>
      </c>
      <c r="DX1024" s="22">
        <f t="shared" si="1741"/>
        <v>4717.9980991827179</v>
      </c>
      <c r="DY1024" s="22">
        <f t="shared" si="1749"/>
        <v>33840.121252771423</v>
      </c>
      <c r="DZ1024" s="22"/>
      <c r="EA1024" s="22">
        <f t="shared" si="1750"/>
        <v>100000</v>
      </c>
      <c r="EB1024" s="22">
        <f t="shared" si="1742"/>
        <v>-77498.154258407696</v>
      </c>
      <c r="EC1024" s="22">
        <f t="shared" si="1743"/>
        <v>-7968.4029571119318</v>
      </c>
      <c r="ED1024" s="22">
        <f t="shared" si="1751"/>
        <v>13867.905239172123</v>
      </c>
    </row>
    <row r="1025" spans="1:134" x14ac:dyDescent="0.4">
      <c r="A1025" s="16">
        <v>40025</v>
      </c>
      <c r="B1025" s="2">
        <v>2.5999999999999999E-3</v>
      </c>
      <c r="C1025" s="2">
        <v>4.8999999999999998E-3</v>
      </c>
      <c r="D1025" s="2">
        <v>1.1399999999999999E-2</v>
      </c>
      <c r="E1025" s="2">
        <v>2.63E-2</v>
      </c>
      <c r="F1025" s="2">
        <v>3.6699999999999997E-2</v>
      </c>
      <c r="G1025" s="8"/>
      <c r="H1025" s="4">
        <f t="shared" si="1754"/>
        <v>2.6999999999999997E-3</v>
      </c>
      <c r="I1025" s="4">
        <f t="shared" si="1755"/>
        <v>4.8999999999999998E-3</v>
      </c>
      <c r="J1025" s="4">
        <f t="shared" si="1756"/>
        <v>8.1499999999999993E-3</v>
      </c>
      <c r="K1025" s="4">
        <f t="shared" si="1757"/>
        <v>1.1399999999999999E-2</v>
      </c>
      <c r="L1025" s="4">
        <f t="shared" si="1788"/>
        <v>1.3883333333333333E-2</v>
      </c>
      <c r="M1025" s="4">
        <f t="shared" si="1788"/>
        <v>1.6366666666666665E-2</v>
      </c>
      <c r="N1025" s="4">
        <f t="shared" si="1788"/>
        <v>1.8849999999999999E-2</v>
      </c>
      <c r="O1025" s="4">
        <f t="shared" si="1788"/>
        <v>2.1333333333333333E-2</v>
      </c>
      <c r="P1025" s="4">
        <f t="shared" si="1788"/>
        <v>2.3816666666666667E-2</v>
      </c>
      <c r="Q1025" s="4">
        <f t="shared" si="1759"/>
        <v>2.63E-2</v>
      </c>
      <c r="R1025" s="4">
        <f t="shared" si="1789"/>
        <v>2.734E-2</v>
      </c>
      <c r="S1025" s="4">
        <f t="shared" si="1789"/>
        <v>2.8380000000000002E-2</v>
      </c>
      <c r="T1025" s="4">
        <f t="shared" si="1789"/>
        <v>2.9419999999999998E-2</v>
      </c>
      <c r="U1025" s="4">
        <f t="shared" si="1789"/>
        <v>3.0459999999999997E-2</v>
      </c>
      <c r="V1025" s="4">
        <f t="shared" si="1789"/>
        <v>3.15E-2</v>
      </c>
      <c r="W1025" s="4">
        <f t="shared" si="1789"/>
        <v>3.2539999999999999E-2</v>
      </c>
      <c r="X1025" s="4">
        <f t="shared" si="1789"/>
        <v>3.3579999999999999E-2</v>
      </c>
      <c r="Y1025" s="4">
        <f t="shared" si="1789"/>
        <v>3.4619999999999998E-2</v>
      </c>
      <c r="Z1025" s="4">
        <f t="shared" si="1789"/>
        <v>3.5659999999999997E-2</v>
      </c>
      <c r="AA1025" s="4">
        <f t="shared" si="1760"/>
        <v>3.6699999999999997E-2</v>
      </c>
      <c r="AC1025" s="7">
        <f t="shared" si="1761"/>
        <v>2.9959554601288261</v>
      </c>
      <c r="AD1025" s="7">
        <f t="shared" si="1762"/>
        <v>2.9853538465653657</v>
      </c>
      <c r="AE1025" s="7">
        <f t="shared" si="1763"/>
        <v>2.9636218835505401</v>
      </c>
      <c r="AF1025" s="7">
        <f t="shared" si="1764"/>
        <v>100.6846869734471</v>
      </c>
      <c r="AG1025" s="11">
        <f t="shared" si="1765"/>
        <v>109.62961816369183</v>
      </c>
      <c r="AH1025" s="1">
        <f t="shared" si="1766"/>
        <v>1.0534216941537975E-2</v>
      </c>
      <c r="AI1025" s="7">
        <f t="shared" si="1767"/>
        <v>1.8810348342997143</v>
      </c>
      <c r="AJ1025" s="7">
        <f t="shared" si="1729"/>
        <v>1.871179130849292</v>
      </c>
      <c r="AK1025" s="11">
        <f t="shared" si="1730"/>
        <v>2.0513665363087661E-2</v>
      </c>
      <c r="AL1025">
        <f t="shared" si="1768"/>
        <v>2.4966295501073552</v>
      </c>
      <c r="AM1025">
        <f t="shared" si="1769"/>
        <v>2.4877948721378047</v>
      </c>
      <c r="AN1025">
        <f t="shared" si="1770"/>
        <v>2.4696849029587837</v>
      </c>
      <c r="AO1025">
        <f t="shared" si="1771"/>
        <v>2.4438030818797842</v>
      </c>
      <c r="AP1025">
        <f t="shared" si="1772"/>
        <v>2.4150073021722145</v>
      </c>
      <c r="AQ1025">
        <f t="shared" si="1773"/>
        <v>2.3806904326492391</v>
      </c>
      <c r="AR1025">
        <f t="shared" si="1774"/>
        <v>2.3411088841396204</v>
      </c>
      <c r="AS1025">
        <f t="shared" si="1775"/>
        <v>2.2965529904986108</v>
      </c>
      <c r="AT1025">
        <f t="shared" si="1776"/>
        <v>2.2473434918817441</v>
      </c>
      <c r="AU1025">
        <f t="shared" si="1777"/>
        <v>89.946936795006536</v>
      </c>
      <c r="AW1025" s="11">
        <f t="shared" si="1778"/>
        <v>111.5255523034317</v>
      </c>
      <c r="AX1025" s="1">
        <f t="shared" si="1785"/>
        <v>2.4991496434430639E-2</v>
      </c>
      <c r="AY1025" s="7">
        <f t="shared" si="1786"/>
        <v>4.3914973113872859</v>
      </c>
      <c r="AZ1025" s="7">
        <f t="shared" si="1683"/>
        <v>4.3372995087828841</v>
      </c>
      <c r="BA1025" s="11">
        <f t="shared" si="1731"/>
        <v>4.8371972322241413E-2</v>
      </c>
      <c r="BB1025">
        <f t="shared" si="1779"/>
        <v>5.9919109202576522</v>
      </c>
      <c r="BC1025">
        <f t="shared" si="1780"/>
        <v>5.9707076931307315</v>
      </c>
      <c r="BD1025">
        <f t="shared" si="1781"/>
        <v>5.9272437671010803</v>
      </c>
      <c r="BE1025">
        <f t="shared" si="1782"/>
        <v>5.8651273965114816</v>
      </c>
      <c r="BF1025">
        <f t="shared" si="1783"/>
        <v>5.7960175252133146</v>
      </c>
      <c r="BG1025">
        <f t="shared" si="1784"/>
        <v>100.94127434432772</v>
      </c>
      <c r="BI1025" s="11">
        <f t="shared" si="1684"/>
        <v>130.49228164654198</v>
      </c>
      <c r="BJ1025" s="1">
        <f t="shared" si="1685"/>
        <v>1.4266747072579534E-2</v>
      </c>
      <c r="BK1025" s="7">
        <f t="shared" si="1686"/>
        <v>2.5989941117779418</v>
      </c>
      <c r="BL1025" s="7">
        <f t="shared" si="1687"/>
        <v>2.5805858291163988</v>
      </c>
      <c r="BM1025" s="11">
        <f t="shared" si="1732"/>
        <v>3.3674653282613216E-2</v>
      </c>
      <c r="BO1025">
        <f t="shared" si="1688"/>
        <v>4.9932591002147104</v>
      </c>
      <c r="BP1025">
        <f t="shared" si="1689"/>
        <v>4.9755897442756094</v>
      </c>
      <c r="BQ1025">
        <f t="shared" si="1690"/>
        <v>4.9393698059175675</v>
      </c>
      <c r="BR1025">
        <f t="shared" si="1691"/>
        <v>4.8876061637595685</v>
      </c>
      <c r="BS1025">
        <f t="shared" si="1692"/>
        <v>4.830014604344429</v>
      </c>
      <c r="BT1025">
        <f t="shared" si="1693"/>
        <v>4.7613808652984781</v>
      </c>
      <c r="BU1025">
        <f t="shared" si="1694"/>
        <v>4.6822177682792407</v>
      </c>
      <c r="BV1025">
        <f t="shared" si="1695"/>
        <v>4.5931059809972217</v>
      </c>
      <c r="BW1025">
        <f t="shared" si="1696"/>
        <v>4.4946869837634882</v>
      </c>
      <c r="BX1025">
        <f t="shared" si="1697"/>
        <v>4.3876554534149532</v>
      </c>
      <c r="BY1025">
        <f t="shared" si="1698"/>
        <v>4.3063316649459331</v>
      </c>
      <c r="BZ1025">
        <f t="shared" si="1699"/>
        <v>4.2221933336228146</v>
      </c>
      <c r="CA1025">
        <f t="shared" si="1700"/>
        <v>4.1354690926007729</v>
      </c>
      <c r="CB1025">
        <f t="shared" si="1701"/>
        <v>84.974203384478969</v>
      </c>
      <c r="CD1025" s="11">
        <f t="shared" si="1702"/>
        <v>145.18308394591375</v>
      </c>
      <c r="CE1025" s="1">
        <f t="shared" si="1703"/>
        <v>2.759947515322151E-2</v>
      </c>
      <c r="CF1025" s="7">
        <f t="shared" si="1704"/>
        <v>5.3648152688983863</v>
      </c>
      <c r="CG1025" s="7">
        <f t="shared" si="1705"/>
        <v>5.2917899561923862</v>
      </c>
      <c r="CH1025" s="11">
        <f t="shared" si="1733"/>
        <v>7.6827838543402249E-2</v>
      </c>
      <c r="CJ1025">
        <f t="shared" si="1706"/>
        <v>3.9946072801717682</v>
      </c>
      <c r="CK1025">
        <f t="shared" si="1707"/>
        <v>3.9804717954204873</v>
      </c>
      <c r="CL1025">
        <f t="shared" si="1708"/>
        <v>3.9514958447340538</v>
      </c>
      <c r="CM1025">
        <f t="shared" si="1709"/>
        <v>3.9100849310076544</v>
      </c>
      <c r="CN1025">
        <f t="shared" si="1710"/>
        <v>3.8640116834755434</v>
      </c>
      <c r="CO1025">
        <f t="shared" si="1711"/>
        <v>3.8091046922387823</v>
      </c>
      <c r="CP1025">
        <f t="shared" si="1712"/>
        <v>3.7457742146233928</v>
      </c>
      <c r="CQ1025">
        <f t="shared" si="1713"/>
        <v>3.6744847847977771</v>
      </c>
      <c r="CR1025">
        <f t="shared" si="1714"/>
        <v>3.5957495870107903</v>
      </c>
      <c r="CS1025">
        <f t="shared" si="1715"/>
        <v>3.5101243627319625</v>
      </c>
      <c r="CT1025">
        <f t="shared" si="1716"/>
        <v>3.4450653319567466</v>
      </c>
      <c r="CU1025">
        <f t="shared" si="1717"/>
        <v>3.3777546668982512</v>
      </c>
      <c r="CV1025">
        <f t="shared" si="1718"/>
        <v>3.3083752740806185</v>
      </c>
      <c r="CW1025">
        <f t="shared" si="1719"/>
        <v>3.2371125098849132</v>
      </c>
      <c r="CX1025">
        <f t="shared" si="1720"/>
        <v>3.1641533720645136</v>
      </c>
      <c r="CY1025">
        <f t="shared" si="1721"/>
        <v>3.0896857014379755</v>
      </c>
      <c r="CZ1025">
        <f t="shared" si="1722"/>
        <v>3.0138973983836657</v>
      </c>
      <c r="DA1025">
        <f t="shared" si="1723"/>
        <v>2.9369756585409545</v>
      </c>
      <c r="DB1025">
        <f t="shared" si="1724"/>
        <v>2.8591062318737048</v>
      </c>
      <c r="DC1025">
        <f t="shared" si="1725"/>
        <v>72.292290433361245</v>
      </c>
      <c r="DE1025" s="11">
        <f t="shared" si="1726"/>
        <v>138.7603257546948</v>
      </c>
      <c r="DF1025" s="1">
        <f t="shared" si="1727"/>
        <v>3.3490968016947099E-2</v>
      </c>
      <c r="DG1025" s="7">
        <f t="shared" si="1728"/>
        <v>7.2969371382075261</v>
      </c>
      <c r="DH1025" s="7">
        <f t="shared" si="1734"/>
        <v>7.1767588378555454</v>
      </c>
      <c r="DI1025" s="11">
        <f t="shared" si="1735"/>
        <v>9.958493942037204E-2</v>
      </c>
      <c r="DK1025" s="22">
        <f t="shared" si="1744"/>
        <v>7.6214440997724245E-2</v>
      </c>
      <c r="DL1025" s="47">
        <v>100000</v>
      </c>
      <c r="DM1025" s="48">
        <f t="shared" si="1736"/>
        <v>-372606.00922178215</v>
      </c>
      <c r="DN1025" s="22">
        <f t="shared" si="1737"/>
        <v>6672.8788217622932</v>
      </c>
      <c r="DO1025" s="22">
        <f t="shared" si="1745"/>
        <v>226704.28885793971</v>
      </c>
      <c r="DP1025" s="22"/>
      <c r="DQ1025" s="22">
        <f t="shared" si="1746"/>
        <v>100000</v>
      </c>
      <c r="DR1025" s="22">
        <f t="shared" si="1738"/>
        <v>-227248.42351285659</v>
      </c>
      <c r="DS1025" s="22">
        <f t="shared" si="1739"/>
        <v>6862.2135384306748</v>
      </c>
      <c r="DT1025" s="22">
        <f t="shared" si="1747"/>
        <v>134913.87786238329</v>
      </c>
      <c r="DU1025" s="22"/>
      <c r="DV1025" s="22">
        <f t="shared" si="1748"/>
        <v>100000</v>
      </c>
      <c r="DW1025" s="22">
        <f t="shared" si="1740"/>
        <v>-158714.82229515727</v>
      </c>
      <c r="DX1025" s="22">
        <f t="shared" si="1741"/>
        <v>4762.576326638824</v>
      </c>
      <c r="DY1025" s="22">
        <f t="shared" si="1749"/>
        <v>39019.060513684301</v>
      </c>
      <c r="DZ1025" s="22"/>
      <c r="EA1025" s="22">
        <f t="shared" si="1750"/>
        <v>100000</v>
      </c>
      <c r="EB1025" s="22">
        <f t="shared" si="1742"/>
        <v>-77185.01987962483</v>
      </c>
      <c r="EC1025" s="22">
        <f t="shared" si="1743"/>
        <v>-8011.4813715865312</v>
      </c>
      <c r="ED1025" s="22">
        <f t="shared" si="1751"/>
        <v>43171.904664618451</v>
      </c>
    </row>
    <row r="1026" spans="1:134" x14ac:dyDescent="0.4">
      <c r="A1026" s="16">
        <v>40032</v>
      </c>
      <c r="B1026" s="2">
        <v>2.8999999999999998E-3</v>
      </c>
      <c r="C1026" s="2">
        <v>4.8999999999999998E-3</v>
      </c>
      <c r="D1026" s="2">
        <v>1.23E-2</v>
      </c>
      <c r="E1026" s="2">
        <v>2.7300000000000001E-2</v>
      </c>
      <c r="F1026" s="2">
        <v>3.7699999999999997E-2</v>
      </c>
      <c r="G1026" s="8"/>
      <c r="H1026" s="4">
        <f t="shared" si="1754"/>
        <v>2.9999999999999996E-3</v>
      </c>
      <c r="I1026" s="4">
        <f t="shared" si="1755"/>
        <v>4.8999999999999998E-3</v>
      </c>
      <c r="J1026" s="4">
        <f t="shared" si="1756"/>
        <v>8.6E-3</v>
      </c>
      <c r="K1026" s="4">
        <f t="shared" si="1757"/>
        <v>1.23E-2</v>
      </c>
      <c r="L1026" s="4">
        <f t="shared" si="1788"/>
        <v>1.4800000000000001E-2</v>
      </c>
      <c r="M1026" s="4">
        <f t="shared" si="1788"/>
        <v>1.7300000000000003E-2</v>
      </c>
      <c r="N1026" s="4">
        <f t="shared" si="1788"/>
        <v>1.9800000000000002E-2</v>
      </c>
      <c r="O1026" s="4">
        <f t="shared" si="1788"/>
        <v>2.23E-2</v>
      </c>
      <c r="P1026" s="4">
        <f t="shared" si="1788"/>
        <v>2.4800000000000003E-2</v>
      </c>
      <c r="Q1026" s="4">
        <f t="shared" si="1759"/>
        <v>2.7300000000000001E-2</v>
      </c>
      <c r="R1026" s="4">
        <f t="shared" si="1789"/>
        <v>2.8340000000000001E-2</v>
      </c>
      <c r="S1026" s="4">
        <f t="shared" si="1789"/>
        <v>2.9380000000000003E-2</v>
      </c>
      <c r="T1026" s="4">
        <f t="shared" si="1789"/>
        <v>3.0419999999999996E-2</v>
      </c>
      <c r="U1026" s="4">
        <f t="shared" si="1789"/>
        <v>3.1460000000000002E-2</v>
      </c>
      <c r="V1026" s="4">
        <f t="shared" si="1789"/>
        <v>3.2500000000000001E-2</v>
      </c>
      <c r="W1026" s="4">
        <f t="shared" si="1789"/>
        <v>3.354E-2</v>
      </c>
      <c r="X1026" s="4">
        <f t="shared" si="1789"/>
        <v>3.458E-2</v>
      </c>
      <c r="Y1026" s="4">
        <f t="shared" si="1789"/>
        <v>3.5619999999999999E-2</v>
      </c>
      <c r="Z1026" s="4">
        <f t="shared" si="1789"/>
        <v>3.6659999999999998E-2</v>
      </c>
      <c r="AA1026" s="4">
        <f t="shared" si="1760"/>
        <v>3.7699999999999997E-2</v>
      </c>
      <c r="AC1026" s="7">
        <f t="shared" si="1761"/>
        <v>2.9955067398901645</v>
      </c>
      <c r="AD1026" s="7">
        <f t="shared" si="1762"/>
        <v>2.9853538465653657</v>
      </c>
      <c r="AE1026" s="7">
        <f t="shared" si="1763"/>
        <v>2.9616304500825175</v>
      </c>
      <c r="AF1026" s="7">
        <f t="shared" si="1764"/>
        <v>100.50468310856776</v>
      </c>
      <c r="AG1026" s="11">
        <f t="shared" si="1765"/>
        <v>109.44717414510581</v>
      </c>
      <c r="AH1026" s="1">
        <f t="shared" si="1766"/>
        <v>1.1418539369431385E-2</v>
      </c>
      <c r="AI1026" s="7">
        <f t="shared" si="1767"/>
        <v>1.8801305444761689</v>
      </c>
      <c r="AJ1026" s="7">
        <f t="shared" si="1729"/>
        <v>1.8694573085376647</v>
      </c>
      <c r="AK1026" s="11">
        <f t="shared" si="1730"/>
        <v>2.046068196043626E-2</v>
      </c>
      <c r="AL1026">
        <f t="shared" si="1768"/>
        <v>2.4962556165751373</v>
      </c>
      <c r="AM1026">
        <f t="shared" si="1769"/>
        <v>2.4877948721378047</v>
      </c>
      <c r="AN1026">
        <f t="shared" si="1770"/>
        <v>2.4680253750687644</v>
      </c>
      <c r="AO1026">
        <f t="shared" si="1771"/>
        <v>2.4394340560331984</v>
      </c>
      <c r="AP1026">
        <f t="shared" si="1772"/>
        <v>2.409518560760425</v>
      </c>
      <c r="AQ1026">
        <f t="shared" si="1773"/>
        <v>2.3740893046687717</v>
      </c>
      <c r="AR1026">
        <f t="shared" si="1774"/>
        <v>2.333411872635216</v>
      </c>
      <c r="AS1026">
        <f t="shared" si="1775"/>
        <v>2.2877855843461807</v>
      </c>
      <c r="AT1026">
        <f t="shared" si="1776"/>
        <v>2.237539858078696</v>
      </c>
      <c r="AU1026">
        <f t="shared" si="1777"/>
        <v>89.504241861459633</v>
      </c>
      <c r="AW1026" s="11">
        <f t="shared" si="1778"/>
        <v>111.03809696176383</v>
      </c>
      <c r="AX1026" s="1">
        <f t="shared" si="1785"/>
        <v>2.5986125273676886E-2</v>
      </c>
      <c r="AY1026" s="7">
        <f t="shared" si="1786"/>
        <v>4.3880723542702018</v>
      </c>
      <c r="AZ1026" s="7">
        <f t="shared" si="1683"/>
        <v>4.3317891465593794</v>
      </c>
      <c r="BA1026" s="11">
        <f t="shared" si="1731"/>
        <v>4.8099362327357655E-2</v>
      </c>
      <c r="BB1026">
        <f t="shared" si="1779"/>
        <v>5.9910134797803289</v>
      </c>
      <c r="BC1026">
        <f t="shared" si="1780"/>
        <v>5.9707076931307315</v>
      </c>
      <c r="BD1026">
        <f t="shared" si="1781"/>
        <v>5.9232609001650349</v>
      </c>
      <c r="BE1026">
        <f t="shared" si="1782"/>
        <v>5.8546417344796762</v>
      </c>
      <c r="BF1026">
        <f t="shared" si="1783"/>
        <v>5.7828445458250197</v>
      </c>
      <c r="BG1026">
        <f t="shared" si="1784"/>
        <v>100.66138651795592</v>
      </c>
      <c r="BI1026" s="11">
        <f t="shared" si="1684"/>
        <v>130.18385487133671</v>
      </c>
      <c r="BJ1026" s="1">
        <f t="shared" si="1685"/>
        <v>1.5173811020339942E-2</v>
      </c>
      <c r="BK1026" s="7">
        <f t="shared" si="1686"/>
        <v>2.5973706078490926</v>
      </c>
      <c r="BL1026" s="7">
        <f t="shared" si="1687"/>
        <v>2.5778129843142112</v>
      </c>
      <c r="BM1026" s="11">
        <f t="shared" si="1732"/>
        <v>3.3558963143540864E-2</v>
      </c>
      <c r="BO1026">
        <f t="shared" si="1688"/>
        <v>4.9925112331502746</v>
      </c>
      <c r="BP1026">
        <f t="shared" si="1689"/>
        <v>4.9755897442756094</v>
      </c>
      <c r="BQ1026">
        <f t="shared" si="1690"/>
        <v>4.9360507501375288</v>
      </c>
      <c r="BR1026">
        <f t="shared" si="1691"/>
        <v>4.8788681120663968</v>
      </c>
      <c r="BS1026">
        <f t="shared" si="1692"/>
        <v>4.8190371215208501</v>
      </c>
      <c r="BT1026">
        <f t="shared" si="1693"/>
        <v>4.7481786093375433</v>
      </c>
      <c r="BU1026">
        <f t="shared" si="1694"/>
        <v>4.666823745270432</v>
      </c>
      <c r="BV1026">
        <f t="shared" si="1695"/>
        <v>4.5755711686923615</v>
      </c>
      <c r="BW1026">
        <f t="shared" si="1696"/>
        <v>4.4750797161573921</v>
      </c>
      <c r="BX1026">
        <f t="shared" si="1697"/>
        <v>4.3660605786077875</v>
      </c>
      <c r="BY1026">
        <f t="shared" si="1698"/>
        <v>4.2830352494760415</v>
      </c>
      <c r="BZ1026">
        <f t="shared" si="1699"/>
        <v>4.1972944827030148</v>
      </c>
      <c r="CA1026">
        <f t="shared" si="1700"/>
        <v>4.1090693734221571</v>
      </c>
      <c r="CB1026">
        <f t="shared" si="1701"/>
        <v>84.390465638489232</v>
      </c>
      <c r="CD1026" s="11">
        <f t="shared" si="1702"/>
        <v>144.41363552330662</v>
      </c>
      <c r="CE1026" s="1">
        <f t="shared" si="1703"/>
        <v>2.8583648587696336E-2</v>
      </c>
      <c r="CF1026" s="7">
        <f t="shared" si="1704"/>
        <v>5.3578684636237481</v>
      </c>
      <c r="CG1026" s="7">
        <f t="shared" si="1705"/>
        <v>5.2823737067523995</v>
      </c>
      <c r="CH1026" s="11">
        <f t="shared" si="1733"/>
        <v>7.6284679118483911E-2</v>
      </c>
      <c r="CJ1026">
        <f t="shared" si="1706"/>
        <v>3.9940089865202193</v>
      </c>
      <c r="CK1026">
        <f t="shared" si="1707"/>
        <v>3.9804717954204873</v>
      </c>
      <c r="CL1026">
        <f t="shared" si="1708"/>
        <v>3.9488406001100231</v>
      </c>
      <c r="CM1026">
        <f t="shared" si="1709"/>
        <v>3.903094489653117</v>
      </c>
      <c r="CN1026">
        <f t="shared" si="1710"/>
        <v>3.85522969721668</v>
      </c>
      <c r="CO1026">
        <f t="shared" si="1711"/>
        <v>3.7985428874700351</v>
      </c>
      <c r="CP1026">
        <f t="shared" si="1712"/>
        <v>3.7334589962163456</v>
      </c>
      <c r="CQ1026">
        <f t="shared" si="1713"/>
        <v>3.6604569349538894</v>
      </c>
      <c r="CR1026">
        <f t="shared" si="1714"/>
        <v>3.5800637729259139</v>
      </c>
      <c r="CS1026">
        <f t="shared" si="1715"/>
        <v>3.4928484628862297</v>
      </c>
      <c r="CT1026">
        <f t="shared" si="1716"/>
        <v>3.4264281995808337</v>
      </c>
      <c r="CU1026">
        <f t="shared" si="1717"/>
        <v>3.3578355861624116</v>
      </c>
      <c r="CV1026">
        <f t="shared" si="1718"/>
        <v>3.2872554987377254</v>
      </c>
      <c r="CW1026">
        <f t="shared" si="1719"/>
        <v>3.2148748814662564</v>
      </c>
      <c r="CX1026">
        <f t="shared" si="1720"/>
        <v>3.1408819394576946</v>
      </c>
      <c r="CY1026">
        <f t="shared" si="1721"/>
        <v>3.0654653441377029</v>
      </c>
      <c r="CZ1026">
        <f t="shared" si="1722"/>
        <v>2.9888134556207002</v>
      </c>
      <c r="DA1026">
        <f t="shared" si="1723"/>
        <v>2.9111135663937215</v>
      </c>
      <c r="DB1026">
        <f t="shared" si="1724"/>
        <v>2.8325511703512274</v>
      </c>
      <c r="DC1026">
        <f t="shared" si="1725"/>
        <v>71.586040784236985</v>
      </c>
      <c r="DE1026" s="11">
        <f t="shared" si="1726"/>
        <v>137.7582770495182</v>
      </c>
      <c r="DF1026" s="1">
        <f t="shared" si="1727"/>
        <v>3.4476882822511275E-2</v>
      </c>
      <c r="DG1026" s="7">
        <f t="shared" si="1728"/>
        <v>7.2835554881681848</v>
      </c>
      <c r="DH1026" s="7">
        <f t="shared" si="1734"/>
        <v>7.1601260743384971</v>
      </c>
      <c r="DI1026" s="11">
        <f t="shared" si="1735"/>
        <v>9.8636663145820189E-2</v>
      </c>
      <c r="DK1026" s="22">
        <f t="shared" si="1744"/>
        <v>7.6796997305276407E-2</v>
      </c>
      <c r="DL1026" s="47">
        <v>100000</v>
      </c>
      <c r="DM1026" s="48">
        <f t="shared" si="1736"/>
        <v>-374371.94767480996</v>
      </c>
      <c r="DN1026" s="22">
        <f t="shared" si="1737"/>
        <v>45581.525817072106</v>
      </c>
      <c r="DO1026" s="22">
        <f t="shared" si="1745"/>
        <v>193598.49060918257</v>
      </c>
      <c r="DP1026" s="22"/>
      <c r="DQ1026" s="22">
        <f t="shared" si="1746"/>
        <v>100000</v>
      </c>
      <c r="DR1026" s="22">
        <f t="shared" si="1738"/>
        <v>-228135.89118498232</v>
      </c>
      <c r="DS1026" s="22">
        <f t="shared" si="1739"/>
        <v>27299.704188700998</v>
      </c>
      <c r="DT1026" s="22">
        <f t="shared" si="1747"/>
        <v>115779.71996258502</v>
      </c>
      <c r="DU1026" s="22"/>
      <c r="DV1026" s="22">
        <f t="shared" si="1748"/>
        <v>100000</v>
      </c>
      <c r="DW1026" s="22">
        <f t="shared" si="1740"/>
        <v>-159020.75277151016</v>
      </c>
      <c r="DX1026" s="22">
        <f t="shared" si="1741"/>
        <v>-16445.091001924913</v>
      </c>
      <c r="DY1026" s="22">
        <f t="shared" si="1749"/>
        <v>34076.261002856649</v>
      </c>
      <c r="DZ1026" s="22"/>
      <c r="EA1026" s="22">
        <f t="shared" si="1750"/>
        <v>100000</v>
      </c>
      <c r="EB1026" s="22">
        <f t="shared" si="1742"/>
        <v>-76910.056346983416</v>
      </c>
      <c r="EC1026" s="22">
        <f t="shared" si="1743"/>
        <v>20846.473966193647</v>
      </c>
      <c r="ED1026" s="22">
        <f t="shared" si="1751"/>
        <v>38231.845181561926</v>
      </c>
    </row>
    <row r="1027" spans="1:134" x14ac:dyDescent="0.4">
      <c r="A1027" s="16">
        <v>40039</v>
      </c>
      <c r="B1027" s="2">
        <v>2.8000000000000004E-3</v>
      </c>
      <c r="C1027" s="2">
        <v>4.6999999999999993E-3</v>
      </c>
      <c r="D1027" s="2">
        <v>1.1599999999999999E-2</v>
      </c>
      <c r="E1027" s="2">
        <v>2.6499999999999999E-2</v>
      </c>
      <c r="F1027" s="2">
        <v>3.6699999999999997E-2</v>
      </c>
      <c r="G1027" s="8"/>
      <c r="H1027" s="4">
        <f t="shared" si="1754"/>
        <v>2.9000000000000002E-3</v>
      </c>
      <c r="I1027" s="4">
        <f t="shared" si="1755"/>
        <v>4.6999999999999993E-3</v>
      </c>
      <c r="J1027" s="4">
        <f t="shared" si="1756"/>
        <v>8.1499999999999993E-3</v>
      </c>
      <c r="K1027" s="4">
        <f t="shared" si="1757"/>
        <v>1.1599999999999999E-2</v>
      </c>
      <c r="L1027" s="4">
        <f t="shared" si="1788"/>
        <v>1.4083333333333333E-2</v>
      </c>
      <c r="M1027" s="4">
        <f t="shared" si="1788"/>
        <v>1.6566666666666667E-2</v>
      </c>
      <c r="N1027" s="4">
        <f t="shared" si="1788"/>
        <v>1.9049999999999997E-2</v>
      </c>
      <c r="O1027" s="4">
        <f t="shared" si="1788"/>
        <v>2.1533333333333331E-2</v>
      </c>
      <c r="P1027" s="4">
        <f t="shared" si="1788"/>
        <v>2.4016666666666665E-2</v>
      </c>
      <c r="Q1027" s="4">
        <f t="shared" si="1759"/>
        <v>2.6499999999999999E-2</v>
      </c>
      <c r="R1027" s="4">
        <f t="shared" si="1789"/>
        <v>2.7519999999999999E-2</v>
      </c>
      <c r="S1027" s="4">
        <f t="shared" si="1789"/>
        <v>2.8539999999999999E-2</v>
      </c>
      <c r="T1027" s="4">
        <f t="shared" si="1789"/>
        <v>2.9559999999999996E-2</v>
      </c>
      <c r="U1027" s="4">
        <f t="shared" si="1789"/>
        <v>3.0579999999999996E-2</v>
      </c>
      <c r="V1027" s="4">
        <f t="shared" si="1789"/>
        <v>3.1599999999999996E-2</v>
      </c>
      <c r="W1027" s="4">
        <f t="shared" si="1789"/>
        <v>3.2619999999999996E-2</v>
      </c>
      <c r="X1027" s="4">
        <f t="shared" si="1789"/>
        <v>3.3639999999999996E-2</v>
      </c>
      <c r="Y1027" s="4">
        <f t="shared" si="1789"/>
        <v>3.4659999999999996E-2</v>
      </c>
      <c r="Z1027" s="4">
        <f t="shared" si="1789"/>
        <v>3.5679999999999996E-2</v>
      </c>
      <c r="AA1027" s="4">
        <f t="shared" si="1760"/>
        <v>3.6699999999999997E-2</v>
      </c>
      <c r="AC1027" s="7">
        <f t="shared" si="1761"/>
        <v>2.9956562983673676</v>
      </c>
      <c r="AD1027" s="7">
        <f t="shared" si="1762"/>
        <v>2.9859495472216833</v>
      </c>
      <c r="AE1027" s="7">
        <f t="shared" si="1763"/>
        <v>2.9636218835505401</v>
      </c>
      <c r="AF1027" s="7">
        <f t="shared" si="1764"/>
        <v>100.64465131134479</v>
      </c>
      <c r="AG1027" s="11">
        <f t="shared" si="1765"/>
        <v>109.58987904048438</v>
      </c>
      <c r="AH1027" s="1">
        <f t="shared" si="1766"/>
        <v>1.0726674570077933E-2</v>
      </c>
      <c r="AI1027" s="7">
        <f t="shared" si="1767"/>
        <v>1.8808379670567155</v>
      </c>
      <c r="AJ1027" s="7">
        <f t="shared" si="1729"/>
        <v>1.8708042130677611</v>
      </c>
      <c r="AK1027" s="11">
        <f t="shared" si="1730"/>
        <v>2.050212074185245E-2</v>
      </c>
      <c r="AL1027">
        <f t="shared" si="1768"/>
        <v>2.4963802486394728</v>
      </c>
      <c r="AM1027">
        <f t="shared" si="1769"/>
        <v>2.4882912893514026</v>
      </c>
      <c r="AN1027">
        <f t="shared" si="1770"/>
        <v>2.4696849029587837</v>
      </c>
      <c r="AO1027">
        <f t="shared" si="1771"/>
        <v>2.4428313425083683</v>
      </c>
      <c r="AP1027">
        <f t="shared" si="1772"/>
        <v>2.4138084800153909</v>
      </c>
      <c r="AQ1027">
        <f t="shared" si="1773"/>
        <v>2.379274104431413</v>
      </c>
      <c r="AR1027">
        <f t="shared" si="1774"/>
        <v>2.339486052307775</v>
      </c>
      <c r="AS1027">
        <f t="shared" si="1775"/>
        <v>2.2947359476601501</v>
      </c>
      <c r="AT1027">
        <f t="shared" si="1776"/>
        <v>2.2453456724797438</v>
      </c>
      <c r="AU1027">
        <f t="shared" si="1777"/>
        <v>89.858205484391945</v>
      </c>
      <c r="AW1027" s="11">
        <f t="shared" si="1778"/>
        <v>111.42804352474445</v>
      </c>
      <c r="AX1027" s="1">
        <f t="shared" si="1785"/>
        <v>2.5190049179609871E-2</v>
      </c>
      <c r="AY1027" s="7">
        <f t="shared" si="1786"/>
        <v>4.3908135524191501</v>
      </c>
      <c r="AZ1027" s="7">
        <f t="shared" si="1683"/>
        <v>4.3361990191467088</v>
      </c>
      <c r="BA1027" s="11">
        <f t="shared" si="1731"/>
        <v>4.8317417303743365E-2</v>
      </c>
      <c r="BB1027">
        <f t="shared" si="1779"/>
        <v>5.9913125967347352</v>
      </c>
      <c r="BC1027">
        <f t="shared" si="1780"/>
        <v>5.9718990944433665</v>
      </c>
      <c r="BD1027">
        <f t="shared" si="1781"/>
        <v>5.9272437671010803</v>
      </c>
      <c r="BE1027">
        <f t="shared" si="1782"/>
        <v>5.8627952220200843</v>
      </c>
      <c r="BF1027">
        <f t="shared" si="1783"/>
        <v>5.7931403520369384</v>
      </c>
      <c r="BG1027">
        <f t="shared" si="1784"/>
        <v>100.88122202789191</v>
      </c>
      <c r="BI1027" s="11">
        <f t="shared" si="1684"/>
        <v>130.42761306022811</v>
      </c>
      <c r="BJ1027" s="1">
        <f t="shared" si="1685"/>
        <v>1.4456709398240546E-2</v>
      </c>
      <c r="BK1027" s="7">
        <f t="shared" si="1686"/>
        <v>2.5986540187444453</v>
      </c>
      <c r="BL1027" s="7">
        <f t="shared" si="1687"/>
        <v>2.5800048287170356</v>
      </c>
      <c r="BM1027" s="11">
        <f t="shared" si="1732"/>
        <v>3.3650387149342563E-2</v>
      </c>
      <c r="BO1027">
        <f t="shared" si="1688"/>
        <v>4.9927604972789457</v>
      </c>
      <c r="BP1027">
        <f t="shared" si="1689"/>
        <v>4.9765825787028053</v>
      </c>
      <c r="BQ1027">
        <f t="shared" si="1690"/>
        <v>4.9393698059175675</v>
      </c>
      <c r="BR1027">
        <f t="shared" si="1691"/>
        <v>4.8856626850167366</v>
      </c>
      <c r="BS1027">
        <f t="shared" si="1692"/>
        <v>4.8276169600307819</v>
      </c>
      <c r="BT1027">
        <f t="shared" si="1693"/>
        <v>4.7585482088628259</v>
      </c>
      <c r="BU1027">
        <f t="shared" si="1694"/>
        <v>4.6789721046155499</v>
      </c>
      <c r="BV1027">
        <f t="shared" si="1695"/>
        <v>4.5894718953203002</v>
      </c>
      <c r="BW1027">
        <f t="shared" si="1696"/>
        <v>4.4906913449594876</v>
      </c>
      <c r="BX1027">
        <f t="shared" si="1697"/>
        <v>4.383327096799607</v>
      </c>
      <c r="BY1027">
        <f t="shared" si="1698"/>
        <v>4.3021281291767979</v>
      </c>
      <c r="BZ1027">
        <f t="shared" si="1699"/>
        <v>4.2181987880877321</v>
      </c>
      <c r="CA1027">
        <f t="shared" si="1700"/>
        <v>4.1317621613323841</v>
      </c>
      <c r="CB1027">
        <f t="shared" si="1701"/>
        <v>84.903926991527001</v>
      </c>
      <c r="CD1027" s="11">
        <f t="shared" si="1702"/>
        <v>145.07901924762854</v>
      </c>
      <c r="CE1027" s="1">
        <f t="shared" si="1703"/>
        <v>2.773220284394496E-2</v>
      </c>
      <c r="CF1027" s="7">
        <f t="shared" si="1704"/>
        <v>5.3638784901436276</v>
      </c>
      <c r="CG1027" s="7">
        <f t="shared" si="1705"/>
        <v>5.2905196086748081</v>
      </c>
      <c r="CH1027" s="11">
        <f t="shared" si="1733"/>
        <v>7.6754339613688868E-2</v>
      </c>
      <c r="CJ1027">
        <f t="shared" si="1706"/>
        <v>3.9942083978231566</v>
      </c>
      <c r="CK1027">
        <f t="shared" si="1707"/>
        <v>3.9812660629622445</v>
      </c>
      <c r="CL1027">
        <f t="shared" si="1708"/>
        <v>3.9514958447340538</v>
      </c>
      <c r="CM1027">
        <f t="shared" si="1709"/>
        <v>3.9085301480133898</v>
      </c>
      <c r="CN1027">
        <f t="shared" si="1710"/>
        <v>3.8620935680246258</v>
      </c>
      <c r="CO1027">
        <f t="shared" si="1711"/>
        <v>3.8068385670902609</v>
      </c>
      <c r="CP1027">
        <f t="shared" si="1712"/>
        <v>3.7431776836924402</v>
      </c>
      <c r="CQ1027">
        <f t="shared" si="1713"/>
        <v>3.6715775162562405</v>
      </c>
      <c r="CR1027">
        <f t="shared" si="1714"/>
        <v>3.5925530759675897</v>
      </c>
      <c r="CS1027">
        <f t="shared" si="1715"/>
        <v>3.5066616774396859</v>
      </c>
      <c r="CT1027">
        <f t="shared" si="1716"/>
        <v>3.4417025033414381</v>
      </c>
      <c r="CU1027">
        <f t="shared" si="1717"/>
        <v>3.3745590304701856</v>
      </c>
      <c r="CV1027">
        <f t="shared" si="1718"/>
        <v>3.3054097290659072</v>
      </c>
      <c r="CW1027">
        <f t="shared" si="1719"/>
        <v>3.2344353139629334</v>
      </c>
      <c r="CX1027">
        <f t="shared" si="1720"/>
        <v>3.1618179738243337</v>
      </c>
      <c r="CY1027">
        <f t="shared" si="1721"/>
        <v>3.0877406106127321</v>
      </c>
      <c r="CZ1027">
        <f t="shared" si="1722"/>
        <v>3.0123860936021658</v>
      </c>
      <c r="DA1027">
        <f t="shared" si="1723"/>
        <v>2.9359365320288329</v>
      </c>
      <c r="DB1027">
        <f t="shared" si="1724"/>
        <v>2.8585725702442351</v>
      </c>
      <c r="DC1027">
        <f t="shared" si="1725"/>
        <v>72.292290433361245</v>
      </c>
      <c r="DE1027" s="11">
        <f t="shared" si="1726"/>
        <v>138.72325333251769</v>
      </c>
      <c r="DF1027" s="1">
        <f t="shared" si="1727"/>
        <v>3.3527285483941446E-2</v>
      </c>
      <c r="DG1027" s="7">
        <f t="shared" si="1728"/>
        <v>7.2964443968030874</v>
      </c>
      <c r="DH1027" s="7">
        <f t="shared" si="1734"/>
        <v>7.1761460481870749</v>
      </c>
      <c r="DI1027" s="11">
        <f t="shared" si="1735"/>
        <v>9.9549832619380135E-2</v>
      </c>
      <c r="DK1027" s="22">
        <f t="shared" si="1744"/>
        <v>7.754055187449202E-2</v>
      </c>
      <c r="DL1027" s="47">
        <v>100000</v>
      </c>
      <c r="DM1027" s="48">
        <f t="shared" si="1736"/>
        <v>-377145.83553234633</v>
      </c>
      <c r="DN1027" s="22">
        <f t="shared" si="1737"/>
        <v>32898.554399095097</v>
      </c>
      <c r="DO1027" s="22">
        <f t="shared" si="1745"/>
        <v>304540.87199607544</v>
      </c>
      <c r="DP1027" s="22"/>
      <c r="DQ1027" s="22">
        <f t="shared" si="1746"/>
        <v>100000</v>
      </c>
      <c r="DR1027" s="22">
        <f t="shared" si="1738"/>
        <v>-229470.95636924214</v>
      </c>
      <c r="DS1027" s="22">
        <f t="shared" si="1739"/>
        <v>16269.18916217277</v>
      </c>
      <c r="DT1027" s="22">
        <f t="shared" si="1747"/>
        <v>174629.44781865252</v>
      </c>
      <c r="DU1027" s="22"/>
      <c r="DV1027" s="22">
        <f t="shared" si="1748"/>
        <v>100000</v>
      </c>
      <c r="DW1027" s="22">
        <f t="shared" si="1740"/>
        <v>-159149.2363359461</v>
      </c>
      <c r="DX1027" s="22">
        <f t="shared" si="1741"/>
        <v>-21384.411881018765</v>
      </c>
      <c r="DY1027" s="22">
        <f t="shared" si="1749"/>
        <v>14409.499596301013</v>
      </c>
      <c r="DZ1027" s="22"/>
      <c r="EA1027" s="22">
        <f t="shared" si="1750"/>
        <v>100000</v>
      </c>
      <c r="EB1027" s="22">
        <f t="shared" si="1742"/>
        <v>-76854.46027784991</v>
      </c>
      <c r="EC1027" s="22">
        <f t="shared" si="1743"/>
        <v>29482.250826280841</v>
      </c>
      <c r="ED1027" s="22">
        <f t="shared" si="1751"/>
        <v>7791.2309721890115</v>
      </c>
    </row>
    <row r="1028" spans="1:134" x14ac:dyDescent="0.4">
      <c r="A1028" s="16">
        <v>40046</v>
      </c>
      <c r="B1028" s="2">
        <v>2.5999999999999999E-3</v>
      </c>
      <c r="C1028" s="2">
        <v>4.4000000000000003E-3</v>
      </c>
      <c r="D1028" s="2">
        <v>1.0500000000000001E-2</v>
      </c>
      <c r="E1028" s="2">
        <v>2.4700000000000003E-2</v>
      </c>
      <c r="F1028" s="2">
        <v>3.4799999999999998E-2</v>
      </c>
      <c r="G1028" s="8"/>
      <c r="H1028" s="4">
        <f t="shared" si="1754"/>
        <v>2.6999999999999997E-3</v>
      </c>
      <c r="I1028" s="4">
        <f t="shared" si="1755"/>
        <v>4.4000000000000003E-3</v>
      </c>
      <c r="J1028" s="4">
        <f t="shared" si="1756"/>
        <v>7.45E-3</v>
      </c>
      <c r="K1028" s="4">
        <f t="shared" si="1757"/>
        <v>1.0500000000000001E-2</v>
      </c>
      <c r="L1028" s="4">
        <f t="shared" si="1788"/>
        <v>1.2866666666666669E-2</v>
      </c>
      <c r="M1028" s="4">
        <f t="shared" si="1788"/>
        <v>1.5233333333333335E-2</v>
      </c>
      <c r="N1028" s="4">
        <f t="shared" si="1788"/>
        <v>1.7600000000000001E-2</v>
      </c>
      <c r="O1028" s="4">
        <f t="shared" si="1788"/>
        <v>1.9966666666666667E-2</v>
      </c>
      <c r="P1028" s="4">
        <f t="shared" si="1788"/>
        <v>2.2333333333333337E-2</v>
      </c>
      <c r="Q1028" s="4">
        <f t="shared" si="1759"/>
        <v>2.4700000000000003E-2</v>
      </c>
      <c r="R1028" s="4">
        <f t="shared" si="1789"/>
        <v>2.5710000000000004E-2</v>
      </c>
      <c r="S1028" s="4">
        <f t="shared" si="1789"/>
        <v>2.6720000000000004E-2</v>
      </c>
      <c r="T1028" s="4">
        <f t="shared" si="1789"/>
        <v>2.7729999999999998E-2</v>
      </c>
      <c r="U1028" s="4">
        <f t="shared" si="1789"/>
        <v>2.8740000000000002E-2</v>
      </c>
      <c r="V1028" s="4">
        <f t="shared" si="1789"/>
        <v>2.9749999999999999E-2</v>
      </c>
      <c r="W1028" s="4">
        <f t="shared" si="1789"/>
        <v>3.0760000000000003E-2</v>
      </c>
      <c r="X1028" s="4">
        <f t="shared" si="1789"/>
        <v>3.177E-2</v>
      </c>
      <c r="Y1028" s="4">
        <f t="shared" si="1789"/>
        <v>3.2780000000000004E-2</v>
      </c>
      <c r="Z1028" s="4">
        <f t="shared" si="1789"/>
        <v>3.3790000000000001E-2</v>
      </c>
      <c r="AA1028" s="4">
        <f t="shared" si="1760"/>
        <v>3.4799999999999998E-2</v>
      </c>
      <c r="AC1028" s="7">
        <f t="shared" si="1761"/>
        <v>2.9959554601288261</v>
      </c>
      <c r="AD1028" s="7">
        <f t="shared" si="1762"/>
        <v>2.9868434325744593</v>
      </c>
      <c r="AE1028" s="7">
        <f t="shared" si="1763"/>
        <v>2.9667232192679305</v>
      </c>
      <c r="AF1028" s="7">
        <f t="shared" si="1764"/>
        <v>100.86509400242488</v>
      </c>
      <c r="AG1028" s="11">
        <f t="shared" si="1765"/>
        <v>109.8146161143961</v>
      </c>
      <c r="AH1028" s="1">
        <f t="shared" si="1766"/>
        <v>9.6394475286035973E-3</v>
      </c>
      <c r="AI1028" s="7">
        <f t="shared" si="1767"/>
        <v>1.881950573166385</v>
      </c>
      <c r="AJ1028" s="7">
        <f t="shared" si="1729"/>
        <v>1.8729235987885822</v>
      </c>
      <c r="AK1028" s="11">
        <f t="shared" si="1730"/>
        <v>2.0567438601256136E-2</v>
      </c>
      <c r="AL1028">
        <f t="shared" si="1768"/>
        <v>2.4966295501073552</v>
      </c>
      <c r="AM1028">
        <f t="shared" si="1769"/>
        <v>2.4890361938120491</v>
      </c>
      <c r="AN1028">
        <f t="shared" si="1770"/>
        <v>2.4722693493899421</v>
      </c>
      <c r="AO1028">
        <f t="shared" si="1771"/>
        <v>2.4481818932627397</v>
      </c>
      <c r="AP1028">
        <f t="shared" si="1772"/>
        <v>2.4211123734615767</v>
      </c>
      <c r="AQ1028">
        <f t="shared" si="1773"/>
        <v>2.3887348969663016</v>
      </c>
      <c r="AR1028">
        <f t="shared" si="1774"/>
        <v>2.3512807793831123</v>
      </c>
      <c r="AS1028">
        <f t="shared" si="1775"/>
        <v>2.3090128587806151</v>
      </c>
      <c r="AT1028">
        <f t="shared" si="1776"/>
        <v>2.2622224483066855</v>
      </c>
      <c r="AU1028">
        <f t="shared" si="1777"/>
        <v>90.660266931707753</v>
      </c>
      <c r="AW1028" s="11">
        <f t="shared" si="1778"/>
        <v>112.29874727517813</v>
      </c>
      <c r="AX1028" s="1">
        <f t="shared" si="1785"/>
        <v>2.3424258419534758E-2</v>
      </c>
      <c r="AY1028" s="7">
        <f t="shared" si="1786"/>
        <v>4.3968953466758478</v>
      </c>
      <c r="AZ1028" s="7">
        <f t="shared" ref="AZ1028:AZ1091" si="1790">AY1028/(1+AX1028/2)</f>
        <v>4.3459944975753082</v>
      </c>
      <c r="BA1028" s="11">
        <f t="shared" si="1731"/>
        <v>4.8804973774252434E-2</v>
      </c>
      <c r="BB1028">
        <f t="shared" si="1779"/>
        <v>5.9919109202576522</v>
      </c>
      <c r="BC1028">
        <f t="shared" si="1780"/>
        <v>5.9736868651489186</v>
      </c>
      <c r="BD1028">
        <f t="shared" si="1781"/>
        <v>5.933446438535861</v>
      </c>
      <c r="BE1028">
        <f t="shared" si="1782"/>
        <v>5.8756365438305753</v>
      </c>
      <c r="BF1028">
        <f t="shared" si="1783"/>
        <v>5.8106696963077846</v>
      </c>
      <c r="BG1028">
        <f t="shared" si="1784"/>
        <v>101.28235963137119</v>
      </c>
      <c r="BI1028" s="11">
        <f t="shared" ref="BI1028:BI1091" si="1791">+SUM(BB1028:BG1028)</f>
        <v>130.86771009545197</v>
      </c>
      <c r="BJ1028" s="1">
        <f t="shared" ref="BJ1028:BJ1091" si="1792">YIELD(A1028,+A1028+3*360,12%,BI1028,100,2,2)</f>
        <v>1.3166273571945129E-2</v>
      </c>
      <c r="BK1028" s="7">
        <f t="shared" ref="BK1028:BK1091" si="1793">MDURATION(A1028,A1028+3*360,12%,BJ1028,2,2)</f>
        <v>2.6009652477356684</v>
      </c>
      <c r="BL1028" s="7">
        <f t="shared" ref="BL1028:BL1091" si="1794">BK1028/(1+BJ1028/2)</f>
        <v>2.5839547203627609</v>
      </c>
      <c r="BM1028" s="11">
        <f t="shared" si="1732"/>
        <v>3.3815623724420846E-2</v>
      </c>
      <c r="BO1028">
        <f t="shared" ref="BO1028:BO1091" si="1795">+BO$3/((1+H1028/2)^(2*H$3))</f>
        <v>4.9932591002147104</v>
      </c>
      <c r="BP1028">
        <f t="shared" ref="BP1028:BP1091" si="1796">+BP$3/((1+I1028/2)^(2*I$3))</f>
        <v>4.9780723876240982</v>
      </c>
      <c r="BQ1028">
        <f t="shared" ref="BQ1028:BQ1091" si="1797">+BQ$3/((1+J1028/2)^(2*J$3))</f>
        <v>4.9445386987798843</v>
      </c>
      <c r="BR1028">
        <f t="shared" ref="BR1028:BR1091" si="1798">+BR$3/((1+K1028/2)^(2*K$3))</f>
        <v>4.8963637865254794</v>
      </c>
      <c r="BS1028">
        <f t="shared" ref="BS1028:BS1091" si="1799">+BS$3/((1+L1028/2)^(2*L$3))</f>
        <v>4.8422247469231534</v>
      </c>
      <c r="BT1028">
        <f t="shared" ref="BT1028:BT1091" si="1800">+BT$3/((1+M1028/2)^(2*M$3))</f>
        <v>4.7774697939326032</v>
      </c>
      <c r="BU1028">
        <f t="shared" ref="BU1028:BU1091" si="1801">+BU$3/((1+N1028/2)^(2*N$3))</f>
        <v>4.7025615587662246</v>
      </c>
      <c r="BV1028">
        <f t="shared" ref="BV1028:BV1091" si="1802">+BV$3/((1+O1028/2)^(2*O$3))</f>
        <v>4.6180257175612303</v>
      </c>
      <c r="BW1028">
        <f t="shared" ref="BW1028:BW1091" si="1803">+BW$3/((1+P1028/2)^(2*P$3))</f>
        <v>4.524444896613371</v>
      </c>
      <c r="BX1028">
        <f t="shared" ref="BX1028:BX1091" si="1804">+BX$3/((1+Q1028/2)^(2*Q$3))</f>
        <v>4.4224520454491589</v>
      </c>
      <c r="BY1028">
        <f t="shared" ref="BY1028:BY1091" si="1805">+BY$3/((1+R1028/2)^(2*R$3))</f>
        <v>4.3446016668341736</v>
      </c>
      <c r="BZ1028">
        <f t="shared" ref="BZ1028:BZ1091" si="1806">+BZ$3/((1+S1028/2)^(2*S$3))</f>
        <v>4.2638794125943038</v>
      </c>
      <c r="CA1028">
        <f t="shared" ref="CA1028:CA1091" si="1807">+CA$3/((1+T1028/2)^(2*T$3))</f>
        <v>4.1805007235783984</v>
      </c>
      <c r="CB1028">
        <f t="shared" ref="CB1028:CB1091" si="1808">+CB$3/((1+U1028/2)^(2*U$3))</f>
        <v>85.988376343600962</v>
      </c>
      <c r="CD1028" s="11">
        <f t="shared" ref="CD1028:CD1091" si="1809">+SUM(BO1028:CB1028)</f>
        <v>146.47677087899774</v>
      </c>
      <c r="CE1028" s="1">
        <f t="shared" ref="CE1028:CE1091" si="1810">YIELD(A1028,+A1028+7*360,10%,CD1028,100,2,2)</f>
        <v>2.5959216949015672E-2</v>
      </c>
      <c r="CF1028" s="7">
        <f t="shared" ref="CF1028:CF1091" si="1811">MDURATION(A1028,A1028+7*360,10%,CE1028,2,2)</f>
        <v>5.3763899131216091</v>
      </c>
      <c r="CG1028" s="7">
        <f t="shared" ref="CG1028:CG1091" si="1812">CF1028/(1+CE1028/2)</f>
        <v>5.3075006329280017</v>
      </c>
      <c r="CH1028" s="11">
        <f t="shared" si="1733"/>
        <v>7.7742555414953035E-2</v>
      </c>
      <c r="CJ1028">
        <f t="shared" ref="CJ1028:CJ1091" si="1813">+CJ$3/((1+H1028/2)^(2*H$3))</f>
        <v>3.9946072801717682</v>
      </c>
      <c r="CK1028">
        <f t="shared" ref="CK1028:CK1091" si="1814">+CK$3/((1+I1028/2)^(2*I$3))</f>
        <v>3.9824579100992787</v>
      </c>
      <c r="CL1028">
        <f t="shared" ref="CL1028:CL1091" si="1815">+CL$3/((1+J1028/2)^(2*J$3))</f>
        <v>3.9556309590239072</v>
      </c>
      <c r="CM1028">
        <f t="shared" ref="CM1028:CM1091" si="1816">+CM$3/((1+K1028/2)^(2*K$3))</f>
        <v>3.917091029220384</v>
      </c>
      <c r="CN1028">
        <f t="shared" ref="CN1028:CN1091" si="1817">+CN$3/((1+L1028/2)^(2*L$3))</f>
        <v>3.8737797975385231</v>
      </c>
      <c r="CO1028">
        <f t="shared" ref="CO1028:CO1091" si="1818">+CO$3/((1+M1028/2)^(2*M$3))</f>
        <v>3.8219758351460826</v>
      </c>
      <c r="CP1028">
        <f t="shared" ref="CP1028:CP1091" si="1819">+CP$3/((1+N1028/2)^(2*N$3))</f>
        <v>3.7620492470129796</v>
      </c>
      <c r="CQ1028">
        <f t="shared" ref="CQ1028:CQ1091" si="1820">+CQ$3/((1+O1028/2)^(2*O$3))</f>
        <v>3.6944205740489839</v>
      </c>
      <c r="CR1028">
        <f t="shared" ref="CR1028:CR1091" si="1821">+CR$3/((1+P1028/2)^(2*P$3))</f>
        <v>3.6195559172906968</v>
      </c>
      <c r="CS1028">
        <f t="shared" ref="CS1028:CS1091" si="1822">+CS$3/((1+Q1028/2)^(2*Q$3))</f>
        <v>3.5379616363593267</v>
      </c>
      <c r="CT1028">
        <f t="shared" ref="CT1028:CT1091" si="1823">+CT$3/((1+R1028/2)^(2*R$3))</f>
        <v>3.4756813334673389</v>
      </c>
      <c r="CU1028">
        <f t="shared" ref="CU1028:CU1091" si="1824">+CU$3/((1+S1028/2)^(2*S$3))</f>
        <v>3.4111035300754433</v>
      </c>
      <c r="CV1028">
        <f t="shared" ref="CV1028:CV1091" si="1825">+CV$3/((1+T1028/2)^(2*T$3))</f>
        <v>3.3444005788627185</v>
      </c>
      <c r="CW1028">
        <f t="shared" ref="CW1028:CW1091" si="1826">+CW$3/((1+U1028/2)^(2*U$3))</f>
        <v>3.2757476702324175</v>
      </c>
      <c r="CX1028">
        <f t="shared" ref="CX1028:CX1091" si="1827">+CX$3/((1+V1028/2)^(2*V$3))</f>
        <v>3.2053220793894428</v>
      </c>
      <c r="CY1028">
        <f t="shared" ref="CY1028:CY1091" si="1828">+CY$3/((1+W1028/2)^(2*W$3))</f>
        <v>3.1333024195724932</v>
      </c>
      <c r="CZ1028">
        <f t="shared" ref="CZ1028:CZ1091" si="1829">+CZ$3/((1+X1028/2)^(2*X$3))</f>
        <v>3.0598679057269407</v>
      </c>
      <c r="DA1028">
        <f t="shared" ref="DA1028:DA1091" si="1830">+DA$3/((1+Y1028/2)^(2*Y$3))</f>
        <v>2.9851976327311851</v>
      </c>
      <c r="DB1028">
        <f t="shared" ref="DB1028:DB1091" si="1831">+DB$3/((1+Z1028/2)^(2*Z$3))</f>
        <v>2.9094698720881382</v>
      </c>
      <c r="DC1028">
        <f t="shared" ref="DC1028:DC1091" si="1832">+DC$3/((1+AA1028/2)^(2*AA$3))</f>
        <v>73.654396159923451</v>
      </c>
      <c r="DE1028" s="11">
        <f t="shared" ref="DE1028:DE1091" si="1833">+SUM(CJ1028:DC1028)</f>
        <v>140.61401936798148</v>
      </c>
      <c r="DF1028" s="1">
        <f t="shared" ref="DF1028:DF1091" si="1834">YIELD(A1028,+A1028+10*360,8%,DE1028,100,2,2)</f>
        <v>3.1690260738847356E-2</v>
      </c>
      <c r="DG1028" s="7">
        <f t="shared" ref="DG1028:DG1091" si="1835">MDURATION(A1028,A1028+10*360,8%,DF1028,2,2)</f>
        <v>7.3213501012488233</v>
      </c>
      <c r="DH1028" s="7">
        <f t="shared" si="1734"/>
        <v>7.2071518407400657</v>
      </c>
      <c r="DI1028" s="11">
        <f t="shared" si="1735"/>
        <v>0.1013426588521807</v>
      </c>
      <c r="DK1028" s="22">
        <f t="shared" si="1744"/>
        <v>7.8437106922382108E-2</v>
      </c>
      <c r="DL1028" s="47">
        <v>100000</v>
      </c>
      <c r="DM1028" s="48">
        <f t="shared" si="1736"/>
        <v>-380169.92923566338</v>
      </c>
      <c r="DN1028" s="22">
        <f t="shared" si="1737"/>
        <v>-54730.647842611244</v>
      </c>
      <c r="DO1028" s="22">
        <f t="shared" si="1745"/>
        <v>332761.93612063141</v>
      </c>
      <c r="DP1028" s="22"/>
      <c r="DQ1028" s="22">
        <f t="shared" si="1746"/>
        <v>100000</v>
      </c>
      <c r="DR1028" s="22">
        <f t="shared" si="1738"/>
        <v>-230889.20098407223</v>
      </c>
      <c r="DS1028" s="22">
        <f t="shared" si="1739"/>
        <v>-38138.562205305374</v>
      </c>
      <c r="DT1028" s="22">
        <f t="shared" si="1747"/>
        <v>186191.41207730622</v>
      </c>
      <c r="DU1028" s="22"/>
      <c r="DV1028" s="22">
        <f t="shared" si="1748"/>
        <v>100000</v>
      </c>
      <c r="DW1028" s="22">
        <f t="shared" si="1740"/>
        <v>-159284.38229978512</v>
      </c>
      <c r="DX1028" s="22">
        <f t="shared" si="1741"/>
        <v>-1388.8804635307606</v>
      </c>
      <c r="DY1028" s="22">
        <f t="shared" si="1749"/>
        <v>15282.358098284378</v>
      </c>
      <c r="DZ1028" s="22"/>
      <c r="EA1028" s="22">
        <f t="shared" si="1750"/>
        <v>100000</v>
      </c>
      <c r="EB1028" s="22">
        <f t="shared" si="1742"/>
        <v>-76829.24748541195</v>
      </c>
      <c r="EC1028" s="22">
        <f t="shared" si="1743"/>
        <v>5337.1122879831819</v>
      </c>
      <c r="ED1028" s="22">
        <f t="shared" si="1751"/>
        <v>3565.1808128962298</v>
      </c>
    </row>
    <row r="1029" spans="1:134" x14ac:dyDescent="0.4">
      <c r="A1029" s="16">
        <v>40053</v>
      </c>
      <c r="B1029" s="2">
        <v>2.5999999999999999E-3</v>
      </c>
      <c r="C1029" s="2">
        <v>4.5000000000000005E-3</v>
      </c>
      <c r="D1029" s="2">
        <v>1.04E-2</v>
      </c>
      <c r="E1029" s="2">
        <v>2.4799999999999999E-2</v>
      </c>
      <c r="F1029" s="2">
        <v>3.4599999999999999E-2</v>
      </c>
      <c r="G1029" s="8"/>
      <c r="H1029" s="4">
        <f t="shared" si="1754"/>
        <v>2.6999999999999997E-3</v>
      </c>
      <c r="I1029" s="4">
        <f t="shared" si="1755"/>
        <v>4.5000000000000005E-3</v>
      </c>
      <c r="J1029" s="4">
        <f t="shared" si="1756"/>
        <v>7.45E-3</v>
      </c>
      <c r="K1029" s="4">
        <f t="shared" si="1757"/>
        <v>1.04E-2</v>
      </c>
      <c r="L1029" s="4">
        <f t="shared" si="1788"/>
        <v>1.2799999999999999E-2</v>
      </c>
      <c r="M1029" s="4">
        <f t="shared" si="1788"/>
        <v>1.5199999999999998E-2</v>
      </c>
      <c r="N1029" s="4">
        <f t="shared" si="1788"/>
        <v>1.7599999999999998E-2</v>
      </c>
      <c r="O1029" s="4">
        <f t="shared" si="1788"/>
        <v>1.9999999999999997E-2</v>
      </c>
      <c r="P1029" s="4">
        <f t="shared" si="1788"/>
        <v>2.24E-2</v>
      </c>
      <c r="Q1029" s="4">
        <f t="shared" si="1759"/>
        <v>2.4799999999999999E-2</v>
      </c>
      <c r="R1029" s="4">
        <f t="shared" si="1789"/>
        <v>2.5780000000000001E-2</v>
      </c>
      <c r="S1029" s="4">
        <f t="shared" si="1789"/>
        <v>2.6759999999999999E-2</v>
      </c>
      <c r="T1029" s="4">
        <f t="shared" si="1789"/>
        <v>2.7739999999999994E-2</v>
      </c>
      <c r="U1029" s="4">
        <f t="shared" si="1789"/>
        <v>2.8719999999999999E-2</v>
      </c>
      <c r="V1029" s="4">
        <f t="shared" si="1789"/>
        <v>2.9699999999999997E-2</v>
      </c>
      <c r="W1029" s="4">
        <f t="shared" si="1789"/>
        <v>3.0679999999999999E-2</v>
      </c>
      <c r="X1029" s="4">
        <f t="shared" si="1789"/>
        <v>3.1660000000000001E-2</v>
      </c>
      <c r="Y1029" s="4">
        <f t="shared" si="1789"/>
        <v>3.2640000000000002E-2</v>
      </c>
      <c r="Z1029" s="4">
        <f t="shared" si="1789"/>
        <v>3.3619999999999997E-2</v>
      </c>
      <c r="AA1029" s="4">
        <f t="shared" si="1760"/>
        <v>3.4599999999999999E-2</v>
      </c>
      <c r="AC1029" s="7">
        <f t="shared" si="1761"/>
        <v>2.9959554601288261</v>
      </c>
      <c r="AD1029" s="7">
        <f t="shared" si="1762"/>
        <v>2.9865454261958977</v>
      </c>
      <c r="AE1029" s="7">
        <f t="shared" si="1763"/>
        <v>2.9667232192679305</v>
      </c>
      <c r="AF1029" s="7">
        <f t="shared" si="1764"/>
        <v>100.88516416159716</v>
      </c>
      <c r="AG1029" s="11">
        <f t="shared" si="1765"/>
        <v>109.83438826718981</v>
      </c>
      <c r="AH1029" s="1">
        <f t="shared" si="1766"/>
        <v>9.5439314147659805E-3</v>
      </c>
      <c r="AI1029" s="7">
        <f t="shared" si="1767"/>
        <v>1.8820483733251208</v>
      </c>
      <c r="AJ1029" s="7">
        <f t="shared" ref="AJ1029:AJ1092" si="1836">AI1029/(1+AH1029/2)</f>
        <v>1.8731099568448992</v>
      </c>
      <c r="AK1029" s="11">
        <f t="shared" ref="AK1029:AK1092" si="1837">AJ1029*AG1029/10000</f>
        <v>2.0573188626724182E-2</v>
      </c>
      <c r="AL1029">
        <f t="shared" si="1768"/>
        <v>2.4966295501073552</v>
      </c>
      <c r="AM1029">
        <f t="shared" si="1769"/>
        <v>2.4887878551632481</v>
      </c>
      <c r="AN1029">
        <f t="shared" si="1770"/>
        <v>2.4722693493899421</v>
      </c>
      <c r="AO1029">
        <f t="shared" si="1771"/>
        <v>2.4486690330484748</v>
      </c>
      <c r="AP1029">
        <f t="shared" si="1772"/>
        <v>2.4215133526547121</v>
      </c>
      <c r="AQ1029">
        <f t="shared" si="1773"/>
        <v>2.3889719785144372</v>
      </c>
      <c r="AR1029">
        <f t="shared" si="1774"/>
        <v>2.3512807793831123</v>
      </c>
      <c r="AS1029">
        <f t="shared" si="1775"/>
        <v>2.3087080562057802</v>
      </c>
      <c r="AT1029">
        <f t="shared" si="1776"/>
        <v>2.2615513869392734</v>
      </c>
      <c r="AU1029">
        <f t="shared" si="1777"/>
        <v>90.615501956960244</v>
      </c>
      <c r="AW1029" s="11">
        <f t="shared" si="1778"/>
        <v>112.25388329836659</v>
      </c>
      <c r="AX1029" s="1">
        <f t="shared" si="1785"/>
        <v>2.3514849270175751E-2</v>
      </c>
      <c r="AY1029" s="7">
        <f t="shared" si="1786"/>
        <v>4.3965832804019547</v>
      </c>
      <c r="AZ1029" s="7">
        <f t="shared" si="1790"/>
        <v>4.3454914916860412</v>
      </c>
      <c r="BA1029" s="11">
        <f t="shared" ref="BA1029:BA1092" si="1838">AZ1029*AW1029/10000</f>
        <v>4.8779829478176981E-2</v>
      </c>
      <c r="BB1029">
        <f t="shared" si="1779"/>
        <v>5.9919109202576522</v>
      </c>
      <c r="BC1029">
        <f t="shared" si="1780"/>
        <v>5.9730908523917954</v>
      </c>
      <c r="BD1029">
        <f t="shared" si="1781"/>
        <v>5.933446438535861</v>
      </c>
      <c r="BE1029">
        <f t="shared" si="1782"/>
        <v>5.8768056793163392</v>
      </c>
      <c r="BF1029">
        <f t="shared" si="1783"/>
        <v>5.8116320463713089</v>
      </c>
      <c r="BG1029">
        <f t="shared" si="1784"/>
        <v>101.29241188901214</v>
      </c>
      <c r="BI1029" s="11">
        <f t="shared" si="1791"/>
        <v>130.87929782588509</v>
      </c>
      <c r="BJ1029" s="1">
        <f t="shared" si="1792"/>
        <v>1.3132370363512785E-2</v>
      </c>
      <c r="BK1029" s="7">
        <f t="shared" si="1793"/>
        <v>2.6010259995918417</v>
      </c>
      <c r="BL1029" s="7">
        <f t="shared" si="1794"/>
        <v>2.5840585923539368</v>
      </c>
      <c r="BM1029" s="11">
        <f t="shared" ref="BM1029:BM1092" si="1839">BL1029*BI1029/10000</f>
        <v>3.3819977410822828E-2</v>
      </c>
      <c r="BO1029">
        <f t="shared" si="1795"/>
        <v>4.9932591002147104</v>
      </c>
      <c r="BP1029">
        <f t="shared" si="1796"/>
        <v>4.9775757103264962</v>
      </c>
      <c r="BQ1029">
        <f t="shared" si="1797"/>
        <v>4.9445386987798843</v>
      </c>
      <c r="BR1029">
        <f t="shared" si="1798"/>
        <v>4.8973380660969497</v>
      </c>
      <c r="BS1029">
        <f t="shared" si="1799"/>
        <v>4.8430267053094243</v>
      </c>
      <c r="BT1029">
        <f t="shared" si="1800"/>
        <v>4.7779439570288744</v>
      </c>
      <c r="BU1029">
        <f t="shared" si="1801"/>
        <v>4.7025615587662246</v>
      </c>
      <c r="BV1029">
        <f t="shared" si="1802"/>
        <v>4.6174161124115605</v>
      </c>
      <c r="BW1029">
        <f t="shared" si="1803"/>
        <v>4.5231027738785468</v>
      </c>
      <c r="BX1029">
        <f t="shared" si="1804"/>
        <v>4.420268388144402</v>
      </c>
      <c r="BY1029">
        <f t="shared" si="1805"/>
        <v>4.3429505668339168</v>
      </c>
      <c r="BZ1029">
        <f t="shared" si="1806"/>
        <v>4.2628697025288229</v>
      </c>
      <c r="CA1029">
        <f t="shared" si="1807"/>
        <v>4.1802327163321742</v>
      </c>
      <c r="CB1029">
        <f t="shared" si="1808"/>
        <v>86.000245053068326</v>
      </c>
      <c r="CD1029" s="11">
        <f t="shared" si="1809"/>
        <v>146.48332910972033</v>
      </c>
      <c r="CE1029" s="1">
        <f t="shared" si="1810"/>
        <v>2.5950947463139959E-2</v>
      </c>
      <c r="CF1029" s="7">
        <f t="shared" si="1811"/>
        <v>5.3764482574839114</v>
      </c>
      <c r="CG1029" s="7">
        <f t="shared" si="1812"/>
        <v>5.3075798939912193</v>
      </c>
      <c r="CH1029" s="11">
        <f t="shared" ref="CH1029:CH1092" si="1840">CG1029*CD1029/10000</f>
        <v>7.774719723876504E-2</v>
      </c>
      <c r="CJ1029">
        <f t="shared" si="1813"/>
        <v>3.9946072801717682</v>
      </c>
      <c r="CK1029">
        <f t="shared" si="1814"/>
        <v>3.9820605682611969</v>
      </c>
      <c r="CL1029">
        <f t="shared" si="1815"/>
        <v>3.9556309590239072</v>
      </c>
      <c r="CM1029">
        <f t="shared" si="1816"/>
        <v>3.9178704528775596</v>
      </c>
      <c r="CN1029">
        <f t="shared" si="1817"/>
        <v>3.8744213642475391</v>
      </c>
      <c r="CO1029">
        <f t="shared" si="1818"/>
        <v>3.8223551656230996</v>
      </c>
      <c r="CP1029">
        <f t="shared" si="1819"/>
        <v>3.7620492470129796</v>
      </c>
      <c r="CQ1029">
        <f t="shared" si="1820"/>
        <v>3.6939328899292487</v>
      </c>
      <c r="CR1029">
        <f t="shared" si="1821"/>
        <v>3.6184822191028378</v>
      </c>
      <c r="CS1029">
        <f t="shared" si="1822"/>
        <v>3.5362147105155217</v>
      </c>
      <c r="CT1029">
        <f t="shared" si="1823"/>
        <v>3.4743604534671331</v>
      </c>
      <c r="CU1029">
        <f t="shared" si="1824"/>
        <v>3.4102957620230585</v>
      </c>
      <c r="CV1029">
        <f t="shared" si="1825"/>
        <v>3.3441861730657396</v>
      </c>
      <c r="CW1029">
        <f t="shared" si="1826"/>
        <v>3.2761998115454598</v>
      </c>
      <c r="CX1029">
        <f t="shared" si="1827"/>
        <v>3.206506690980492</v>
      </c>
      <c r="CY1029">
        <f t="shared" si="1828"/>
        <v>3.1352780200240802</v>
      </c>
      <c r="CZ1029">
        <f t="shared" si="1829"/>
        <v>3.0626855189499222</v>
      </c>
      <c r="DA1029">
        <f t="shared" si="1830"/>
        <v>2.9889007497527147</v>
      </c>
      <c r="DB1029">
        <f t="shared" si="1831"/>
        <v>2.9140944633785435</v>
      </c>
      <c r="DC1029">
        <f t="shared" si="1832"/>
        <v>73.799335152346757</v>
      </c>
      <c r="DE1029" s="11">
        <f t="shared" si="1833"/>
        <v>140.76946765229957</v>
      </c>
      <c r="DF1029" s="1">
        <f t="shared" si="1834"/>
        <v>3.1540598029921527E-2</v>
      </c>
      <c r="DG1029" s="7">
        <f t="shared" si="1835"/>
        <v>7.3233775129653553</v>
      </c>
      <c r="DH1029" s="7">
        <f t="shared" ref="DH1029:DH1092" si="1841">DG1029/(1+DF1029/2)</f>
        <v>7.2096787236909474</v>
      </c>
      <c r="DI1029" s="11">
        <f t="shared" ref="DI1029:DI1092" si="1842">DH1029*DE1029/10000</f>
        <v>0.10149026358780852</v>
      </c>
      <c r="DK1029" s="22">
        <f t="shared" si="1744"/>
        <v>7.77724588906928E-2</v>
      </c>
      <c r="DL1029" s="47">
        <v>100000</v>
      </c>
      <c r="DM1029" s="48">
        <f t="shared" si="1736"/>
        <v>-377496.18044713855</v>
      </c>
      <c r="DN1029" s="22">
        <f t="shared" si="1737"/>
        <v>-27495.089633385498</v>
      </c>
      <c r="DO1029" s="22">
        <f t="shared" si="1745"/>
        <v>293936.07167751272</v>
      </c>
      <c r="DP1029" s="22"/>
      <c r="DQ1029" s="22">
        <f t="shared" si="1746"/>
        <v>100000</v>
      </c>
      <c r="DR1029" s="22">
        <f t="shared" si="1738"/>
        <v>-229545.61982744731</v>
      </c>
      <c r="DS1029" s="22">
        <f t="shared" si="1739"/>
        <v>-20510.817988013827</v>
      </c>
      <c r="DT1029" s="22">
        <f t="shared" si="1747"/>
        <v>176065.28810058808</v>
      </c>
      <c r="DU1029" s="22"/>
      <c r="DV1029" s="22">
        <f t="shared" si="1748"/>
        <v>100000</v>
      </c>
      <c r="DW1029" s="22">
        <f t="shared" si="1740"/>
        <v>-158985.96252407634</v>
      </c>
      <c r="DX1029" s="22">
        <f t="shared" si="1741"/>
        <v>-4530.631496885042</v>
      </c>
      <c r="DY1029" s="22">
        <f t="shared" si="1749"/>
        <v>33572.234305096135</v>
      </c>
      <c r="DZ1029" s="22"/>
      <c r="EA1029" s="22">
        <f t="shared" si="1750"/>
        <v>100000</v>
      </c>
      <c r="EB1029" s="22">
        <f t="shared" si="1742"/>
        <v>-77103.942636788328</v>
      </c>
      <c r="EC1029" s="22">
        <f t="shared" si="1743"/>
        <v>8415.8632376284077</v>
      </c>
      <c r="ED1029" s="22">
        <f t="shared" si="1751"/>
        <v>38488.332220508622</v>
      </c>
    </row>
    <row r="1030" spans="1:134" x14ac:dyDescent="0.4">
      <c r="A1030" s="16">
        <v>40060</v>
      </c>
      <c r="B1030" s="2">
        <v>2.3E-3</v>
      </c>
      <c r="C1030" s="2">
        <v>4.1999999999999997E-3</v>
      </c>
      <c r="D1030" s="2">
        <v>9.300000000000001E-3</v>
      </c>
      <c r="E1030" s="2">
        <v>2.3300000000000001E-2</v>
      </c>
      <c r="F1030" s="2">
        <v>3.3700000000000001E-2</v>
      </c>
      <c r="G1030" s="8"/>
      <c r="H1030" s="4">
        <f t="shared" si="1754"/>
        <v>2.3999999999999998E-3</v>
      </c>
      <c r="I1030" s="4">
        <f t="shared" si="1755"/>
        <v>4.1999999999999997E-3</v>
      </c>
      <c r="J1030" s="4">
        <f t="shared" si="1756"/>
        <v>6.7500000000000008E-3</v>
      </c>
      <c r="K1030" s="4">
        <f t="shared" si="1757"/>
        <v>9.300000000000001E-3</v>
      </c>
      <c r="L1030" s="4">
        <f t="shared" si="1788"/>
        <v>1.1633333333333334E-2</v>
      </c>
      <c r="M1030" s="4">
        <f t="shared" si="1788"/>
        <v>1.3966666666666669E-2</v>
      </c>
      <c r="N1030" s="4">
        <f t="shared" si="1788"/>
        <v>1.6300000000000002E-2</v>
      </c>
      <c r="O1030" s="4">
        <f t="shared" si="1788"/>
        <v>1.8633333333333335E-2</v>
      </c>
      <c r="P1030" s="4">
        <f t="shared" si="1788"/>
        <v>2.0966666666666668E-2</v>
      </c>
      <c r="Q1030" s="4">
        <f t="shared" si="1759"/>
        <v>2.3300000000000001E-2</v>
      </c>
      <c r="R1030" s="4">
        <f t="shared" si="1789"/>
        <v>2.4340000000000004E-2</v>
      </c>
      <c r="S1030" s="4">
        <f t="shared" si="1789"/>
        <v>2.538E-2</v>
      </c>
      <c r="T1030" s="4">
        <f t="shared" si="1789"/>
        <v>2.6419999999999999E-2</v>
      </c>
      <c r="U1030" s="4">
        <f t="shared" si="1789"/>
        <v>2.7460000000000002E-2</v>
      </c>
      <c r="V1030" s="4">
        <f t="shared" si="1789"/>
        <v>2.8500000000000001E-2</v>
      </c>
      <c r="W1030" s="4">
        <f t="shared" si="1789"/>
        <v>2.9539999999999997E-2</v>
      </c>
      <c r="X1030" s="4">
        <f t="shared" si="1789"/>
        <v>3.0580000000000003E-2</v>
      </c>
      <c r="Y1030" s="4">
        <f t="shared" si="1789"/>
        <v>3.1620000000000002E-2</v>
      </c>
      <c r="Z1030" s="4">
        <f t="shared" si="1789"/>
        <v>3.2660000000000002E-2</v>
      </c>
      <c r="AA1030" s="4">
        <f t="shared" si="1760"/>
        <v>3.3700000000000001E-2</v>
      </c>
      <c r="AC1030" s="7">
        <f t="shared" si="1761"/>
        <v>2.9964043148222133</v>
      </c>
      <c r="AD1030" s="7">
        <f t="shared" si="1762"/>
        <v>2.9874395791589881</v>
      </c>
      <c r="AE1030" s="7">
        <f t="shared" si="1763"/>
        <v>2.9698288837603406</v>
      </c>
      <c r="AF1030" s="7">
        <f t="shared" si="1764"/>
        <v>101.10626572607427</v>
      </c>
      <c r="AG1030" s="11">
        <f t="shared" si="1765"/>
        <v>110.05993850381581</v>
      </c>
      <c r="AH1030" s="1">
        <f t="shared" si="1766"/>
        <v>8.4558980317156387E-3</v>
      </c>
      <c r="AI1030" s="7">
        <f t="shared" si="1767"/>
        <v>1.883163045499084</v>
      </c>
      <c r="AJ1030" s="7">
        <f t="shared" si="1836"/>
        <v>1.8752346490102982</v>
      </c>
      <c r="AK1030" s="11">
        <f t="shared" si="1837"/>
        <v>2.0638821015029805E-2</v>
      </c>
      <c r="AL1030">
        <f t="shared" si="1768"/>
        <v>2.4970035956851775</v>
      </c>
      <c r="AM1030">
        <f t="shared" si="1769"/>
        <v>2.4895329826324901</v>
      </c>
      <c r="AN1030">
        <f t="shared" si="1770"/>
        <v>2.4748574031336172</v>
      </c>
      <c r="AO1030">
        <f t="shared" si="1771"/>
        <v>2.4540355758755892</v>
      </c>
      <c r="AP1030">
        <f t="shared" si="1772"/>
        <v>2.4285434054325772</v>
      </c>
      <c r="AQ1030">
        <f t="shared" si="1773"/>
        <v>2.3977633255744117</v>
      </c>
      <c r="AR1030">
        <f t="shared" si="1774"/>
        <v>2.3619131683002896</v>
      </c>
      <c r="AS1030">
        <f t="shared" si="1775"/>
        <v>2.3212421644472347</v>
      </c>
      <c r="AT1030">
        <f t="shared" si="1776"/>
        <v>2.2760280802004376</v>
      </c>
      <c r="AU1030">
        <f t="shared" si="1777"/>
        <v>91.289537486850776</v>
      </c>
      <c r="AW1030" s="11">
        <f t="shared" si="1778"/>
        <v>112.99045718813259</v>
      </c>
      <c r="AX1030" s="1">
        <f t="shared" si="1785"/>
        <v>2.2032889945015711E-2</v>
      </c>
      <c r="AY1030" s="7">
        <f t="shared" si="1786"/>
        <v>4.4016890033204144</v>
      </c>
      <c r="AZ1030" s="7">
        <f t="shared" si="1790"/>
        <v>4.3537264158350144</v>
      </c>
      <c r="BA1030" s="11">
        <f t="shared" si="1838"/>
        <v>4.919295381972482E-2</v>
      </c>
      <c r="BB1030">
        <f t="shared" si="1779"/>
        <v>5.9928086296444265</v>
      </c>
      <c r="BC1030">
        <f t="shared" si="1780"/>
        <v>5.9748791583179761</v>
      </c>
      <c r="BD1030">
        <f t="shared" si="1781"/>
        <v>5.9396577675206812</v>
      </c>
      <c r="BE1030">
        <f t="shared" si="1782"/>
        <v>5.8896853821014137</v>
      </c>
      <c r="BF1030">
        <f t="shared" si="1783"/>
        <v>5.8285041730381852</v>
      </c>
      <c r="BG1030">
        <f t="shared" si="1784"/>
        <v>101.66516500435505</v>
      </c>
      <c r="BI1030" s="11">
        <f t="shared" si="1791"/>
        <v>131.29070011497771</v>
      </c>
      <c r="BJ1030" s="1">
        <f t="shared" si="1792"/>
        <v>1.193114011581319E-2</v>
      </c>
      <c r="BK1030" s="7">
        <f t="shared" si="1793"/>
        <v>2.6031794904949677</v>
      </c>
      <c r="BL1030" s="7">
        <f t="shared" si="1794"/>
        <v>2.5877421335057424</v>
      </c>
      <c r="BM1030" s="11">
        <f t="shared" si="1839"/>
        <v>3.3974647642499502E-2</v>
      </c>
      <c r="BO1030">
        <f t="shared" si="1795"/>
        <v>4.994007191370355</v>
      </c>
      <c r="BP1030">
        <f t="shared" si="1796"/>
        <v>4.9790659652649802</v>
      </c>
      <c r="BQ1030">
        <f t="shared" si="1797"/>
        <v>4.9497148062672345</v>
      </c>
      <c r="BR1030">
        <f t="shared" si="1798"/>
        <v>4.9080711517511784</v>
      </c>
      <c r="BS1030">
        <f t="shared" si="1799"/>
        <v>4.8570868108651544</v>
      </c>
      <c r="BT1030">
        <f t="shared" si="1800"/>
        <v>4.7955266511488235</v>
      </c>
      <c r="BU1030">
        <f t="shared" si="1801"/>
        <v>4.7238263366005793</v>
      </c>
      <c r="BV1030">
        <f t="shared" si="1802"/>
        <v>4.6424843288944695</v>
      </c>
      <c r="BW1030">
        <f t="shared" si="1803"/>
        <v>4.5520561604008751</v>
      </c>
      <c r="BX1030">
        <f t="shared" si="1804"/>
        <v>4.4531481700902811</v>
      </c>
      <c r="BY1030">
        <f t="shared" si="1805"/>
        <v>4.3770542917946083</v>
      </c>
      <c r="BZ1030">
        <f t="shared" si="1806"/>
        <v>4.2978548746249396</v>
      </c>
      <c r="CA1030">
        <f t="shared" si="1807"/>
        <v>4.2157701776945142</v>
      </c>
      <c r="CB1030">
        <f t="shared" si="1808"/>
        <v>86.751523864737024</v>
      </c>
      <c r="CD1030" s="11">
        <f t="shared" si="1809"/>
        <v>147.49719078150503</v>
      </c>
      <c r="CE1030" s="1">
        <f t="shared" si="1810"/>
        <v>2.4678008026173804E-2</v>
      </c>
      <c r="CF1030" s="7">
        <f t="shared" si="1811"/>
        <v>5.3854281068438281</v>
      </c>
      <c r="CG1030" s="7">
        <f t="shared" si="1812"/>
        <v>5.3197872308535583</v>
      </c>
      <c r="CH1030" s="11">
        <f t="shared" si="1840"/>
        <v>7.8465367210622167E-2</v>
      </c>
      <c r="CJ1030">
        <f t="shared" si="1813"/>
        <v>3.9952057530962839</v>
      </c>
      <c r="CK1030">
        <f t="shared" si="1814"/>
        <v>3.9832527722119839</v>
      </c>
      <c r="CL1030">
        <f t="shared" si="1815"/>
        <v>3.9597718450137878</v>
      </c>
      <c r="CM1030">
        <f t="shared" si="1816"/>
        <v>3.9264569214009426</v>
      </c>
      <c r="CN1030">
        <f t="shared" si="1817"/>
        <v>3.8856694486921235</v>
      </c>
      <c r="CO1030">
        <f t="shared" si="1818"/>
        <v>3.8364213209190585</v>
      </c>
      <c r="CP1030">
        <f t="shared" si="1819"/>
        <v>3.7790610692804636</v>
      </c>
      <c r="CQ1030">
        <f t="shared" si="1820"/>
        <v>3.7139874631155756</v>
      </c>
      <c r="CR1030">
        <f t="shared" si="1821"/>
        <v>3.6416449283207002</v>
      </c>
      <c r="CS1030">
        <f t="shared" si="1822"/>
        <v>3.5625185360722251</v>
      </c>
      <c r="CT1030">
        <f t="shared" si="1823"/>
        <v>3.5016434334356861</v>
      </c>
      <c r="CU1030">
        <f t="shared" si="1824"/>
        <v>3.4382838996999521</v>
      </c>
      <c r="CV1030">
        <f t="shared" si="1825"/>
        <v>3.3726161421556116</v>
      </c>
      <c r="CW1030">
        <f t="shared" si="1826"/>
        <v>3.3048199567518868</v>
      </c>
      <c r="CX1030">
        <f t="shared" si="1827"/>
        <v>3.2350779210917908</v>
      </c>
      <c r="CY1030">
        <f t="shared" si="1828"/>
        <v>3.1635745905933326</v>
      </c>
      <c r="CZ1030">
        <f t="shared" si="1829"/>
        <v>3.0904957026541076</v>
      </c>
      <c r="DA1030">
        <f t="shared" si="1830"/>
        <v>3.0160273934872528</v>
      </c>
      <c r="DB1030">
        <f t="shared" si="1831"/>
        <v>2.9403554320934089</v>
      </c>
      <c r="DC1030">
        <f t="shared" si="1832"/>
        <v>74.45527636557938</v>
      </c>
      <c r="DE1030" s="11">
        <f t="shared" si="1833"/>
        <v>141.80216089566557</v>
      </c>
      <c r="DF1030" s="1">
        <f t="shared" si="1834"/>
        <v>3.0551524210461565E-2</v>
      </c>
      <c r="DG1030" s="7">
        <f t="shared" si="1835"/>
        <v>7.3367696844599211</v>
      </c>
      <c r="DH1030" s="7">
        <f t="shared" si="1841"/>
        <v>7.2263812043013029</v>
      </c>
      <c r="DI1030" s="11">
        <f t="shared" si="1842"/>
        <v>0.10247164702257469</v>
      </c>
      <c r="DK1030" s="22">
        <f t="shared" si="1744"/>
        <v>7.7470768903377493E-2</v>
      </c>
      <c r="DL1030" s="47">
        <v>100000</v>
      </c>
      <c r="DM1030" s="48">
        <f t="shared" si="1736"/>
        <v>-376244.93196894118</v>
      </c>
      <c r="DN1030" s="22">
        <f t="shared" si="1737"/>
        <v>8498.1466134925431</v>
      </c>
      <c r="DO1030" s="22">
        <f t="shared" si="1745"/>
        <v>137504.64439814468</v>
      </c>
      <c r="DP1030" s="22"/>
      <c r="DQ1030" s="22">
        <f t="shared" si="1746"/>
        <v>100000</v>
      </c>
      <c r="DR1030" s="22">
        <f t="shared" si="1738"/>
        <v>-228899.9338589063</v>
      </c>
      <c r="DS1030" s="22">
        <f t="shared" si="1739"/>
        <v>12763.391312808642</v>
      </c>
      <c r="DT1030" s="22">
        <f t="shared" si="1747"/>
        <v>84549.613098381087</v>
      </c>
      <c r="DU1030" s="22"/>
      <c r="DV1030" s="22">
        <f t="shared" si="1748"/>
        <v>100000</v>
      </c>
      <c r="DW1030" s="22">
        <f t="shared" si="1740"/>
        <v>-158805.41439514686</v>
      </c>
      <c r="DX1030" s="22">
        <f t="shared" si="1741"/>
        <v>25733.043918800409</v>
      </c>
      <c r="DY1030" s="22">
        <f t="shared" si="1749"/>
        <v>20268.396796121491</v>
      </c>
      <c r="DZ1030" s="22"/>
      <c r="EA1030" s="22">
        <f t="shared" si="1750"/>
        <v>100000</v>
      </c>
      <c r="EB1030" s="22">
        <f t="shared" si="1742"/>
        <v>-77285.969580517441</v>
      </c>
      <c r="EC1030" s="22">
        <f t="shared" si="1743"/>
        <v>-37595.45981150178</v>
      </c>
      <c r="ED1030" s="22">
        <f t="shared" si="1751"/>
        <v>25383.798095745951</v>
      </c>
    </row>
    <row r="1031" spans="1:134" x14ac:dyDescent="0.4">
      <c r="A1031" s="16">
        <v>40067</v>
      </c>
      <c r="B1031" s="2">
        <v>2.2000000000000001E-3</v>
      </c>
      <c r="C1031" s="2">
        <v>4.0000000000000001E-3</v>
      </c>
      <c r="D1031" s="2">
        <v>9.1999999999999998E-3</v>
      </c>
      <c r="E1031" s="2">
        <v>2.3399999999999997E-2</v>
      </c>
      <c r="F1031" s="2">
        <v>3.4099999999999998E-2</v>
      </c>
      <c r="G1031" s="8"/>
      <c r="H1031" s="4">
        <f t="shared" si="1754"/>
        <v>2.3E-3</v>
      </c>
      <c r="I1031" s="4">
        <f t="shared" si="1755"/>
        <v>4.0000000000000001E-3</v>
      </c>
      <c r="J1031" s="4">
        <f t="shared" si="1756"/>
        <v>6.6E-3</v>
      </c>
      <c r="K1031" s="4">
        <f t="shared" si="1757"/>
        <v>9.1999999999999998E-3</v>
      </c>
      <c r="L1031" s="4">
        <f t="shared" si="1788"/>
        <v>1.1566666666666666E-2</v>
      </c>
      <c r="M1031" s="4">
        <f t="shared" si="1788"/>
        <v>1.3933333333333332E-2</v>
      </c>
      <c r="N1031" s="4">
        <f t="shared" si="1788"/>
        <v>1.6299999999999999E-2</v>
      </c>
      <c r="O1031" s="4">
        <f t="shared" si="1788"/>
        <v>1.8666666666666665E-2</v>
      </c>
      <c r="P1031" s="4">
        <f t="shared" si="1788"/>
        <v>2.1033333333333334E-2</v>
      </c>
      <c r="Q1031" s="4">
        <f t="shared" si="1759"/>
        <v>2.3399999999999997E-2</v>
      </c>
      <c r="R1031" s="4">
        <f t="shared" si="1789"/>
        <v>2.4469999999999999E-2</v>
      </c>
      <c r="S1031" s="4">
        <f t="shared" si="1789"/>
        <v>2.5539999999999997E-2</v>
      </c>
      <c r="T1031" s="4">
        <f t="shared" si="1789"/>
        <v>2.6609999999999998E-2</v>
      </c>
      <c r="U1031" s="4">
        <f t="shared" si="1789"/>
        <v>2.7679999999999996E-2</v>
      </c>
      <c r="V1031" s="4">
        <f t="shared" si="1789"/>
        <v>2.8749999999999998E-2</v>
      </c>
      <c r="W1031" s="4">
        <f t="shared" si="1789"/>
        <v>2.9819999999999999E-2</v>
      </c>
      <c r="X1031" s="4">
        <f t="shared" si="1789"/>
        <v>3.0890000000000001E-2</v>
      </c>
      <c r="Y1031" s="4">
        <f t="shared" si="1789"/>
        <v>3.1959999999999995E-2</v>
      </c>
      <c r="Z1031" s="4">
        <f t="shared" si="1789"/>
        <v>3.3029999999999997E-2</v>
      </c>
      <c r="AA1031" s="4">
        <f t="shared" si="1760"/>
        <v>3.4099999999999998E-2</v>
      </c>
      <c r="AC1031" s="7">
        <f t="shared" si="1761"/>
        <v>2.9965539629426159</v>
      </c>
      <c r="AD1031" s="7">
        <f t="shared" si="1762"/>
        <v>2.9880359042394256</v>
      </c>
      <c r="AE1031" s="7">
        <f t="shared" si="1763"/>
        <v>2.9704949472020967</v>
      </c>
      <c r="AF1031" s="7">
        <f t="shared" si="1764"/>
        <v>101.1263958901644</v>
      </c>
      <c r="AG1031" s="11">
        <f t="shared" si="1765"/>
        <v>110.08148070454854</v>
      </c>
      <c r="AH1031" s="1">
        <f t="shared" si="1766"/>
        <v>8.3521306129806343E-3</v>
      </c>
      <c r="AI1031" s="7">
        <f t="shared" si="1767"/>
        <v>1.8832694131783854</v>
      </c>
      <c r="AJ1031" s="7">
        <f t="shared" si="1836"/>
        <v>1.8754374638511044</v>
      </c>
      <c r="AK1031" s="11">
        <f t="shared" si="1837"/>
        <v>2.064509329895128E-2</v>
      </c>
      <c r="AL1031">
        <f t="shared" si="1768"/>
        <v>2.4971283024521802</v>
      </c>
      <c r="AM1031">
        <f t="shared" si="1769"/>
        <v>2.4900299201995213</v>
      </c>
      <c r="AN1031">
        <f t="shared" si="1770"/>
        <v>2.475412456001747</v>
      </c>
      <c r="AO1031">
        <f t="shared" si="1771"/>
        <v>2.4545241720913693</v>
      </c>
      <c r="AP1031">
        <f t="shared" si="1772"/>
        <v>2.4289458619561342</v>
      </c>
      <c r="AQ1031">
        <f t="shared" si="1773"/>
        <v>2.3980014528752203</v>
      </c>
      <c r="AR1031">
        <f t="shared" si="1774"/>
        <v>2.3619131683002896</v>
      </c>
      <c r="AS1031">
        <f t="shared" si="1775"/>
        <v>2.3209355451585694</v>
      </c>
      <c r="AT1031">
        <f t="shared" si="1776"/>
        <v>2.2753524670612619</v>
      </c>
      <c r="AU1031">
        <f t="shared" si="1777"/>
        <v>91.244430618432759</v>
      </c>
      <c r="AW1031" s="11">
        <f t="shared" si="1778"/>
        <v>112.94667396452905</v>
      </c>
      <c r="AX1031" s="1">
        <f t="shared" si="1785"/>
        <v>2.2120662684905045E-2</v>
      </c>
      <c r="AY1031" s="7">
        <f t="shared" si="1786"/>
        <v>4.401386563259007</v>
      </c>
      <c r="AZ1031" s="7">
        <f t="shared" si="1790"/>
        <v>4.3532383051909394</v>
      </c>
      <c r="BA1031" s="11">
        <f t="shared" si="1838"/>
        <v>4.9168378754630003E-2</v>
      </c>
      <c r="BB1031">
        <f t="shared" si="1779"/>
        <v>5.9931079258852318</v>
      </c>
      <c r="BC1031">
        <f t="shared" si="1780"/>
        <v>5.9760718084788511</v>
      </c>
      <c r="BD1031">
        <f t="shared" si="1781"/>
        <v>5.9409898944041934</v>
      </c>
      <c r="BE1031">
        <f t="shared" si="1782"/>
        <v>5.8908580130192858</v>
      </c>
      <c r="BF1031">
        <f t="shared" si="1783"/>
        <v>5.8294700686947216</v>
      </c>
      <c r="BG1031">
        <f t="shared" si="1784"/>
        <v>101.67526160190934</v>
      </c>
      <c r="BI1031" s="11">
        <f t="shared" si="1791"/>
        <v>131.30575931239161</v>
      </c>
      <c r="BJ1031" s="1">
        <f t="shared" si="1792"/>
        <v>1.18872595976956E-2</v>
      </c>
      <c r="BK1031" s="7">
        <f t="shared" si="1793"/>
        <v>2.6032581929326697</v>
      </c>
      <c r="BL1031" s="7">
        <f t="shared" si="1794"/>
        <v>2.5878768112018631</v>
      </c>
      <c r="BM1031" s="11">
        <f t="shared" si="1839"/>
        <v>3.3980312970179137E-2</v>
      </c>
      <c r="BO1031">
        <f t="shared" si="1795"/>
        <v>4.9942566049043604</v>
      </c>
      <c r="BP1031">
        <f t="shared" si="1796"/>
        <v>4.9800598403990426</v>
      </c>
      <c r="BQ1031">
        <f t="shared" si="1797"/>
        <v>4.9508249120034939</v>
      </c>
      <c r="BR1031">
        <f t="shared" si="1798"/>
        <v>4.9090483441827386</v>
      </c>
      <c r="BS1031">
        <f t="shared" si="1799"/>
        <v>4.8578917239122683</v>
      </c>
      <c r="BT1031">
        <f t="shared" si="1800"/>
        <v>4.7960029057504405</v>
      </c>
      <c r="BU1031">
        <f t="shared" si="1801"/>
        <v>4.7238263366005793</v>
      </c>
      <c r="BV1031">
        <f t="shared" si="1802"/>
        <v>4.6418710903171387</v>
      </c>
      <c r="BW1031">
        <f t="shared" si="1803"/>
        <v>4.5507049341225239</v>
      </c>
      <c r="BX1031">
        <f t="shared" si="1804"/>
        <v>4.4509478350455005</v>
      </c>
      <c r="BY1031">
        <f t="shared" si="1805"/>
        <v>4.3739635182210694</v>
      </c>
      <c r="BZ1031">
        <f t="shared" si="1806"/>
        <v>4.2937827273178968</v>
      </c>
      <c r="CA1031">
        <f t="shared" si="1807"/>
        <v>4.2106349534024643</v>
      </c>
      <c r="CB1031">
        <f t="shared" si="1808"/>
        <v>86.619843156237252</v>
      </c>
      <c r="CD1031" s="11">
        <f t="shared" si="1809"/>
        <v>147.35365888241677</v>
      </c>
      <c r="CE1031" s="1">
        <f t="shared" si="1810"/>
        <v>2.4857559812471289E-2</v>
      </c>
      <c r="CF1031" s="7">
        <f t="shared" si="1811"/>
        <v>5.3841616208898087</v>
      </c>
      <c r="CG1031" s="7">
        <f t="shared" si="1812"/>
        <v>5.3180645668611408</v>
      </c>
      <c r="CH1031" s="11">
        <f t="shared" si="1840"/>
        <v>7.8363627209992404E-2</v>
      </c>
      <c r="CJ1031">
        <f t="shared" si="1813"/>
        <v>3.9954052839234881</v>
      </c>
      <c r="CK1031">
        <f t="shared" si="1814"/>
        <v>3.9840478723192341</v>
      </c>
      <c r="CL1031">
        <f t="shared" si="1815"/>
        <v>3.9606599296027953</v>
      </c>
      <c r="CM1031">
        <f t="shared" si="1816"/>
        <v>3.9272386753461905</v>
      </c>
      <c r="CN1031">
        <f t="shared" si="1817"/>
        <v>3.8863133791298146</v>
      </c>
      <c r="CO1031">
        <f t="shared" si="1818"/>
        <v>3.8368023246003529</v>
      </c>
      <c r="CP1031">
        <f t="shared" si="1819"/>
        <v>3.7790610692804636</v>
      </c>
      <c r="CQ1031">
        <f t="shared" si="1820"/>
        <v>3.7134968722537107</v>
      </c>
      <c r="CR1031">
        <f t="shared" si="1821"/>
        <v>3.6405639472980189</v>
      </c>
      <c r="CS1031">
        <f t="shared" si="1822"/>
        <v>3.5607582680364001</v>
      </c>
      <c r="CT1031">
        <f t="shared" si="1823"/>
        <v>3.4991708145768552</v>
      </c>
      <c r="CU1031">
        <f t="shared" si="1824"/>
        <v>3.4350261818543175</v>
      </c>
      <c r="CV1031">
        <f t="shared" si="1825"/>
        <v>3.3685079627219712</v>
      </c>
      <c r="CW1031">
        <f t="shared" si="1826"/>
        <v>3.299803548809038</v>
      </c>
      <c r="CX1031">
        <f t="shared" si="1827"/>
        <v>3.2291032652099623</v>
      </c>
      <c r="CY1031">
        <f t="shared" si="1828"/>
        <v>3.1565995086803764</v>
      </c>
      <c r="CZ1031">
        <f t="shared" si="1829"/>
        <v>3.0824858946723488</v>
      </c>
      <c r="DA1031">
        <f t="shared" si="1830"/>
        <v>3.0069564183507675</v>
      </c>
      <c r="DB1031">
        <f t="shared" si="1831"/>
        <v>2.9302046345037072</v>
      </c>
      <c r="DC1031">
        <f t="shared" si="1832"/>
        <v>74.162994385887856</v>
      </c>
      <c r="DE1031" s="11">
        <f t="shared" si="1833"/>
        <v>141.45520023705768</v>
      </c>
      <c r="DF1031" s="1">
        <f t="shared" si="1834"/>
        <v>3.0882829253280248E-2</v>
      </c>
      <c r="DG1031" s="7">
        <f t="shared" si="1835"/>
        <v>7.3322850098694534</v>
      </c>
      <c r="DH1031" s="7">
        <f t="shared" si="1841"/>
        <v>7.2207858614525833</v>
      </c>
      <c r="DI1031" s="11">
        <f t="shared" si="1842"/>
        <v>0.10214177099006902</v>
      </c>
      <c r="DK1031" s="22">
        <f t="shared" si="1744"/>
        <v>7.6827838543402249E-2</v>
      </c>
      <c r="DL1031" s="47">
        <v>100000</v>
      </c>
      <c r="DM1031" s="48">
        <f t="shared" si="1736"/>
        <v>-374520.28773778502</v>
      </c>
      <c r="DN1031" s="22">
        <f t="shared" si="1737"/>
        <v>-8615.8559238366288</v>
      </c>
      <c r="DO1031" s="22">
        <f t="shared" si="1745"/>
        <v>189072.08852986313</v>
      </c>
      <c r="DP1031" s="22"/>
      <c r="DQ1031" s="22">
        <f t="shared" si="1746"/>
        <v>100000</v>
      </c>
      <c r="DR1031" s="22">
        <f t="shared" si="1738"/>
        <v>-228147.37808472029</v>
      </c>
      <c r="DS1031" s="22">
        <f t="shared" si="1739"/>
        <v>-6578.0821665033727</v>
      </c>
      <c r="DT1031" s="22">
        <f t="shared" si="1747"/>
        <v>98202.720039812295</v>
      </c>
      <c r="DU1031" s="22"/>
      <c r="DV1031" s="22">
        <f t="shared" si="1748"/>
        <v>100000</v>
      </c>
      <c r="DW1031" s="22">
        <f t="shared" si="1740"/>
        <v>-158827.17791946814</v>
      </c>
      <c r="DX1031" s="22">
        <f t="shared" si="1741"/>
        <v>476.31401816493599</v>
      </c>
      <c r="DY1031" s="22">
        <f t="shared" si="1749"/>
        <v>2427.1890700006165</v>
      </c>
      <c r="DZ1031" s="22"/>
      <c r="EA1031" s="22">
        <f t="shared" si="1750"/>
        <v>100000</v>
      </c>
      <c r="EB1031" s="22">
        <f t="shared" si="1742"/>
        <v>-77148.049685598962</v>
      </c>
      <c r="EC1031" s="22">
        <f t="shared" si="1743"/>
        <v>361.26103364219307</v>
      </c>
      <c r="ED1031" s="22">
        <f t="shared" si="1751"/>
        <v>19137.809546941458</v>
      </c>
    </row>
    <row r="1032" spans="1:134" x14ac:dyDescent="0.4">
      <c r="A1032" s="16">
        <v>40074</v>
      </c>
      <c r="B1032" s="2">
        <v>2E-3</v>
      </c>
      <c r="C1032" s="2">
        <v>4.0000000000000001E-3</v>
      </c>
      <c r="D1032" s="2">
        <v>9.7999999999999997E-3</v>
      </c>
      <c r="E1032" s="2">
        <v>2.4300000000000002E-2</v>
      </c>
      <c r="F1032" s="2">
        <v>3.4599999999999999E-2</v>
      </c>
      <c r="G1032" s="8"/>
      <c r="H1032" s="4">
        <f t="shared" si="1754"/>
        <v>2.0999999999999999E-3</v>
      </c>
      <c r="I1032" s="4">
        <f t="shared" si="1755"/>
        <v>4.0000000000000001E-3</v>
      </c>
      <c r="J1032" s="4">
        <f t="shared" si="1756"/>
        <v>6.8999999999999999E-3</v>
      </c>
      <c r="K1032" s="4">
        <f t="shared" si="1757"/>
        <v>9.7999999999999997E-3</v>
      </c>
      <c r="L1032" s="4">
        <f t="shared" si="1788"/>
        <v>1.2216666666666667E-2</v>
      </c>
      <c r="M1032" s="4">
        <f t="shared" si="1788"/>
        <v>1.4633333333333333E-2</v>
      </c>
      <c r="N1032" s="4">
        <f t="shared" si="1788"/>
        <v>1.7050000000000003E-2</v>
      </c>
      <c r="O1032" s="4">
        <f t="shared" si="1788"/>
        <v>1.9466666666666667E-2</v>
      </c>
      <c r="P1032" s="4">
        <f t="shared" si="1788"/>
        <v>2.1883333333333338E-2</v>
      </c>
      <c r="Q1032" s="4">
        <f t="shared" si="1759"/>
        <v>2.4300000000000002E-2</v>
      </c>
      <c r="R1032" s="4">
        <f t="shared" si="1789"/>
        <v>2.5330000000000005E-2</v>
      </c>
      <c r="S1032" s="4">
        <f t="shared" si="1789"/>
        <v>2.6360000000000001E-2</v>
      </c>
      <c r="T1032" s="4">
        <f t="shared" si="1789"/>
        <v>2.7389999999999998E-2</v>
      </c>
      <c r="U1032" s="4">
        <f t="shared" si="1789"/>
        <v>2.8420000000000001E-2</v>
      </c>
      <c r="V1032" s="4">
        <f t="shared" si="1789"/>
        <v>2.945E-2</v>
      </c>
      <c r="W1032" s="4">
        <f t="shared" si="1789"/>
        <v>3.048E-2</v>
      </c>
      <c r="X1032" s="4">
        <f t="shared" si="1789"/>
        <v>3.1509999999999996E-2</v>
      </c>
      <c r="Y1032" s="4">
        <f t="shared" si="1789"/>
        <v>3.2539999999999999E-2</v>
      </c>
      <c r="Z1032" s="4">
        <f t="shared" si="1789"/>
        <v>3.3570000000000003E-2</v>
      </c>
      <c r="AA1032" s="4">
        <f t="shared" si="1760"/>
        <v>3.4599999999999999E-2</v>
      </c>
      <c r="AC1032" s="7">
        <f t="shared" si="1761"/>
        <v>2.9968533040307679</v>
      </c>
      <c r="AD1032" s="7">
        <f t="shared" si="1762"/>
        <v>2.9880359042394256</v>
      </c>
      <c r="AE1032" s="7">
        <f t="shared" si="1763"/>
        <v>2.9691630194357272</v>
      </c>
      <c r="AF1032" s="7">
        <f t="shared" si="1764"/>
        <v>101.00569000509657</v>
      </c>
      <c r="AG1032" s="11">
        <f t="shared" si="1765"/>
        <v>109.95974223280248</v>
      </c>
      <c r="AH1032" s="1">
        <f t="shared" si="1766"/>
        <v>8.9388809223992036E-3</v>
      </c>
      <c r="AI1032" s="7">
        <f t="shared" si="1767"/>
        <v>1.8826680965534104</v>
      </c>
      <c r="AJ1032" s="7">
        <f t="shared" si="1836"/>
        <v>1.8742910642348543</v>
      </c>
      <c r="AK1032" s="11">
        <f t="shared" si="1837"/>
        <v>2.0609656229250962E-2</v>
      </c>
      <c r="AL1032">
        <f t="shared" si="1768"/>
        <v>2.4973777533589732</v>
      </c>
      <c r="AM1032">
        <f t="shared" si="1769"/>
        <v>2.4900299201995213</v>
      </c>
      <c r="AN1032">
        <f t="shared" si="1770"/>
        <v>2.4743025161964392</v>
      </c>
      <c r="AO1032">
        <f t="shared" si="1771"/>
        <v>2.4515944175994311</v>
      </c>
      <c r="AP1032">
        <f t="shared" si="1772"/>
        <v>2.4250253220691746</v>
      </c>
      <c r="AQ1032">
        <f t="shared" si="1773"/>
        <v>2.3930065680278654</v>
      </c>
      <c r="AR1032">
        <f t="shared" si="1774"/>
        <v>2.3557724079960565</v>
      </c>
      <c r="AS1032">
        <f t="shared" si="1775"/>
        <v>2.3135903342076931</v>
      </c>
      <c r="AT1032">
        <f t="shared" si="1776"/>
        <v>2.2667579037190948</v>
      </c>
      <c r="AU1032">
        <f t="shared" si="1777"/>
        <v>90.83957024484431</v>
      </c>
      <c r="AW1032" s="11">
        <f t="shared" si="1778"/>
        <v>112.50702738821856</v>
      </c>
      <c r="AX1032" s="1">
        <f t="shared" si="1785"/>
        <v>2.3004248177282877E-2</v>
      </c>
      <c r="AY1032" s="7">
        <f t="shared" si="1786"/>
        <v>4.3983422642699175</v>
      </c>
      <c r="AZ1032" s="7">
        <f t="shared" si="1790"/>
        <v>4.3483272644956656</v>
      </c>
      <c r="BA1032" s="11">
        <f t="shared" si="1838"/>
        <v>4.8921737463955131E-2</v>
      </c>
      <c r="BB1032">
        <f t="shared" si="1779"/>
        <v>5.9937066080615358</v>
      </c>
      <c r="BC1032">
        <f t="shared" si="1780"/>
        <v>5.9760718084788511</v>
      </c>
      <c r="BD1032">
        <f t="shared" si="1781"/>
        <v>5.9383260388714545</v>
      </c>
      <c r="BE1032">
        <f t="shared" si="1782"/>
        <v>5.883826602238635</v>
      </c>
      <c r="BF1032">
        <f t="shared" si="1783"/>
        <v>5.8200607729660199</v>
      </c>
      <c r="BG1032">
        <f t="shared" si="1784"/>
        <v>101.4634784843815</v>
      </c>
      <c r="BI1032" s="11">
        <f t="shared" si="1791"/>
        <v>131.075470314998</v>
      </c>
      <c r="BJ1032" s="1">
        <f t="shared" si="1792"/>
        <v>1.2558985055973144E-2</v>
      </c>
      <c r="BK1032" s="7">
        <f t="shared" si="1793"/>
        <v>2.6020536908510894</v>
      </c>
      <c r="BL1032" s="7">
        <f t="shared" si="1794"/>
        <v>2.5858160781098509</v>
      </c>
      <c r="BM1032" s="11">
        <f t="shared" si="1839"/>
        <v>3.3893705858633237E-2</v>
      </c>
      <c r="BO1032">
        <f t="shared" si="1795"/>
        <v>4.9947555067179463</v>
      </c>
      <c r="BP1032">
        <f t="shared" si="1796"/>
        <v>4.9800598403990426</v>
      </c>
      <c r="BQ1032">
        <f t="shared" si="1797"/>
        <v>4.9486050323928783</v>
      </c>
      <c r="BR1032">
        <f t="shared" si="1798"/>
        <v>4.9031888351988622</v>
      </c>
      <c r="BS1032">
        <f t="shared" si="1799"/>
        <v>4.8500506441383493</v>
      </c>
      <c r="BT1032">
        <f t="shared" si="1800"/>
        <v>4.7860131360557308</v>
      </c>
      <c r="BU1032">
        <f t="shared" si="1801"/>
        <v>4.7115448159921129</v>
      </c>
      <c r="BV1032">
        <f t="shared" si="1802"/>
        <v>4.6271806684153862</v>
      </c>
      <c r="BW1032">
        <f t="shared" si="1803"/>
        <v>4.5335158074381896</v>
      </c>
      <c r="BX1032">
        <f t="shared" si="1804"/>
        <v>4.4311985485289904</v>
      </c>
      <c r="BY1032">
        <f t="shared" si="1805"/>
        <v>4.3535767381581296</v>
      </c>
      <c r="BZ1032">
        <f t="shared" si="1806"/>
        <v>4.2729784711347669</v>
      </c>
      <c r="CA1032">
        <f t="shared" si="1807"/>
        <v>4.1896239891453471</v>
      </c>
      <c r="CB1032">
        <f t="shared" si="1808"/>
        <v>86.178486478166761</v>
      </c>
      <c r="CD1032" s="11">
        <f t="shared" si="1809"/>
        <v>146.76077851188251</v>
      </c>
      <c r="CE1032" s="1">
        <f t="shared" si="1810"/>
        <v>2.5601520883557508E-2</v>
      </c>
      <c r="CF1032" s="7">
        <f t="shared" si="1811"/>
        <v>5.3789135014091363</v>
      </c>
      <c r="CG1032" s="7">
        <f t="shared" si="1812"/>
        <v>5.3109295643329499</v>
      </c>
      <c r="CH1032" s="11">
        <f t="shared" si="1840"/>
        <v>7.7943615748327671E-2</v>
      </c>
      <c r="CJ1032">
        <f t="shared" si="1813"/>
        <v>3.9958044053743569</v>
      </c>
      <c r="CK1032">
        <f t="shared" si="1814"/>
        <v>3.9840478723192341</v>
      </c>
      <c r="CL1032">
        <f t="shared" si="1815"/>
        <v>3.9588840259143026</v>
      </c>
      <c r="CM1032">
        <f t="shared" si="1816"/>
        <v>3.9225510681590898</v>
      </c>
      <c r="CN1032">
        <f t="shared" si="1817"/>
        <v>3.8800405153106796</v>
      </c>
      <c r="CO1032">
        <f t="shared" si="1818"/>
        <v>3.8288105088445845</v>
      </c>
      <c r="CP1032">
        <f t="shared" si="1819"/>
        <v>3.76923585279369</v>
      </c>
      <c r="CQ1032">
        <f t="shared" si="1820"/>
        <v>3.7017445347323092</v>
      </c>
      <c r="CR1032">
        <f t="shared" si="1821"/>
        <v>3.6268126459505514</v>
      </c>
      <c r="CS1032">
        <f t="shared" si="1822"/>
        <v>3.5449588388231925</v>
      </c>
      <c r="CT1032">
        <f t="shared" si="1823"/>
        <v>3.4828613905265038</v>
      </c>
      <c r="CU1032">
        <f t="shared" si="1824"/>
        <v>3.418382776907813</v>
      </c>
      <c r="CV1032">
        <f t="shared" si="1825"/>
        <v>3.3516991913162779</v>
      </c>
      <c r="CW1032">
        <f t="shared" si="1826"/>
        <v>3.2829899610730195</v>
      </c>
      <c r="CX1032">
        <f t="shared" si="1827"/>
        <v>3.2124367578949178</v>
      </c>
      <c r="CY1032">
        <f t="shared" si="1828"/>
        <v>3.1402228137599373</v>
      </c>
      <c r="CZ1032">
        <f t="shared" si="1829"/>
        <v>3.066532146829843</v>
      </c>
      <c r="DA1032">
        <f t="shared" si="1830"/>
        <v>2.9915488018664091</v>
      </c>
      <c r="DB1032">
        <f t="shared" si="1831"/>
        <v>2.9154561093659837</v>
      </c>
      <c r="DC1032">
        <f t="shared" si="1832"/>
        <v>73.799335152346757</v>
      </c>
      <c r="DE1032" s="11">
        <f t="shared" si="1833"/>
        <v>140.87435537010947</v>
      </c>
      <c r="DF1032" s="1">
        <f t="shared" si="1834"/>
        <v>3.1439730055583287E-2</v>
      </c>
      <c r="DG1032" s="7">
        <f t="shared" si="1835"/>
        <v>7.3247437827569959</v>
      </c>
      <c r="DH1032" s="7">
        <f t="shared" si="1841"/>
        <v>7.2113818336678683</v>
      </c>
      <c r="DI1032" s="11">
        <f t="shared" si="1842"/>
        <v>0.10158987671456789</v>
      </c>
      <c r="DK1032" s="22">
        <f t="shared" si="1744"/>
        <v>7.6284679118483911E-2</v>
      </c>
      <c r="DL1032" s="47">
        <v>100000</v>
      </c>
      <c r="DM1032" s="48">
        <f t="shared" si="1736"/>
        <v>-372835.46690179518</v>
      </c>
      <c r="DN1032" s="22">
        <f t="shared" si="1737"/>
        <v>13332.926134549765</v>
      </c>
      <c r="DO1032" s="22">
        <f t="shared" si="1745"/>
        <v>184398.87943988296</v>
      </c>
      <c r="DP1032" s="22"/>
      <c r="DQ1032" s="22">
        <f t="shared" si="1746"/>
        <v>100000</v>
      </c>
      <c r="DR1032" s="22">
        <f t="shared" si="1738"/>
        <v>-227315.36368449012</v>
      </c>
      <c r="DS1032" s="22">
        <f t="shared" si="1739"/>
        <v>11128.391073268846</v>
      </c>
      <c r="DT1032" s="22">
        <f t="shared" si="1747"/>
        <v>108314.8419304264</v>
      </c>
      <c r="DU1032" s="22"/>
      <c r="DV1032" s="22">
        <f t="shared" si="1748"/>
        <v>100000</v>
      </c>
      <c r="DW1032" s="22">
        <f t="shared" si="1740"/>
        <v>-158598.10905454602</v>
      </c>
      <c r="DX1032" s="22">
        <f t="shared" si="1741"/>
        <v>4693.5849111446005</v>
      </c>
      <c r="DY1032" s="22">
        <f t="shared" si="1749"/>
        <v>25435.370834144265</v>
      </c>
      <c r="DZ1032" s="22"/>
      <c r="EA1032" s="22">
        <f t="shared" si="1750"/>
        <v>100000</v>
      </c>
      <c r="EB1032" s="22">
        <f t="shared" si="1742"/>
        <v>-77339.071178541315</v>
      </c>
      <c r="EC1032" s="22">
        <f t="shared" si="1743"/>
        <v>-8091.9970043102658</v>
      </c>
      <c r="ED1032" s="22">
        <f t="shared" si="1751"/>
        <v>26314.791747165218</v>
      </c>
    </row>
    <row r="1033" spans="1:134" x14ac:dyDescent="0.4">
      <c r="A1033" s="16">
        <v>40081</v>
      </c>
      <c r="B1033" s="2">
        <v>2E-3</v>
      </c>
      <c r="C1033" s="2">
        <v>4.0999999999999995E-3</v>
      </c>
      <c r="D1033" s="2">
        <v>9.7999999999999997E-3</v>
      </c>
      <c r="E1033" s="2">
        <v>2.41E-2</v>
      </c>
      <c r="F1033" s="2">
        <v>3.4300000000000004E-2</v>
      </c>
      <c r="G1033" s="8"/>
      <c r="H1033" s="4">
        <f t="shared" si="1754"/>
        <v>2.0999999999999999E-3</v>
      </c>
      <c r="I1033" s="4">
        <f t="shared" si="1755"/>
        <v>4.0999999999999995E-3</v>
      </c>
      <c r="J1033" s="4">
        <f t="shared" si="1756"/>
        <v>6.9499999999999996E-3</v>
      </c>
      <c r="K1033" s="4">
        <f t="shared" si="1757"/>
        <v>9.7999999999999997E-3</v>
      </c>
      <c r="L1033" s="4">
        <f t="shared" si="1788"/>
        <v>1.2183333333333334E-2</v>
      </c>
      <c r="M1033" s="4">
        <f t="shared" si="1788"/>
        <v>1.4566666666666667E-2</v>
      </c>
      <c r="N1033" s="4">
        <f t="shared" si="1788"/>
        <v>1.695E-2</v>
      </c>
      <c r="O1033" s="4">
        <f t="shared" si="1788"/>
        <v>1.9333333333333334E-2</v>
      </c>
      <c r="P1033" s="4">
        <f t="shared" si="1788"/>
        <v>2.1716666666666669E-2</v>
      </c>
      <c r="Q1033" s="4">
        <f t="shared" si="1759"/>
        <v>2.41E-2</v>
      </c>
      <c r="R1033" s="4">
        <f t="shared" si="1789"/>
        <v>2.5120000000000003E-2</v>
      </c>
      <c r="S1033" s="4">
        <f t="shared" si="1789"/>
        <v>2.6140000000000004E-2</v>
      </c>
      <c r="T1033" s="4">
        <f t="shared" si="1789"/>
        <v>2.716E-2</v>
      </c>
      <c r="U1033" s="4">
        <f t="shared" si="1789"/>
        <v>2.8180000000000004E-2</v>
      </c>
      <c r="V1033" s="4">
        <f t="shared" si="1789"/>
        <v>2.9200000000000004E-2</v>
      </c>
      <c r="W1033" s="4">
        <f t="shared" si="1789"/>
        <v>3.0220000000000004E-2</v>
      </c>
      <c r="X1033" s="4">
        <f t="shared" si="1789"/>
        <v>3.124E-2</v>
      </c>
      <c r="Y1033" s="4">
        <f t="shared" si="1789"/>
        <v>3.2260000000000004E-2</v>
      </c>
      <c r="Z1033" s="4">
        <f t="shared" si="1789"/>
        <v>3.3280000000000004E-2</v>
      </c>
      <c r="AA1033" s="4">
        <f t="shared" si="1760"/>
        <v>3.4300000000000004E-2</v>
      </c>
      <c r="AC1033" s="7">
        <f t="shared" si="1761"/>
        <v>2.9968533040307679</v>
      </c>
      <c r="AD1033" s="7">
        <f t="shared" si="1762"/>
        <v>2.9877377193827646</v>
      </c>
      <c r="AE1033" s="7">
        <f t="shared" si="1763"/>
        <v>2.9689411088962507</v>
      </c>
      <c r="AF1033" s="7">
        <f t="shared" si="1764"/>
        <v>101.00569000509657</v>
      </c>
      <c r="AG1033" s="11">
        <f t="shared" si="1765"/>
        <v>109.95922213740636</v>
      </c>
      <c r="AH1033" s="1">
        <f t="shared" si="1766"/>
        <v>8.9413894511942132E-3</v>
      </c>
      <c r="AI1033" s="7">
        <f t="shared" si="1767"/>
        <v>1.882665526462713</v>
      </c>
      <c r="AJ1033" s="7">
        <f t="shared" si="1836"/>
        <v>1.8742861651897398</v>
      </c>
      <c r="AK1033" s="11">
        <f t="shared" si="1837"/>
        <v>2.0609504878716611E-2</v>
      </c>
      <c r="AL1033">
        <f t="shared" si="1768"/>
        <v>2.4973777533589732</v>
      </c>
      <c r="AM1033">
        <f t="shared" si="1769"/>
        <v>2.4897814328189702</v>
      </c>
      <c r="AN1033">
        <f t="shared" si="1770"/>
        <v>2.4741175907468755</v>
      </c>
      <c r="AO1033">
        <f t="shared" si="1771"/>
        <v>2.4515944175994311</v>
      </c>
      <c r="AP1033">
        <f t="shared" si="1772"/>
        <v>2.4252261905841519</v>
      </c>
      <c r="AQ1033">
        <f t="shared" si="1773"/>
        <v>2.3934817480438277</v>
      </c>
      <c r="AR1033">
        <f t="shared" si="1774"/>
        <v>2.3565901208710605</v>
      </c>
      <c r="AS1033">
        <f t="shared" si="1775"/>
        <v>2.3148127178717917</v>
      </c>
      <c r="AT1033">
        <f t="shared" si="1776"/>
        <v>2.268440265215089</v>
      </c>
      <c r="AU1033">
        <f t="shared" si="1777"/>
        <v>90.929368152046095</v>
      </c>
      <c r="AW1033" s="11">
        <f t="shared" si="1778"/>
        <v>112.60079038915626</v>
      </c>
      <c r="AX1033" s="1">
        <f t="shared" si="1785"/>
        <v>2.2815467005221596E-2</v>
      </c>
      <c r="AY1033" s="7">
        <f t="shared" si="1786"/>
        <v>4.3989926457434301</v>
      </c>
      <c r="AZ1033" s="7">
        <f t="shared" si="1790"/>
        <v>4.3493761220405727</v>
      </c>
      <c r="BA1033" s="11">
        <f t="shared" si="1838"/>
        <v>4.8974318904149189E-2</v>
      </c>
      <c r="BB1033">
        <f t="shared" si="1779"/>
        <v>5.9937066080615358</v>
      </c>
      <c r="BC1033">
        <f t="shared" si="1780"/>
        <v>5.9754754387655291</v>
      </c>
      <c r="BD1033">
        <f t="shared" si="1781"/>
        <v>5.9378822177925015</v>
      </c>
      <c r="BE1033">
        <f t="shared" si="1782"/>
        <v>5.883826602238635</v>
      </c>
      <c r="BF1033">
        <f t="shared" si="1783"/>
        <v>5.8205428574019642</v>
      </c>
      <c r="BG1033">
        <f t="shared" si="1784"/>
        <v>101.48362611705829</v>
      </c>
      <c r="BI1033" s="11">
        <f t="shared" si="1791"/>
        <v>131.09505984131846</v>
      </c>
      <c r="BJ1033" s="1">
        <f t="shared" si="1792"/>
        <v>1.2501786921674665E-2</v>
      </c>
      <c r="BK1033" s="7">
        <f t="shared" si="1793"/>
        <v>2.6021562322074705</v>
      </c>
      <c r="BL1033" s="7">
        <f t="shared" si="1794"/>
        <v>2.5859914750065705</v>
      </c>
      <c r="BM1033" s="11">
        <f t="shared" si="1839"/>
        <v>3.390107071651257E-2</v>
      </c>
      <c r="BO1033">
        <f t="shared" si="1795"/>
        <v>4.9947555067179463</v>
      </c>
      <c r="BP1033">
        <f t="shared" si="1796"/>
        <v>4.9795628656379405</v>
      </c>
      <c r="BQ1033">
        <f t="shared" si="1797"/>
        <v>4.9482351814937511</v>
      </c>
      <c r="BR1033">
        <f t="shared" si="1798"/>
        <v>4.9031888351988622</v>
      </c>
      <c r="BS1033">
        <f t="shared" si="1799"/>
        <v>4.8504523811683038</v>
      </c>
      <c r="BT1033">
        <f t="shared" si="1800"/>
        <v>4.7869634960876555</v>
      </c>
      <c r="BU1033">
        <f t="shared" si="1801"/>
        <v>4.7131802417421209</v>
      </c>
      <c r="BV1033">
        <f t="shared" si="1802"/>
        <v>4.6296254357435833</v>
      </c>
      <c r="BW1033">
        <f t="shared" si="1803"/>
        <v>4.536880530430178</v>
      </c>
      <c r="BX1033">
        <f t="shared" si="1804"/>
        <v>4.4355789342461511</v>
      </c>
      <c r="BY1033">
        <f t="shared" si="1805"/>
        <v>4.3585453218450665</v>
      </c>
      <c r="BZ1033">
        <f t="shared" si="1806"/>
        <v>4.2785493607843152</v>
      </c>
      <c r="CA1033">
        <f t="shared" si="1807"/>
        <v>4.1958077669832683</v>
      </c>
      <c r="CB1033">
        <f t="shared" si="1808"/>
        <v>86.321364594751415</v>
      </c>
      <c r="CD1033" s="11">
        <f t="shared" si="1809"/>
        <v>146.93269045283057</v>
      </c>
      <c r="CE1033" s="1">
        <f t="shared" si="1810"/>
        <v>2.5385419938752471E-2</v>
      </c>
      <c r="CF1033" s="7">
        <f t="shared" si="1811"/>
        <v>5.3804380265402436</v>
      </c>
      <c r="CG1033" s="7">
        <f t="shared" si="1812"/>
        <v>5.3130016376862708</v>
      </c>
      <c r="CH1033" s="11">
        <f t="shared" si="1840"/>
        <v>7.8065362500553875E-2</v>
      </c>
      <c r="CJ1033">
        <f t="shared" si="1813"/>
        <v>3.9958044053743569</v>
      </c>
      <c r="CK1033">
        <f t="shared" si="1814"/>
        <v>3.9836502925103523</v>
      </c>
      <c r="CL1033">
        <f t="shared" si="1815"/>
        <v>3.9585881451950007</v>
      </c>
      <c r="CM1033">
        <f t="shared" si="1816"/>
        <v>3.9225510681590898</v>
      </c>
      <c r="CN1033">
        <f t="shared" si="1817"/>
        <v>3.8803619049346429</v>
      </c>
      <c r="CO1033">
        <f t="shared" si="1818"/>
        <v>3.829570796870124</v>
      </c>
      <c r="CP1033">
        <f t="shared" si="1819"/>
        <v>3.7705441933936963</v>
      </c>
      <c r="CQ1033">
        <f t="shared" si="1820"/>
        <v>3.7037003485948663</v>
      </c>
      <c r="CR1033">
        <f t="shared" si="1821"/>
        <v>3.6295044243441419</v>
      </c>
      <c r="CS1033">
        <f t="shared" si="1822"/>
        <v>3.5484631473969208</v>
      </c>
      <c r="CT1033">
        <f t="shared" si="1823"/>
        <v>3.4868362574760527</v>
      </c>
      <c r="CU1033">
        <f t="shared" si="1824"/>
        <v>3.422839488627452</v>
      </c>
      <c r="CV1033">
        <f t="shared" si="1825"/>
        <v>3.3566462135866151</v>
      </c>
      <c r="CW1033">
        <f t="shared" si="1826"/>
        <v>3.2884329369429111</v>
      </c>
      <c r="CX1033">
        <f t="shared" si="1827"/>
        <v>3.2183785243632275</v>
      </c>
      <c r="CY1033">
        <f t="shared" si="1828"/>
        <v>3.1466634367284829</v>
      </c>
      <c r="CZ1033">
        <f t="shared" si="1829"/>
        <v>3.0734689736574423</v>
      </c>
      <c r="DA1033">
        <f t="shared" si="1830"/>
        <v>2.9989765307218641</v>
      </c>
      <c r="DB1033">
        <f t="shared" si="1831"/>
        <v>2.923366874456927</v>
      </c>
      <c r="DC1033">
        <f t="shared" si="1832"/>
        <v>74.017305415114393</v>
      </c>
      <c r="DE1033" s="11">
        <f t="shared" si="1833"/>
        <v>141.15565337844856</v>
      </c>
      <c r="DF1033" s="1">
        <f t="shared" si="1834"/>
        <v>3.1169672538470802E-2</v>
      </c>
      <c r="DG1033" s="7">
        <f t="shared" si="1835"/>
        <v>7.3284011823213548</v>
      </c>
      <c r="DH1033" s="7">
        <f t="shared" si="1841"/>
        <v>7.2159419091391079</v>
      </c>
      <c r="DI1033" s="11">
        <f t="shared" si="1842"/>
        <v>0.10185709949254602</v>
      </c>
      <c r="DK1033" s="22">
        <f t="shared" si="1744"/>
        <v>7.6754339613688868E-2</v>
      </c>
      <c r="DL1033" s="47">
        <v>100000</v>
      </c>
      <c r="DM1033" s="48">
        <f t="shared" si="1736"/>
        <v>-374372.68358782382</v>
      </c>
      <c r="DN1033" s="22">
        <f t="shared" si="1737"/>
        <v>55639.741674912468</v>
      </c>
      <c r="DO1033" s="22">
        <f t="shared" si="1745"/>
        <v>168463.39068089268</v>
      </c>
      <c r="DP1033" s="22"/>
      <c r="DQ1033" s="22">
        <f t="shared" si="1746"/>
        <v>100000</v>
      </c>
      <c r="DR1033" s="22">
        <f t="shared" si="1738"/>
        <v>-228093.48157882469</v>
      </c>
      <c r="DS1033" s="22">
        <f t="shared" si="1739"/>
        <v>39391.898140192105</v>
      </c>
      <c r="DT1033" s="22">
        <f t="shared" si="1747"/>
        <v>101488.05963750916</v>
      </c>
      <c r="DU1033" s="22"/>
      <c r="DV1033" s="22">
        <f t="shared" si="1748"/>
        <v>100000</v>
      </c>
      <c r="DW1033" s="22">
        <f t="shared" si="1740"/>
        <v>-158854.39226020547</v>
      </c>
      <c r="DX1033" s="22">
        <f t="shared" si="1741"/>
        <v>1460.0480230970425</v>
      </c>
      <c r="DY1033" s="22">
        <f t="shared" si="1749"/>
        <v>28557.136194882103</v>
      </c>
      <c r="DZ1033" s="22"/>
      <c r="EA1033" s="22">
        <f t="shared" si="1750"/>
        <v>100000</v>
      </c>
      <c r="EB1033" s="22">
        <f t="shared" si="1742"/>
        <v>-77101.425079389344</v>
      </c>
      <c r="EC1033" s="22">
        <f t="shared" si="1743"/>
        <v>-6005.5926890457049</v>
      </c>
      <c r="ED1033" s="22">
        <f t="shared" si="1751"/>
        <v>32967.040016143445</v>
      </c>
    </row>
    <row r="1034" spans="1:134" x14ac:dyDescent="0.4">
      <c r="A1034" s="16">
        <v>40088</v>
      </c>
      <c r="B1034" s="2">
        <v>1.7000000000000001E-3</v>
      </c>
      <c r="C1034" s="2">
        <v>3.9000000000000003E-3</v>
      </c>
      <c r="D1034" s="2">
        <v>9.3999999999999986E-3</v>
      </c>
      <c r="E1034" s="2">
        <v>2.2799999999999997E-2</v>
      </c>
      <c r="F1034" s="2">
        <v>3.2799999999999996E-2</v>
      </c>
      <c r="G1034" s="8"/>
      <c r="H1034" s="4">
        <f t="shared" si="1754"/>
        <v>1.8000000000000002E-3</v>
      </c>
      <c r="I1034" s="4">
        <f t="shared" si="1755"/>
        <v>3.9000000000000003E-3</v>
      </c>
      <c r="J1034" s="4">
        <f t="shared" si="1756"/>
        <v>6.6499999999999997E-3</v>
      </c>
      <c r="K1034" s="4">
        <f t="shared" si="1757"/>
        <v>9.3999999999999986E-3</v>
      </c>
      <c r="L1034" s="4">
        <f t="shared" si="1788"/>
        <v>1.1633333333333332E-2</v>
      </c>
      <c r="M1034" s="4">
        <f t="shared" si="1788"/>
        <v>1.3866666666666666E-2</v>
      </c>
      <c r="N1034" s="4">
        <f t="shared" si="1788"/>
        <v>1.6099999999999996E-2</v>
      </c>
      <c r="O1034" s="4">
        <f t="shared" si="1788"/>
        <v>1.833333333333333E-2</v>
      </c>
      <c r="P1034" s="4">
        <f t="shared" si="1788"/>
        <v>2.0566666666666667E-2</v>
      </c>
      <c r="Q1034" s="4">
        <f t="shared" si="1759"/>
        <v>2.2799999999999997E-2</v>
      </c>
      <c r="R1034" s="4">
        <f t="shared" si="1789"/>
        <v>2.3799999999999995E-2</v>
      </c>
      <c r="S1034" s="4">
        <f t="shared" si="1789"/>
        <v>2.4799999999999999E-2</v>
      </c>
      <c r="T1034" s="4">
        <f t="shared" si="1789"/>
        <v>2.5799999999999997E-2</v>
      </c>
      <c r="U1034" s="4">
        <f t="shared" si="1789"/>
        <v>2.6799999999999997E-2</v>
      </c>
      <c r="V1034" s="4">
        <f t="shared" si="1789"/>
        <v>2.7799999999999998E-2</v>
      </c>
      <c r="W1034" s="4">
        <f t="shared" si="1789"/>
        <v>2.8799999999999996E-2</v>
      </c>
      <c r="X1034" s="4">
        <f t="shared" si="1789"/>
        <v>2.9799999999999993E-2</v>
      </c>
      <c r="Y1034" s="4">
        <f t="shared" si="1789"/>
        <v>3.0799999999999998E-2</v>
      </c>
      <c r="Z1034" s="4">
        <f t="shared" si="1789"/>
        <v>3.1799999999999995E-2</v>
      </c>
      <c r="AA1034" s="4">
        <f t="shared" si="1760"/>
        <v>3.2799999999999996E-2</v>
      </c>
      <c r="AC1034" s="7">
        <f t="shared" si="1761"/>
        <v>2.9973024278149669</v>
      </c>
      <c r="AD1034" s="7">
        <f t="shared" si="1762"/>
        <v>2.9883341337378795</v>
      </c>
      <c r="AE1034" s="7">
        <f t="shared" si="1763"/>
        <v>2.9702729039261238</v>
      </c>
      <c r="AF1034" s="7">
        <f t="shared" si="1764"/>
        <v>101.08614057060903</v>
      </c>
      <c r="AG1034" s="11">
        <f t="shared" si="1765"/>
        <v>110.042050036088</v>
      </c>
      <c r="AH1034" s="1">
        <f t="shared" si="1766"/>
        <v>8.5420855183493179E-3</v>
      </c>
      <c r="AI1034" s="7">
        <f t="shared" si="1767"/>
        <v>1.883074706183675</v>
      </c>
      <c r="AJ1034" s="7">
        <f t="shared" si="1836"/>
        <v>1.8750662181895039</v>
      </c>
      <c r="AK1034" s="11">
        <f t="shared" si="1837"/>
        <v>2.0633613060298768E-2</v>
      </c>
      <c r="AL1034">
        <f t="shared" si="1768"/>
        <v>2.4977520231791388</v>
      </c>
      <c r="AM1034">
        <f t="shared" si="1769"/>
        <v>2.4902784447815662</v>
      </c>
      <c r="AN1034">
        <f t="shared" si="1770"/>
        <v>2.4752274199384363</v>
      </c>
      <c r="AO1034">
        <f t="shared" si="1771"/>
        <v>2.4535471012283745</v>
      </c>
      <c r="AP1034">
        <f t="shared" si="1772"/>
        <v>2.4285434054325772</v>
      </c>
      <c r="AQ1034">
        <f t="shared" si="1773"/>
        <v>2.3984777902532239</v>
      </c>
      <c r="AR1034">
        <f t="shared" si="1774"/>
        <v>2.3635537926145695</v>
      </c>
      <c r="AS1034">
        <f t="shared" si="1775"/>
        <v>2.3240037896766488</v>
      </c>
      <c r="AT1034">
        <f t="shared" si="1776"/>
        <v>2.2800864428677277</v>
      </c>
      <c r="AU1034">
        <f t="shared" si="1777"/>
        <v>91.515440066408985</v>
      </c>
      <c r="AW1034" s="11">
        <f t="shared" si="1778"/>
        <v>113.22691027638125</v>
      </c>
      <c r="AX1034" s="1">
        <f t="shared" si="1785"/>
        <v>2.1559558815314395E-2</v>
      </c>
      <c r="AY1034" s="7">
        <f t="shared" si="1786"/>
        <v>4.4033200576733575</v>
      </c>
      <c r="AZ1034" s="7">
        <f t="shared" si="1790"/>
        <v>4.3563594636349139</v>
      </c>
      <c r="BA1034" s="11">
        <f t="shared" si="1838"/>
        <v>4.9325712212065477E-2</v>
      </c>
      <c r="BB1034">
        <f t="shared" si="1779"/>
        <v>5.9946048556299338</v>
      </c>
      <c r="BC1034">
        <f t="shared" si="1780"/>
        <v>5.976668267475759</v>
      </c>
      <c r="BD1034">
        <f t="shared" si="1781"/>
        <v>5.9405458078522475</v>
      </c>
      <c r="BE1034">
        <f t="shared" si="1782"/>
        <v>5.888513042948099</v>
      </c>
      <c r="BF1034">
        <f t="shared" si="1783"/>
        <v>5.8285041730381852</v>
      </c>
      <c r="BG1034">
        <f t="shared" si="1784"/>
        <v>101.6954583067367</v>
      </c>
      <c r="BI1034" s="11">
        <f t="shared" si="1791"/>
        <v>131.32429445368092</v>
      </c>
      <c r="BJ1034" s="1">
        <f t="shared" si="1792"/>
        <v>1.1833259338318157E-2</v>
      </c>
      <c r="BK1034" s="7">
        <f t="shared" si="1793"/>
        <v>2.6033550492570816</v>
      </c>
      <c r="BL1034" s="7">
        <f t="shared" si="1794"/>
        <v>2.5880425598623535</v>
      </c>
      <c r="BM1034" s="11">
        <f t="shared" si="1839"/>
        <v>3.3987286319002184E-2</v>
      </c>
      <c r="BO1034">
        <f t="shared" si="1795"/>
        <v>4.9955040463582776</v>
      </c>
      <c r="BP1034">
        <f t="shared" si="1796"/>
        <v>4.9805568895631325</v>
      </c>
      <c r="BQ1034">
        <f t="shared" si="1797"/>
        <v>4.9504548398768726</v>
      </c>
      <c r="BR1034">
        <f t="shared" si="1798"/>
        <v>4.907094202456749</v>
      </c>
      <c r="BS1034">
        <f t="shared" si="1799"/>
        <v>4.8570868108651544</v>
      </c>
      <c r="BT1034">
        <f t="shared" si="1800"/>
        <v>4.7969555805064479</v>
      </c>
      <c r="BU1034">
        <f t="shared" si="1801"/>
        <v>4.7271075852291391</v>
      </c>
      <c r="BV1034">
        <f t="shared" si="1802"/>
        <v>4.6480075793532976</v>
      </c>
      <c r="BW1034">
        <f t="shared" si="1803"/>
        <v>4.5601728857354553</v>
      </c>
      <c r="BX1034">
        <f t="shared" si="1804"/>
        <v>4.4641678081175113</v>
      </c>
      <c r="BY1034">
        <f t="shared" si="1805"/>
        <v>4.3899184172512422</v>
      </c>
      <c r="BZ1034">
        <f t="shared" si="1806"/>
        <v>4.3126515172200577</v>
      </c>
      <c r="CA1034">
        <f t="shared" si="1807"/>
        <v>4.2325741928663572</v>
      </c>
      <c r="CB1034">
        <f t="shared" si="1808"/>
        <v>87.147854511591888</v>
      </c>
      <c r="CD1034" s="11">
        <f t="shared" si="1809"/>
        <v>147.97010686699159</v>
      </c>
      <c r="CE1034" s="1">
        <f t="shared" si="1810"/>
        <v>2.4087934534826501E-2</v>
      </c>
      <c r="CF1034" s="7">
        <f t="shared" si="1811"/>
        <v>5.3895899030036967</v>
      </c>
      <c r="CG1034" s="7">
        <f t="shared" si="1812"/>
        <v>5.3254503532647419</v>
      </c>
      <c r="CH1034" s="11">
        <f t="shared" si="1840"/>
        <v>7.88007457887442E-2</v>
      </c>
      <c r="CJ1034">
        <f t="shared" si="1813"/>
        <v>3.9964032370866223</v>
      </c>
      <c r="CK1034">
        <f t="shared" si="1814"/>
        <v>3.984445511650506</v>
      </c>
      <c r="CL1034">
        <f t="shared" si="1815"/>
        <v>3.9603638719014982</v>
      </c>
      <c r="CM1034">
        <f t="shared" si="1816"/>
        <v>3.925675361965399</v>
      </c>
      <c r="CN1034">
        <f t="shared" si="1817"/>
        <v>3.8856694486921235</v>
      </c>
      <c r="CO1034">
        <f t="shared" si="1818"/>
        <v>3.8375644644051587</v>
      </c>
      <c r="CP1034">
        <f t="shared" si="1819"/>
        <v>3.7816860681833111</v>
      </c>
      <c r="CQ1034">
        <f t="shared" si="1820"/>
        <v>3.7184060634826381</v>
      </c>
      <c r="CR1034">
        <f t="shared" si="1821"/>
        <v>3.6481383085883641</v>
      </c>
      <c r="CS1034">
        <f t="shared" si="1822"/>
        <v>3.571334246494009</v>
      </c>
      <c r="CT1034">
        <f t="shared" si="1823"/>
        <v>3.5119347338009934</v>
      </c>
      <c r="CU1034">
        <f t="shared" si="1824"/>
        <v>3.450121213776046</v>
      </c>
      <c r="CV1034">
        <f t="shared" si="1825"/>
        <v>3.3860593542930859</v>
      </c>
      <c r="CW1034">
        <f t="shared" si="1826"/>
        <v>3.3199182671082621</v>
      </c>
      <c r="CX1034">
        <f t="shared" si="1827"/>
        <v>3.2518697755792298</v>
      </c>
      <c r="CY1034">
        <f t="shared" si="1828"/>
        <v>3.1820876843718024</v>
      </c>
      <c r="CZ1034">
        <f t="shared" si="1829"/>
        <v>3.1107470554011711</v>
      </c>
      <c r="DA1034">
        <f t="shared" si="1830"/>
        <v>3.0380234941159459</v>
      </c>
      <c r="DB1034">
        <f t="shared" si="1831"/>
        <v>2.9640924500664854</v>
      </c>
      <c r="DC1034">
        <f t="shared" si="1832"/>
        <v>75.117341923118417</v>
      </c>
      <c r="DE1034" s="11">
        <f t="shared" si="1833"/>
        <v>142.64188253408108</v>
      </c>
      <c r="DF1034" s="1">
        <f t="shared" si="1834"/>
        <v>2.9753839784682254E-2</v>
      </c>
      <c r="DG1034" s="7">
        <f t="shared" si="1835"/>
        <v>7.34756232465819</v>
      </c>
      <c r="DH1034" s="7">
        <f t="shared" si="1841"/>
        <v>7.2398555732626422</v>
      </c>
      <c r="DI1034" s="11">
        <f t="shared" si="1842"/>
        <v>0.10327066282450421</v>
      </c>
      <c r="DK1034" s="22">
        <f t="shared" si="1744"/>
        <v>7.7742555414953035E-2</v>
      </c>
      <c r="DL1034" s="47">
        <v>100000</v>
      </c>
      <c r="DM1034" s="48">
        <f t="shared" ref="DM1034:DM1097" si="1843">-DL1034*DK1034/AK1028</f>
        <v>-377988.51340781432</v>
      </c>
      <c r="DN1034" s="22">
        <f t="shared" ref="DN1034:DN1097" si="1844">DL1034*(CD1029-CD1028)+DM1034*(AG1029-AG1028)</f>
        <v>-6817.8235691062355</v>
      </c>
      <c r="DO1034" s="22">
        <f t="shared" si="1745"/>
        <v>397070.96361724235</v>
      </c>
      <c r="DP1034" s="22"/>
      <c r="DQ1034" s="22">
        <f t="shared" si="1746"/>
        <v>100000</v>
      </c>
      <c r="DR1034" s="22">
        <f t="shared" ref="DR1034:DR1097" si="1845">-DL1034*DK1034/BM1028</f>
        <v>-229901.2907421524</v>
      </c>
      <c r="DS1034" s="22">
        <f t="shared" ref="DS1034:DS1097" si="1846">DQ1034*(CD1029-CD1028)+DR1034*(BI1029-BI1028)</f>
        <v>-2008.2111110876081</v>
      </c>
      <c r="DT1034" s="22">
        <f t="shared" si="1747"/>
        <v>236583.84549427195</v>
      </c>
      <c r="DU1034" s="22"/>
      <c r="DV1034" s="22">
        <f t="shared" si="1748"/>
        <v>100000</v>
      </c>
      <c r="DW1034" s="22">
        <f t="shared" ref="DW1034:DW1097" si="1847">-DL1034*DK1034/BA1028</f>
        <v>-159292.27986998102</v>
      </c>
      <c r="DX1034" s="22">
        <f t="shared" ref="DX1034:DX1097" si="1848">DV1034*(CD1029-CD1028)+DW1034*(AW1029-AW1028)</f>
        <v>7802.3082226033312</v>
      </c>
      <c r="DY1034" s="22">
        <f t="shared" si="1749"/>
        <v>49174.230025117038</v>
      </c>
      <c r="DZ1034" s="22"/>
      <c r="EA1034" s="22">
        <f t="shared" si="1750"/>
        <v>100000</v>
      </c>
      <c r="EB1034" s="22">
        <f t="shared" ref="EB1034:EB1097" si="1849">-DL1034*DK1034/DI1028</f>
        <v>-76712.567338842971</v>
      </c>
      <c r="EC1034" s="22">
        <f t="shared" ref="EC1034:EC1097" si="1850">EA1034*(CD1029-CD1028)+EB1034*(DE1029-DE1028)</f>
        <v>-11269.013906199638</v>
      </c>
      <c r="ED1034" s="22">
        <f t="shared" si="1751"/>
        <v>54678.849860577204</v>
      </c>
    </row>
    <row r="1035" spans="1:134" x14ac:dyDescent="0.4">
      <c r="A1035" s="16">
        <v>40095</v>
      </c>
      <c r="B1035" s="2">
        <v>1.5E-3</v>
      </c>
      <c r="C1035" s="2">
        <v>3.5999999999999999E-3</v>
      </c>
      <c r="D1035" s="2">
        <v>9.1000000000000004E-3</v>
      </c>
      <c r="E1035" s="2">
        <v>2.2400000000000003E-2</v>
      </c>
      <c r="F1035" s="2">
        <v>3.2799999999999996E-2</v>
      </c>
      <c r="G1035" s="8"/>
      <c r="H1035" s="4">
        <f t="shared" si="1754"/>
        <v>1.6000000000000001E-3</v>
      </c>
      <c r="I1035" s="4">
        <f t="shared" si="1755"/>
        <v>3.5999999999999999E-3</v>
      </c>
      <c r="J1035" s="4">
        <f t="shared" si="1756"/>
        <v>6.3499999999999997E-3</v>
      </c>
      <c r="K1035" s="4">
        <f t="shared" si="1757"/>
        <v>9.1000000000000004E-3</v>
      </c>
      <c r="L1035" s="4">
        <f t="shared" si="1788"/>
        <v>1.1316666666666668E-2</v>
      </c>
      <c r="M1035" s="4">
        <f t="shared" si="1788"/>
        <v>1.3533333333333335E-2</v>
      </c>
      <c r="N1035" s="4">
        <f t="shared" si="1788"/>
        <v>1.575E-2</v>
      </c>
      <c r="O1035" s="4">
        <f t="shared" si="1788"/>
        <v>1.7966666666666669E-2</v>
      </c>
      <c r="P1035" s="4">
        <f t="shared" si="1788"/>
        <v>2.0183333333333338E-2</v>
      </c>
      <c r="Q1035" s="4">
        <f t="shared" si="1759"/>
        <v>2.2400000000000003E-2</v>
      </c>
      <c r="R1035" s="4">
        <f t="shared" si="1789"/>
        <v>2.3440000000000003E-2</v>
      </c>
      <c r="S1035" s="4">
        <f t="shared" si="1789"/>
        <v>2.4480000000000002E-2</v>
      </c>
      <c r="T1035" s="4">
        <f t="shared" si="1789"/>
        <v>2.5520000000000001E-2</v>
      </c>
      <c r="U1035" s="4">
        <f t="shared" si="1789"/>
        <v>2.656E-2</v>
      </c>
      <c r="V1035" s="4">
        <f t="shared" si="1789"/>
        <v>2.76E-2</v>
      </c>
      <c r="W1035" s="4">
        <f t="shared" si="1789"/>
        <v>2.8639999999999999E-2</v>
      </c>
      <c r="X1035" s="4">
        <f t="shared" si="1789"/>
        <v>2.9679999999999998E-2</v>
      </c>
      <c r="Y1035" s="4">
        <f t="shared" si="1789"/>
        <v>3.0719999999999997E-2</v>
      </c>
      <c r="Z1035" s="4">
        <f t="shared" si="1789"/>
        <v>3.1759999999999997E-2</v>
      </c>
      <c r="AA1035" s="4">
        <f t="shared" si="1760"/>
        <v>3.2799999999999996E-2</v>
      </c>
      <c r="AC1035" s="7">
        <f t="shared" si="1761"/>
        <v>2.9976019184652283</v>
      </c>
      <c r="AD1035" s="7">
        <f t="shared" si="1762"/>
        <v>2.9892290901731244</v>
      </c>
      <c r="AE1035" s="7">
        <f t="shared" si="1763"/>
        <v>2.9716054956230833</v>
      </c>
      <c r="AF1035" s="7">
        <f t="shared" si="1764"/>
        <v>101.14653106437514</v>
      </c>
      <c r="AG1035" s="11">
        <f t="shared" si="1765"/>
        <v>110.10496756863657</v>
      </c>
      <c r="AH1035" s="1">
        <f t="shared" si="1766"/>
        <v>8.2390256514880689E-3</v>
      </c>
      <c r="AI1035" s="7">
        <f t="shared" si="1767"/>
        <v>1.8833853642302238</v>
      </c>
      <c r="AJ1035" s="7">
        <f t="shared" si="1836"/>
        <v>1.875658564716159</v>
      </c>
      <c r="AK1035" s="11">
        <f t="shared" si="1837"/>
        <v>2.0651932543790809E-2</v>
      </c>
      <c r="AL1035">
        <f t="shared" si="1768"/>
        <v>2.4980015987210233</v>
      </c>
      <c r="AM1035">
        <f t="shared" si="1769"/>
        <v>2.491024241810937</v>
      </c>
      <c r="AN1035">
        <f t="shared" si="1770"/>
        <v>2.4763379130192362</v>
      </c>
      <c r="AO1035">
        <f t="shared" si="1771"/>
        <v>2.4550128899120178</v>
      </c>
      <c r="AP1035">
        <f t="shared" si="1772"/>
        <v>2.4304557868955583</v>
      </c>
      <c r="AQ1035">
        <f t="shared" si="1773"/>
        <v>2.4008611336213086</v>
      </c>
      <c r="AR1035">
        <f t="shared" si="1774"/>
        <v>2.3664280200892698</v>
      </c>
      <c r="AS1035">
        <f t="shared" si="1775"/>
        <v>2.3273841303023319</v>
      </c>
      <c r="AT1035">
        <f t="shared" si="1776"/>
        <v>2.2839832532798505</v>
      </c>
      <c r="AU1035">
        <f t="shared" si="1777"/>
        <v>91.696604889745075</v>
      </c>
      <c r="AW1035" s="11">
        <f t="shared" si="1778"/>
        <v>113.42609385739661</v>
      </c>
      <c r="AX1035" s="1">
        <f t="shared" si="1785"/>
        <v>2.1161733293025974E-2</v>
      </c>
      <c r="AY1035" s="7">
        <f t="shared" si="1786"/>
        <v>4.404691043193167</v>
      </c>
      <c r="AZ1035" s="7">
        <f t="shared" si="1790"/>
        <v>4.3585735576110665</v>
      </c>
      <c r="BA1035" s="11">
        <f t="shared" si="1838"/>
        <v>4.9437597342995986E-2</v>
      </c>
      <c r="BB1035">
        <f t="shared" si="1779"/>
        <v>5.9952038369304566</v>
      </c>
      <c r="BC1035">
        <f t="shared" si="1780"/>
        <v>5.9784581803462489</v>
      </c>
      <c r="BD1035">
        <f t="shared" si="1781"/>
        <v>5.9432109912461666</v>
      </c>
      <c r="BE1035">
        <f t="shared" si="1782"/>
        <v>5.892030935788843</v>
      </c>
      <c r="BF1035">
        <f t="shared" si="1783"/>
        <v>5.8330938885493397</v>
      </c>
      <c r="BG1035">
        <f t="shared" si="1784"/>
        <v>101.7965120655435</v>
      </c>
      <c r="BI1035" s="11">
        <f t="shared" si="1791"/>
        <v>131.43850989840456</v>
      </c>
      <c r="BJ1035" s="1">
        <f t="shared" si="1792"/>
        <v>1.1500715889769213E-2</v>
      </c>
      <c r="BK1035" s="7">
        <f t="shared" si="1793"/>
        <v>2.6039515933443051</v>
      </c>
      <c r="BL1035" s="7">
        <f t="shared" si="1794"/>
        <v>2.5890635511829494</v>
      </c>
      <c r="BM1035" s="11">
        <f t="shared" si="1839"/>
        <v>3.4030265519975851E-2</v>
      </c>
      <c r="BO1035">
        <f t="shared" si="1795"/>
        <v>4.9960031974420467</v>
      </c>
      <c r="BP1035">
        <f t="shared" si="1796"/>
        <v>4.9820484836218739</v>
      </c>
      <c r="BQ1035">
        <f t="shared" si="1797"/>
        <v>4.9526758260384725</v>
      </c>
      <c r="BR1035">
        <f t="shared" si="1798"/>
        <v>4.9100257798240357</v>
      </c>
      <c r="BS1035">
        <f t="shared" si="1799"/>
        <v>4.8609115737911166</v>
      </c>
      <c r="BT1035">
        <f t="shared" si="1800"/>
        <v>4.8017222672426172</v>
      </c>
      <c r="BU1035">
        <f t="shared" si="1801"/>
        <v>4.7328560401785396</v>
      </c>
      <c r="BV1035">
        <f t="shared" si="1802"/>
        <v>4.6547682606046639</v>
      </c>
      <c r="BW1035">
        <f t="shared" si="1803"/>
        <v>4.567966506559701</v>
      </c>
      <c r="BX1035">
        <f t="shared" si="1804"/>
        <v>4.4730051165729305</v>
      </c>
      <c r="BY1035">
        <f t="shared" si="1805"/>
        <v>4.3985174118423744</v>
      </c>
      <c r="BZ1035">
        <f t="shared" si="1806"/>
        <v>4.3208387981544281</v>
      </c>
      <c r="CA1035">
        <f t="shared" si="1807"/>
        <v>4.2401867343405755</v>
      </c>
      <c r="CB1035">
        <f t="shared" si="1808"/>
        <v>87.292455363136042</v>
      </c>
      <c r="CD1035" s="11">
        <f t="shared" si="1809"/>
        <v>148.18398135934942</v>
      </c>
      <c r="CE1035" s="1">
        <f t="shared" si="1810"/>
        <v>2.382183993881494E-2</v>
      </c>
      <c r="CF1035" s="7">
        <f t="shared" si="1811"/>
        <v>5.3914664981486906</v>
      </c>
      <c r="CG1035" s="7">
        <f t="shared" si="1812"/>
        <v>5.3280050563261909</v>
      </c>
      <c r="CH1035" s="11">
        <f t="shared" si="1840"/>
        <v>7.8952500194915967E-2</v>
      </c>
      <c r="CJ1035">
        <f t="shared" si="1813"/>
        <v>3.9968025579536373</v>
      </c>
      <c r="CK1035">
        <f t="shared" si="1814"/>
        <v>3.985638786897499</v>
      </c>
      <c r="CL1035">
        <f t="shared" si="1815"/>
        <v>3.9621406608307779</v>
      </c>
      <c r="CM1035">
        <f t="shared" si="1816"/>
        <v>3.9280206238592283</v>
      </c>
      <c r="CN1035">
        <f t="shared" si="1817"/>
        <v>3.888729259032893</v>
      </c>
      <c r="CO1035">
        <f t="shared" si="1818"/>
        <v>3.8413778137940939</v>
      </c>
      <c r="CP1035">
        <f t="shared" si="1819"/>
        <v>3.7862848321428313</v>
      </c>
      <c r="CQ1035">
        <f t="shared" si="1820"/>
        <v>3.7238146084837309</v>
      </c>
      <c r="CR1035">
        <f t="shared" si="1821"/>
        <v>3.6543732052477611</v>
      </c>
      <c r="CS1035">
        <f t="shared" si="1822"/>
        <v>3.5784040932583441</v>
      </c>
      <c r="CT1035">
        <f t="shared" si="1823"/>
        <v>3.5188139294738994</v>
      </c>
      <c r="CU1035">
        <f t="shared" si="1824"/>
        <v>3.4566710385235426</v>
      </c>
      <c r="CV1035">
        <f t="shared" si="1825"/>
        <v>3.3921493874724606</v>
      </c>
      <c r="CW1035">
        <f t="shared" si="1826"/>
        <v>3.325426870976611</v>
      </c>
      <c r="CX1035">
        <f t="shared" si="1827"/>
        <v>3.2566845063826038</v>
      </c>
      <c r="CY1035">
        <f t="shared" si="1828"/>
        <v>3.1861056298570314</v>
      </c>
      <c r="CZ1035">
        <f t="shared" si="1829"/>
        <v>3.1138750984334367</v>
      </c>
      <c r="DA1035">
        <f t="shared" si="1830"/>
        <v>3.0401785027112038</v>
      </c>
      <c r="DB1035">
        <f t="shared" si="1831"/>
        <v>2.9652013947528477</v>
      </c>
      <c r="DC1035">
        <f t="shared" si="1832"/>
        <v>75.117341923118417</v>
      </c>
      <c r="DE1035" s="11">
        <f t="shared" si="1833"/>
        <v>142.71803472320286</v>
      </c>
      <c r="DF1035" s="1">
        <f t="shared" si="1834"/>
        <v>2.9681788090945051E-2</v>
      </c>
      <c r="DG1035" s="7">
        <f t="shared" si="1835"/>
        <v>7.3485368230451806</v>
      </c>
      <c r="DH1035" s="7">
        <f t="shared" si="1841"/>
        <v>7.2410728284230048</v>
      </c>
      <c r="DI1035" s="11">
        <f t="shared" si="1842"/>
        <v>0.10334316833601151</v>
      </c>
      <c r="DK1035" s="22">
        <f t="shared" ref="DK1035:DK1098" si="1851">CH1029</f>
        <v>7.774719723876504E-2</v>
      </c>
      <c r="DL1035" s="47">
        <v>100000</v>
      </c>
      <c r="DM1035" s="48">
        <f t="shared" si="1843"/>
        <v>-377905.43143017171</v>
      </c>
      <c r="DN1035" s="22">
        <f t="shared" si="1844"/>
        <v>16149.507697141453</v>
      </c>
      <c r="DO1035" s="22">
        <f t="shared" ref="DO1035:DO1098" si="1852">ABS(DM1035-DM1034)*AG1029</f>
        <v>9125.2581904040744</v>
      </c>
      <c r="DP1035" s="22"/>
      <c r="DQ1035" s="22">
        <f t="shared" ref="DQ1035:DQ1098" si="1853">DL1035</f>
        <v>100000</v>
      </c>
      <c r="DR1035" s="22">
        <f t="shared" si="1845"/>
        <v>-229885.42036661721</v>
      </c>
      <c r="DS1035" s="22">
        <f t="shared" si="1846"/>
        <v>6810.7790106238681</v>
      </c>
      <c r="DT1035" s="22">
        <f t="shared" ref="DT1035:DT1098" si="1854">ABS(DR1035-DR1034)*BI1029</f>
        <v>2077.1036062786338</v>
      </c>
      <c r="DU1035" s="22"/>
      <c r="DV1035" s="22">
        <f t="shared" ref="DV1035:DV1098" si="1855">DL1035</f>
        <v>100000</v>
      </c>
      <c r="DW1035" s="22">
        <f t="shared" si="1847"/>
        <v>-159383.90533642069</v>
      </c>
      <c r="DX1035" s="22">
        <f t="shared" si="1848"/>
        <v>-16011.855941274785</v>
      </c>
      <c r="DY1035" s="22">
        <f t="shared" ref="DY1035:DY1098" si="1856">ABS(DW1035-DW1034)*AW1029</f>
        <v>10285.314416877036</v>
      </c>
      <c r="DZ1035" s="22"/>
      <c r="EA1035" s="22">
        <f t="shared" ref="EA1035:EA1098" si="1857">DL1035</f>
        <v>100000</v>
      </c>
      <c r="EB1035" s="22">
        <f t="shared" si="1849"/>
        <v>-76605.572288714</v>
      </c>
      <c r="EC1035" s="22">
        <f t="shared" si="1850"/>
        <v>22276.110271729121</v>
      </c>
      <c r="ED1035" s="22">
        <f t="shared" ref="ED1035:ED1098" si="1858">ABS(EB1035-EB1034)*DE1029</f>
        <v>15061.636248086403</v>
      </c>
    </row>
    <row r="1036" spans="1:134" x14ac:dyDescent="0.4">
      <c r="A1036" s="16">
        <v>40102</v>
      </c>
      <c r="B1036" s="2">
        <v>1.6000000000000001E-3</v>
      </c>
      <c r="C1036" s="2">
        <v>3.5999999999999999E-3</v>
      </c>
      <c r="D1036" s="2">
        <v>9.4999999999999998E-3</v>
      </c>
      <c r="E1036" s="2">
        <v>2.3599999999999999E-2</v>
      </c>
      <c r="F1036" s="2">
        <v>3.4300000000000004E-2</v>
      </c>
      <c r="G1036" s="8"/>
      <c r="H1036" s="4">
        <f t="shared" si="1754"/>
        <v>1.7000000000000001E-3</v>
      </c>
      <c r="I1036" s="4">
        <f t="shared" si="1755"/>
        <v>3.5999999999999999E-3</v>
      </c>
      <c r="J1036" s="4">
        <f t="shared" si="1756"/>
        <v>6.5500000000000003E-3</v>
      </c>
      <c r="K1036" s="4">
        <f t="shared" si="1757"/>
        <v>9.4999999999999998E-3</v>
      </c>
      <c r="L1036" s="4">
        <f t="shared" si="1788"/>
        <v>1.1849999999999999E-2</v>
      </c>
      <c r="M1036" s="4">
        <f t="shared" si="1788"/>
        <v>1.4200000000000001E-2</v>
      </c>
      <c r="N1036" s="4">
        <f t="shared" si="1788"/>
        <v>1.6549999999999999E-2</v>
      </c>
      <c r="O1036" s="4">
        <f t="shared" si="1788"/>
        <v>1.89E-2</v>
      </c>
      <c r="P1036" s="4">
        <f t="shared" si="1788"/>
        <v>2.1249999999999998E-2</v>
      </c>
      <c r="Q1036" s="4">
        <f t="shared" si="1759"/>
        <v>2.3599999999999999E-2</v>
      </c>
      <c r="R1036" s="4">
        <f t="shared" si="1789"/>
        <v>2.4669999999999997E-2</v>
      </c>
      <c r="S1036" s="4">
        <f t="shared" si="1789"/>
        <v>2.5740000000000002E-2</v>
      </c>
      <c r="T1036" s="4">
        <f t="shared" si="1789"/>
        <v>2.681E-2</v>
      </c>
      <c r="U1036" s="4">
        <f t="shared" si="1789"/>
        <v>2.7880000000000002E-2</v>
      </c>
      <c r="V1036" s="4">
        <f t="shared" si="1789"/>
        <v>2.8950000000000004E-2</v>
      </c>
      <c r="W1036" s="4">
        <f t="shared" si="1789"/>
        <v>3.0020000000000002E-2</v>
      </c>
      <c r="X1036" s="4">
        <f t="shared" si="1789"/>
        <v>3.109E-2</v>
      </c>
      <c r="Y1036" s="4">
        <f t="shared" si="1789"/>
        <v>3.2160000000000008E-2</v>
      </c>
      <c r="Z1036" s="4">
        <f t="shared" si="1789"/>
        <v>3.3230000000000003E-2</v>
      </c>
      <c r="AA1036" s="4">
        <f t="shared" si="1760"/>
        <v>3.4300000000000004E-2</v>
      </c>
      <c r="AC1036" s="7">
        <f t="shared" si="1761"/>
        <v>2.9974521656591895</v>
      </c>
      <c r="AD1036" s="7">
        <f t="shared" si="1762"/>
        <v>2.9892290901731244</v>
      </c>
      <c r="AE1036" s="7">
        <f t="shared" si="1763"/>
        <v>2.9707170126104692</v>
      </c>
      <c r="AF1036" s="7">
        <f t="shared" si="1764"/>
        <v>101.06602042227316</v>
      </c>
      <c r="AG1036" s="11">
        <f t="shared" si="1765"/>
        <v>110.02341869071594</v>
      </c>
      <c r="AH1036" s="1">
        <f t="shared" si="1766"/>
        <v>8.6318713986942869E-3</v>
      </c>
      <c r="AI1036" s="7">
        <f t="shared" si="1767"/>
        <v>1.8829826862611829</v>
      </c>
      <c r="AJ1036" s="7">
        <f t="shared" si="1836"/>
        <v>1.8748907782190902</v>
      </c>
      <c r="AK1036" s="11">
        <f t="shared" si="1837"/>
        <v>2.0628189309136121E-2</v>
      </c>
      <c r="AL1036">
        <f t="shared" si="1768"/>
        <v>2.4978768047159914</v>
      </c>
      <c r="AM1036">
        <f t="shared" si="1769"/>
        <v>2.491024241810937</v>
      </c>
      <c r="AN1036">
        <f t="shared" si="1770"/>
        <v>2.4755975105087242</v>
      </c>
      <c r="AO1036">
        <f t="shared" si="1771"/>
        <v>2.4530587481134263</v>
      </c>
      <c r="AP1036">
        <f t="shared" si="1772"/>
        <v>2.4272359742582723</v>
      </c>
      <c r="AQ1036">
        <f t="shared" si="1773"/>
        <v>2.3960972067074802</v>
      </c>
      <c r="AR1036">
        <f t="shared" si="1774"/>
        <v>2.3598642178266411</v>
      </c>
      <c r="AS1036">
        <f t="shared" si="1775"/>
        <v>2.318790485514604</v>
      </c>
      <c r="AT1036">
        <f t="shared" si="1776"/>
        <v>2.2731582628176827</v>
      </c>
      <c r="AU1036">
        <f t="shared" si="1777"/>
        <v>91.154290412684958</v>
      </c>
      <c r="AW1036" s="11">
        <f t="shared" si="1778"/>
        <v>112.84699386495872</v>
      </c>
      <c r="AX1036" s="1">
        <f t="shared" si="1785"/>
        <v>2.2320641641053428E-2</v>
      </c>
      <c r="AY1036" s="7">
        <f t="shared" si="1786"/>
        <v>4.4006975115426643</v>
      </c>
      <c r="AZ1036" s="7">
        <f t="shared" si="1790"/>
        <v>4.3521263848364109</v>
      </c>
      <c r="BA1036" s="11">
        <f t="shared" si="1838"/>
        <v>4.9112437944915946E-2</v>
      </c>
      <c r="BB1036">
        <f t="shared" si="1779"/>
        <v>5.994904331318379</v>
      </c>
      <c r="BC1036">
        <f t="shared" si="1780"/>
        <v>5.9784581803462489</v>
      </c>
      <c r="BD1036">
        <f t="shared" si="1781"/>
        <v>5.9414340252209383</v>
      </c>
      <c r="BE1036">
        <f t="shared" si="1782"/>
        <v>5.8873409954722229</v>
      </c>
      <c r="BF1036">
        <f t="shared" si="1783"/>
        <v>5.8253663382198537</v>
      </c>
      <c r="BG1036">
        <f t="shared" si="1784"/>
        <v>101.59452156439716</v>
      </c>
      <c r="BI1036" s="11">
        <f t="shared" si="1791"/>
        <v>131.2220254349748</v>
      </c>
      <c r="BJ1036" s="1">
        <f t="shared" si="1792"/>
        <v>1.2131329495379982E-2</v>
      </c>
      <c r="BK1036" s="7">
        <f t="shared" si="1793"/>
        <v>2.6028204707589029</v>
      </c>
      <c r="BL1036" s="7">
        <f t="shared" si="1794"/>
        <v>2.5871278207388788</v>
      </c>
      <c r="BM1036" s="11">
        <f t="shared" si="1839"/>
        <v>3.3948815269652807E-2</v>
      </c>
      <c r="BO1036">
        <f t="shared" si="1795"/>
        <v>4.9957536094319828</v>
      </c>
      <c r="BP1036">
        <f t="shared" si="1796"/>
        <v>4.9820484836218739</v>
      </c>
      <c r="BQ1036">
        <f t="shared" si="1797"/>
        <v>4.9511950210174485</v>
      </c>
      <c r="BR1036">
        <f t="shared" si="1798"/>
        <v>4.9061174962268526</v>
      </c>
      <c r="BS1036">
        <f t="shared" si="1799"/>
        <v>4.8544719485165446</v>
      </c>
      <c r="BT1036">
        <f t="shared" si="1800"/>
        <v>4.7921944134149603</v>
      </c>
      <c r="BU1036">
        <f t="shared" si="1801"/>
        <v>4.7197284356532823</v>
      </c>
      <c r="BV1036">
        <f t="shared" si="1802"/>
        <v>4.637580971029208</v>
      </c>
      <c r="BW1036">
        <f t="shared" si="1803"/>
        <v>4.5463165256353655</v>
      </c>
      <c r="BX1036">
        <f t="shared" si="1804"/>
        <v>4.4465507518382905</v>
      </c>
      <c r="BY1036">
        <f t="shared" si="1805"/>
        <v>4.3692131300524402</v>
      </c>
      <c r="BZ1036">
        <f t="shared" si="1806"/>
        <v>4.2886984200469023</v>
      </c>
      <c r="CA1036">
        <f t="shared" si="1807"/>
        <v>4.2052367308161402</v>
      </c>
      <c r="CB1036">
        <f t="shared" si="1808"/>
        <v>86.500319248784848</v>
      </c>
      <c r="CD1036" s="11">
        <f t="shared" si="1809"/>
        <v>147.19542518608614</v>
      </c>
      <c r="CE1036" s="1">
        <f t="shared" si="1810"/>
        <v>2.5055753295045759E-2</v>
      </c>
      <c r="CF1036" s="7">
        <f t="shared" si="1811"/>
        <v>5.3827635873620423</v>
      </c>
      <c r="CG1036" s="7">
        <f t="shared" si="1812"/>
        <v>5.3161633486915516</v>
      </c>
      <c r="CH1036" s="11">
        <f t="shared" si="1840"/>
        <v>7.8251492446934051E-2</v>
      </c>
      <c r="CJ1036">
        <f t="shared" si="1813"/>
        <v>3.9966028875455861</v>
      </c>
      <c r="CK1036">
        <f t="shared" si="1814"/>
        <v>3.985638786897499</v>
      </c>
      <c r="CL1036">
        <f t="shared" si="1815"/>
        <v>3.9609560168139586</v>
      </c>
      <c r="CM1036">
        <f t="shared" si="1816"/>
        <v>3.9248939969814818</v>
      </c>
      <c r="CN1036">
        <f t="shared" si="1817"/>
        <v>3.8835775588132355</v>
      </c>
      <c r="CO1036">
        <f t="shared" si="1818"/>
        <v>3.8337555307319682</v>
      </c>
      <c r="CP1036">
        <f t="shared" si="1819"/>
        <v>3.7757827485226261</v>
      </c>
      <c r="CQ1036">
        <f t="shared" si="1820"/>
        <v>3.7100647768233666</v>
      </c>
      <c r="CR1036">
        <f t="shared" si="1821"/>
        <v>3.6370532205082919</v>
      </c>
      <c r="CS1036">
        <f t="shared" si="1822"/>
        <v>3.5572406014706321</v>
      </c>
      <c r="CT1036">
        <f t="shared" si="1823"/>
        <v>3.4953705040419525</v>
      </c>
      <c r="CU1036">
        <f t="shared" si="1824"/>
        <v>3.430958736037522</v>
      </c>
      <c r="CV1036">
        <f t="shared" si="1825"/>
        <v>3.3641893846529127</v>
      </c>
      <c r="CW1036">
        <f t="shared" si="1826"/>
        <v>3.2952502570965656</v>
      </c>
      <c r="CX1036">
        <f t="shared" si="1827"/>
        <v>3.2243320149133665</v>
      </c>
      <c r="CY1036">
        <f t="shared" si="1828"/>
        <v>3.1516273123221055</v>
      </c>
      <c r="CZ1036">
        <f t="shared" si="1829"/>
        <v>3.0773299438855664</v>
      </c>
      <c r="DA1036">
        <f t="shared" si="1830"/>
        <v>3.0016340066380431</v>
      </c>
      <c r="DB1036">
        <f t="shared" si="1831"/>
        <v>2.9247330815626293</v>
      </c>
      <c r="DC1036">
        <f t="shared" si="1832"/>
        <v>74.017305415114393</v>
      </c>
      <c r="DE1036" s="11">
        <f t="shared" si="1833"/>
        <v>141.24829678137371</v>
      </c>
      <c r="DF1036" s="1">
        <f t="shared" si="1834"/>
        <v>3.1080877396575658E-2</v>
      </c>
      <c r="DG1036" s="7">
        <f t="shared" si="1835"/>
        <v>7.3296035585513923</v>
      </c>
      <c r="DH1036" s="7">
        <f t="shared" si="1841"/>
        <v>7.2174413536367137</v>
      </c>
      <c r="DI1036" s="11">
        <f t="shared" si="1842"/>
        <v>0.10194512983206382</v>
      </c>
      <c r="DK1036" s="22">
        <f t="shared" si="1851"/>
        <v>7.8465367210622167E-2</v>
      </c>
      <c r="DL1036" s="47">
        <v>100000</v>
      </c>
      <c r="DM1036" s="48">
        <f t="shared" si="1843"/>
        <v>-380183.37943568261</v>
      </c>
      <c r="DN1036" s="22">
        <f t="shared" si="1844"/>
        <v>-22543.176583875091</v>
      </c>
      <c r="DO1036" s="22">
        <f t="shared" si="1852"/>
        <v>250710.81740141971</v>
      </c>
      <c r="DP1036" s="22"/>
      <c r="DQ1036" s="22">
        <f t="shared" si="1853"/>
        <v>100000</v>
      </c>
      <c r="DR1036" s="22">
        <f t="shared" si="1845"/>
        <v>-230952.70342838942</v>
      </c>
      <c r="DS1036" s="22">
        <f t="shared" si="1846"/>
        <v>-17831.152263029027</v>
      </c>
      <c r="DT1036" s="22">
        <f t="shared" si="1854"/>
        <v>140124.34040093</v>
      </c>
      <c r="DU1036" s="22"/>
      <c r="DV1036" s="22">
        <f t="shared" si="1855"/>
        <v>100000</v>
      </c>
      <c r="DW1036" s="22">
        <f t="shared" si="1847"/>
        <v>-159505.29723864648</v>
      </c>
      <c r="DX1036" s="22">
        <f t="shared" si="1848"/>
        <v>-7369.5338138770785</v>
      </c>
      <c r="DY1036" s="22">
        <f t="shared" si="1856"/>
        <v>13716.126531429165</v>
      </c>
      <c r="DZ1036" s="22"/>
      <c r="EA1036" s="22">
        <f t="shared" si="1857"/>
        <v>100000</v>
      </c>
      <c r="EB1036" s="22">
        <f t="shared" si="1849"/>
        <v>-76572.758895283594</v>
      </c>
      <c r="EC1036" s="22">
        <f t="shared" si="1850"/>
        <v>12214.544948904373</v>
      </c>
      <c r="ED1036" s="22">
        <f t="shared" si="1858"/>
        <v>4653.0100947512065</v>
      </c>
    </row>
    <row r="1037" spans="1:134" x14ac:dyDescent="0.4">
      <c r="A1037" s="16">
        <v>40109</v>
      </c>
      <c r="B1037" s="2">
        <v>1.7000000000000001E-3</v>
      </c>
      <c r="C1037" s="2">
        <v>3.9000000000000003E-3</v>
      </c>
      <c r="D1037" s="2">
        <v>9.8999999999999991E-3</v>
      </c>
      <c r="E1037" s="2">
        <v>2.3799999999999998E-2</v>
      </c>
      <c r="F1037" s="2">
        <v>3.4300000000000004E-2</v>
      </c>
      <c r="G1037" s="8"/>
      <c r="H1037" s="4">
        <f t="shared" si="1754"/>
        <v>1.8000000000000002E-3</v>
      </c>
      <c r="I1037" s="4">
        <f t="shared" si="1755"/>
        <v>3.9000000000000003E-3</v>
      </c>
      <c r="J1037" s="4">
        <f t="shared" si="1756"/>
        <v>6.8999999999999999E-3</v>
      </c>
      <c r="K1037" s="4">
        <f t="shared" si="1757"/>
        <v>9.8999999999999991E-3</v>
      </c>
      <c r="L1037" s="4">
        <f t="shared" si="1788"/>
        <v>1.2216666666666667E-2</v>
      </c>
      <c r="M1037" s="4">
        <f t="shared" si="1788"/>
        <v>1.4533333333333332E-2</v>
      </c>
      <c r="N1037" s="4">
        <f t="shared" si="1788"/>
        <v>1.6849999999999997E-2</v>
      </c>
      <c r="O1037" s="4">
        <f t="shared" si="1788"/>
        <v>1.9166666666666665E-2</v>
      </c>
      <c r="P1037" s="4">
        <f t="shared" si="1788"/>
        <v>2.148333333333333E-2</v>
      </c>
      <c r="Q1037" s="4">
        <f t="shared" si="1759"/>
        <v>2.3799999999999998E-2</v>
      </c>
      <c r="R1037" s="4">
        <f t="shared" si="1789"/>
        <v>2.4849999999999997E-2</v>
      </c>
      <c r="S1037" s="4">
        <f t="shared" si="1789"/>
        <v>2.5900000000000003E-2</v>
      </c>
      <c r="T1037" s="4">
        <f t="shared" si="1789"/>
        <v>2.6949999999999998E-2</v>
      </c>
      <c r="U1037" s="4">
        <f t="shared" si="1789"/>
        <v>2.8000000000000001E-2</v>
      </c>
      <c r="V1037" s="4">
        <f t="shared" si="1789"/>
        <v>2.9049999999999999E-2</v>
      </c>
      <c r="W1037" s="4">
        <f t="shared" si="1789"/>
        <v>3.0100000000000002E-2</v>
      </c>
      <c r="X1037" s="4">
        <f t="shared" si="1789"/>
        <v>3.1150000000000001E-2</v>
      </c>
      <c r="Y1037" s="4">
        <f t="shared" si="1789"/>
        <v>3.2200000000000006E-2</v>
      </c>
      <c r="Z1037" s="4">
        <f t="shared" si="1789"/>
        <v>3.3250000000000002E-2</v>
      </c>
      <c r="AA1037" s="4">
        <f t="shared" si="1760"/>
        <v>3.4300000000000004E-2</v>
      </c>
      <c r="AC1037" s="7">
        <f t="shared" si="1761"/>
        <v>2.9973024278149669</v>
      </c>
      <c r="AD1037" s="7">
        <f t="shared" si="1762"/>
        <v>2.9883341337378795</v>
      </c>
      <c r="AE1037" s="7">
        <f t="shared" si="1763"/>
        <v>2.9691630194357272</v>
      </c>
      <c r="AF1037" s="7">
        <f t="shared" si="1764"/>
        <v>100.98558987033516</v>
      </c>
      <c r="AG1037" s="11">
        <f t="shared" si="1765"/>
        <v>109.94038945132374</v>
      </c>
      <c r="AH1037" s="1">
        <f t="shared" si="1766"/>
        <v>9.0322337218544328E-3</v>
      </c>
      <c r="AI1037" s="7">
        <f t="shared" si="1767"/>
        <v>1.8825724568705184</v>
      </c>
      <c r="AJ1037" s="7">
        <f t="shared" si="1836"/>
        <v>1.8741087626881312</v>
      </c>
      <c r="AK1037" s="11">
        <f t="shared" si="1837"/>
        <v>2.0604024724407158E-2</v>
      </c>
      <c r="AL1037">
        <f t="shared" si="1768"/>
        <v>2.4977520231791388</v>
      </c>
      <c r="AM1037">
        <f t="shared" si="1769"/>
        <v>2.4902784447815662</v>
      </c>
      <c r="AN1037">
        <f t="shared" si="1770"/>
        <v>2.4743025161964392</v>
      </c>
      <c r="AO1037">
        <f t="shared" si="1771"/>
        <v>2.4511065502508536</v>
      </c>
      <c r="AP1037">
        <f t="shared" si="1772"/>
        <v>2.4250253220691746</v>
      </c>
      <c r="AQ1037">
        <f t="shared" si="1773"/>
        <v>2.3937193793323792</v>
      </c>
      <c r="AR1037">
        <f t="shared" si="1774"/>
        <v>2.3574081581467978</v>
      </c>
      <c r="AS1037">
        <f t="shared" si="1775"/>
        <v>2.3163417193233395</v>
      </c>
      <c r="AT1037">
        <f t="shared" si="1776"/>
        <v>2.2707979025582183</v>
      </c>
      <c r="AU1037">
        <f t="shared" si="1777"/>
        <v>91.064248151538891</v>
      </c>
      <c r="AW1037" s="11">
        <f t="shared" si="1778"/>
        <v>112.74098016737679</v>
      </c>
      <c r="AX1037" s="1">
        <f t="shared" si="1785"/>
        <v>2.2533554832857822E-2</v>
      </c>
      <c r="AY1037" s="7">
        <f t="shared" si="1786"/>
        <v>4.3999639227521925</v>
      </c>
      <c r="AZ1037" s="7">
        <f t="shared" si="1790"/>
        <v>4.3509428184649375</v>
      </c>
      <c r="BA1037" s="11">
        <f t="shared" si="1838"/>
        <v>4.90529558005946E-2</v>
      </c>
      <c r="BB1037">
        <f t="shared" si="1779"/>
        <v>5.9946048556299338</v>
      </c>
      <c r="BC1037">
        <f t="shared" si="1780"/>
        <v>5.976668267475759</v>
      </c>
      <c r="BD1037">
        <f t="shared" si="1781"/>
        <v>5.9383260388714545</v>
      </c>
      <c r="BE1037">
        <f t="shared" si="1782"/>
        <v>5.882655720602048</v>
      </c>
      <c r="BF1037">
        <f t="shared" si="1783"/>
        <v>5.8200607729660199</v>
      </c>
      <c r="BG1037">
        <f t="shared" si="1784"/>
        <v>101.49370168369288</v>
      </c>
      <c r="BI1037" s="11">
        <f t="shared" si="1791"/>
        <v>131.10601733923809</v>
      </c>
      <c r="BJ1037" s="1">
        <f t="shared" si="1792"/>
        <v>1.2469797559013378E-2</v>
      </c>
      <c r="BK1037" s="7">
        <f t="shared" si="1793"/>
        <v>2.6022135826908666</v>
      </c>
      <c r="BL1037" s="7">
        <f t="shared" si="1794"/>
        <v>2.5860895759500804</v>
      </c>
      <c r="BM1037" s="11">
        <f t="shared" si="1839"/>
        <v>3.3905190478533409E-2</v>
      </c>
      <c r="BO1037">
        <f t="shared" si="1795"/>
        <v>4.9955040463582776</v>
      </c>
      <c r="BP1037">
        <f t="shared" si="1796"/>
        <v>4.9805568895631325</v>
      </c>
      <c r="BQ1037">
        <f t="shared" si="1797"/>
        <v>4.9486050323928783</v>
      </c>
      <c r="BR1037">
        <f t="shared" si="1798"/>
        <v>4.9022131005017071</v>
      </c>
      <c r="BS1037">
        <f t="shared" si="1799"/>
        <v>4.8500506441383493</v>
      </c>
      <c r="BT1037">
        <f t="shared" si="1800"/>
        <v>4.7874387586647584</v>
      </c>
      <c r="BU1037">
        <f t="shared" si="1801"/>
        <v>4.7148163162935957</v>
      </c>
      <c r="BV1037">
        <f t="shared" si="1802"/>
        <v>4.6326834386466791</v>
      </c>
      <c r="BW1037">
        <f t="shared" si="1803"/>
        <v>4.5415958051164367</v>
      </c>
      <c r="BX1037">
        <f t="shared" si="1804"/>
        <v>4.4421584464165313</v>
      </c>
      <c r="BY1037">
        <f t="shared" si="1805"/>
        <v>4.3649425925655239</v>
      </c>
      <c r="BZ1037">
        <f t="shared" si="1806"/>
        <v>4.2846356700914621</v>
      </c>
      <c r="CA1037">
        <f t="shared" si="1807"/>
        <v>4.201462409836604</v>
      </c>
      <c r="CB1037">
        <f t="shared" si="1808"/>
        <v>86.428689733473718</v>
      </c>
      <c r="CD1037" s="11">
        <f t="shared" si="1809"/>
        <v>147.07535288405964</v>
      </c>
      <c r="CE1037" s="1">
        <f t="shared" si="1810"/>
        <v>2.5206323885370363E-2</v>
      </c>
      <c r="CF1037" s="7">
        <f t="shared" si="1811"/>
        <v>5.3817014405344583</v>
      </c>
      <c r="CG1037" s="7">
        <f t="shared" si="1812"/>
        <v>5.3147191741033399</v>
      </c>
      <c r="CH1037" s="11">
        <f t="shared" si="1840"/>
        <v>7.8166419801092679E-2</v>
      </c>
      <c r="CJ1037">
        <f t="shared" si="1813"/>
        <v>3.9964032370866223</v>
      </c>
      <c r="CK1037">
        <f t="shared" si="1814"/>
        <v>3.984445511650506</v>
      </c>
      <c r="CL1037">
        <f t="shared" si="1815"/>
        <v>3.9588840259143026</v>
      </c>
      <c r="CM1037">
        <f t="shared" si="1816"/>
        <v>3.9217704804013653</v>
      </c>
      <c r="CN1037">
        <f t="shared" si="1817"/>
        <v>3.8800405153106796</v>
      </c>
      <c r="CO1037">
        <f t="shared" si="1818"/>
        <v>3.8299510069318066</v>
      </c>
      <c r="CP1037">
        <f t="shared" si="1819"/>
        <v>3.7718530530348766</v>
      </c>
      <c r="CQ1037">
        <f t="shared" si="1820"/>
        <v>3.7061467509173429</v>
      </c>
      <c r="CR1037">
        <f t="shared" si="1821"/>
        <v>3.633276644093149</v>
      </c>
      <c r="CS1037">
        <f t="shared" si="1822"/>
        <v>3.5537267571332252</v>
      </c>
      <c r="CT1037">
        <f t="shared" si="1823"/>
        <v>3.4919540740524186</v>
      </c>
      <c r="CU1037">
        <f t="shared" si="1824"/>
        <v>3.4277085360731694</v>
      </c>
      <c r="CV1037">
        <f t="shared" si="1825"/>
        <v>3.3611699278692835</v>
      </c>
      <c r="CW1037">
        <f t="shared" si="1826"/>
        <v>3.2925215136561414</v>
      </c>
      <c r="CX1037">
        <f t="shared" si="1827"/>
        <v>3.2219492102314424</v>
      </c>
      <c r="CY1037">
        <f t="shared" si="1828"/>
        <v>3.1496407644190776</v>
      </c>
      <c r="CZ1037">
        <f t="shared" si="1829"/>
        <v>3.0757849398853092</v>
      </c>
      <c r="DA1037">
        <f t="shared" si="1830"/>
        <v>3.0005707181112551</v>
      </c>
      <c r="DB1037">
        <f t="shared" si="1831"/>
        <v>2.9241865180872439</v>
      </c>
      <c r="DC1037">
        <f t="shared" si="1832"/>
        <v>74.017305415114393</v>
      </c>
      <c r="DE1037" s="11">
        <f t="shared" si="1833"/>
        <v>141.19928959997361</v>
      </c>
      <c r="DF1037" s="1">
        <f t="shared" si="1834"/>
        <v>3.1127839882920821E-2</v>
      </c>
      <c r="DG1037" s="7">
        <f t="shared" si="1835"/>
        <v>7.3289676499834968</v>
      </c>
      <c r="DH1037" s="7">
        <f t="shared" si="1841"/>
        <v>7.2166483133882471</v>
      </c>
      <c r="DI1037" s="11">
        <f t="shared" si="1842"/>
        <v>0.10189856151432682</v>
      </c>
      <c r="DK1037" s="22">
        <f t="shared" si="1851"/>
        <v>7.8363627209992404E-2</v>
      </c>
      <c r="DL1037" s="47">
        <v>100000</v>
      </c>
      <c r="DM1037" s="48">
        <f t="shared" si="1843"/>
        <v>-379575.06936514104</v>
      </c>
      <c r="DN1037" s="22">
        <f t="shared" si="1844"/>
        <v>-13079.148196010508</v>
      </c>
      <c r="DO1037" s="22">
        <f t="shared" si="1852"/>
        <v>66963.673292704494</v>
      </c>
      <c r="DP1037" s="22"/>
      <c r="DQ1037" s="22">
        <f t="shared" si="1853"/>
        <v>100000</v>
      </c>
      <c r="DR1037" s="22">
        <f t="shared" si="1845"/>
        <v>-230614.78944812462</v>
      </c>
      <c r="DS1037" s="22">
        <f t="shared" si="1846"/>
        <v>-6179.9884072778659</v>
      </c>
      <c r="DT1037" s="22">
        <f t="shared" si="1854"/>
        <v>44370.051760941911</v>
      </c>
      <c r="DU1037" s="22"/>
      <c r="DV1037" s="22">
        <f t="shared" si="1855"/>
        <v>100000</v>
      </c>
      <c r="DW1037" s="22">
        <f t="shared" si="1847"/>
        <v>-159378.09867813301</v>
      </c>
      <c r="DX1037" s="22">
        <f t="shared" si="1848"/>
        <v>10781.998369291257</v>
      </c>
      <c r="DY1037" s="22">
        <f t="shared" si="1856"/>
        <v>14366.654343072169</v>
      </c>
      <c r="DZ1037" s="22"/>
      <c r="EA1037" s="22">
        <f t="shared" si="1857"/>
        <v>100000</v>
      </c>
      <c r="EB1037" s="22">
        <f t="shared" si="1849"/>
        <v>-76720.450850231966</v>
      </c>
      <c r="EC1037" s="22">
        <f t="shared" si="1850"/>
        <v>-14725.356987116211</v>
      </c>
      <c r="ED1037" s="22">
        <f t="shared" si="1858"/>
        <v>20891.795060624445</v>
      </c>
    </row>
    <row r="1038" spans="1:134" x14ac:dyDescent="0.4">
      <c r="A1038" s="16">
        <v>40116</v>
      </c>
      <c r="B1038" s="2">
        <v>1.7000000000000001E-3</v>
      </c>
      <c r="C1038" s="2">
        <v>3.9000000000000003E-3</v>
      </c>
      <c r="D1038" s="2">
        <v>9.7999999999999997E-3</v>
      </c>
      <c r="E1038" s="2">
        <v>2.41E-2</v>
      </c>
      <c r="F1038" s="2">
        <v>3.49E-2</v>
      </c>
      <c r="G1038" s="8"/>
      <c r="H1038" s="4">
        <f t="shared" si="1754"/>
        <v>1.8000000000000002E-3</v>
      </c>
      <c r="I1038" s="4">
        <f t="shared" si="1755"/>
        <v>3.9000000000000003E-3</v>
      </c>
      <c r="J1038" s="4">
        <f t="shared" si="1756"/>
        <v>6.8500000000000002E-3</v>
      </c>
      <c r="K1038" s="4">
        <f t="shared" si="1757"/>
        <v>9.7999999999999997E-3</v>
      </c>
      <c r="L1038" s="4">
        <f t="shared" si="1788"/>
        <v>1.2183333333333334E-2</v>
      </c>
      <c r="M1038" s="4">
        <f t="shared" si="1788"/>
        <v>1.4566666666666667E-2</v>
      </c>
      <c r="N1038" s="4">
        <f t="shared" si="1788"/>
        <v>1.695E-2</v>
      </c>
      <c r="O1038" s="4">
        <f t="shared" si="1788"/>
        <v>1.9333333333333334E-2</v>
      </c>
      <c r="P1038" s="4">
        <f t="shared" si="1788"/>
        <v>2.1716666666666669E-2</v>
      </c>
      <c r="Q1038" s="4">
        <f t="shared" si="1759"/>
        <v>2.41E-2</v>
      </c>
      <c r="R1038" s="4">
        <f t="shared" si="1789"/>
        <v>2.5180000000000001E-2</v>
      </c>
      <c r="S1038" s="4">
        <f t="shared" si="1789"/>
        <v>2.6260000000000002E-2</v>
      </c>
      <c r="T1038" s="4">
        <f t="shared" si="1789"/>
        <v>2.734E-2</v>
      </c>
      <c r="U1038" s="4">
        <f t="shared" si="1789"/>
        <v>2.8420000000000001E-2</v>
      </c>
      <c r="V1038" s="4">
        <f t="shared" si="1789"/>
        <v>2.9499999999999998E-2</v>
      </c>
      <c r="W1038" s="4">
        <f t="shared" si="1789"/>
        <v>3.0580000000000003E-2</v>
      </c>
      <c r="X1038" s="4">
        <f t="shared" si="1789"/>
        <v>3.1660000000000001E-2</v>
      </c>
      <c r="Y1038" s="4">
        <f t="shared" si="1789"/>
        <v>3.2739999999999998E-2</v>
      </c>
      <c r="Z1038" s="4">
        <f t="shared" si="1789"/>
        <v>3.3820000000000003E-2</v>
      </c>
      <c r="AA1038" s="4">
        <f t="shared" si="1760"/>
        <v>3.49E-2</v>
      </c>
      <c r="AC1038" s="7">
        <f t="shared" si="1761"/>
        <v>2.9973024278149669</v>
      </c>
      <c r="AD1038" s="7">
        <f t="shared" si="1762"/>
        <v>2.9883341337378795</v>
      </c>
      <c r="AE1038" s="7">
        <f t="shared" si="1763"/>
        <v>2.969384952091064</v>
      </c>
      <c r="AF1038" s="7">
        <f t="shared" si="1764"/>
        <v>101.00569000509657</v>
      </c>
      <c r="AG1038" s="11">
        <f t="shared" si="1765"/>
        <v>109.96071151874048</v>
      </c>
      <c r="AH1038" s="1">
        <f t="shared" si="1766"/>
        <v>8.9342058944913687E-3</v>
      </c>
      <c r="AI1038" s="7">
        <f t="shared" si="1767"/>
        <v>1.8826728863275615</v>
      </c>
      <c r="AJ1038" s="7">
        <f t="shared" si="1836"/>
        <v>1.8743001944051114</v>
      </c>
      <c r="AK1038" s="11">
        <f t="shared" si="1837"/>
        <v>2.0609938297649968E-2</v>
      </c>
      <c r="AL1038">
        <f t="shared" si="1768"/>
        <v>2.4977520231791388</v>
      </c>
      <c r="AM1038">
        <f t="shared" si="1769"/>
        <v>2.4902784447815662</v>
      </c>
      <c r="AN1038">
        <f t="shared" si="1770"/>
        <v>2.4744874600758866</v>
      </c>
      <c r="AO1038">
        <f t="shared" si="1771"/>
        <v>2.4515944175994311</v>
      </c>
      <c r="AP1038">
        <f t="shared" si="1772"/>
        <v>2.4252261905841519</v>
      </c>
      <c r="AQ1038">
        <f t="shared" si="1773"/>
        <v>2.3934817480438277</v>
      </c>
      <c r="AR1038">
        <f t="shared" si="1774"/>
        <v>2.3565901208710605</v>
      </c>
      <c r="AS1038">
        <f t="shared" si="1775"/>
        <v>2.3148127178717917</v>
      </c>
      <c r="AT1038">
        <f t="shared" si="1776"/>
        <v>2.268440265215089</v>
      </c>
      <c r="AU1038">
        <f t="shared" si="1777"/>
        <v>90.929368152046095</v>
      </c>
      <c r="AW1038" s="11">
        <f t="shared" si="1778"/>
        <v>112.60203154026803</v>
      </c>
      <c r="AX1038" s="1">
        <f t="shared" si="1785"/>
        <v>2.2812969326236547E-2</v>
      </c>
      <c r="AY1038" s="7">
        <f t="shared" si="1786"/>
        <v>4.399001250808217</v>
      </c>
      <c r="AZ1038" s="7">
        <f t="shared" si="1790"/>
        <v>4.3493900004738917</v>
      </c>
      <c r="BA1038" s="11">
        <f t="shared" si="1838"/>
        <v>4.8975015001428757E-2</v>
      </c>
      <c r="BB1038">
        <f t="shared" si="1779"/>
        <v>5.9946048556299338</v>
      </c>
      <c r="BC1038">
        <f t="shared" si="1780"/>
        <v>5.976668267475759</v>
      </c>
      <c r="BD1038">
        <f t="shared" si="1781"/>
        <v>5.938769904182128</v>
      </c>
      <c r="BE1038">
        <f t="shared" si="1782"/>
        <v>5.883826602238635</v>
      </c>
      <c r="BF1038">
        <f t="shared" si="1783"/>
        <v>5.8205428574019642</v>
      </c>
      <c r="BG1038">
        <f t="shared" si="1784"/>
        <v>101.48362611705829</v>
      </c>
      <c r="BI1038" s="11">
        <f t="shared" si="1791"/>
        <v>131.09803860398671</v>
      </c>
      <c r="BJ1038" s="1">
        <f t="shared" si="1792"/>
        <v>1.2493090376852634E-2</v>
      </c>
      <c r="BK1038" s="7">
        <f t="shared" si="1793"/>
        <v>2.6021718232264437</v>
      </c>
      <c r="BL1038" s="7">
        <f t="shared" si="1794"/>
        <v>2.5860181440316596</v>
      </c>
      <c r="BM1038" s="11">
        <f t="shared" si="1839"/>
        <v>3.3902190647687257E-2</v>
      </c>
      <c r="BO1038">
        <f t="shared" si="1795"/>
        <v>4.9955040463582776</v>
      </c>
      <c r="BP1038">
        <f t="shared" si="1796"/>
        <v>4.9805568895631325</v>
      </c>
      <c r="BQ1038">
        <f t="shared" si="1797"/>
        <v>4.9489749201517732</v>
      </c>
      <c r="BR1038">
        <f t="shared" si="1798"/>
        <v>4.9031888351988622</v>
      </c>
      <c r="BS1038">
        <f t="shared" si="1799"/>
        <v>4.8504523811683038</v>
      </c>
      <c r="BT1038">
        <f t="shared" si="1800"/>
        <v>4.7869634960876555</v>
      </c>
      <c r="BU1038">
        <f t="shared" si="1801"/>
        <v>4.7131802417421209</v>
      </c>
      <c r="BV1038">
        <f t="shared" si="1802"/>
        <v>4.6296254357435833</v>
      </c>
      <c r="BW1038">
        <f t="shared" si="1803"/>
        <v>4.536880530430178</v>
      </c>
      <c r="BX1038">
        <f t="shared" si="1804"/>
        <v>4.4355789342461511</v>
      </c>
      <c r="BY1038">
        <f t="shared" si="1805"/>
        <v>4.3571250955840366</v>
      </c>
      <c r="BZ1038">
        <f t="shared" si="1806"/>
        <v>4.2755097189523159</v>
      </c>
      <c r="CA1038">
        <f t="shared" si="1807"/>
        <v>4.1909674532949168</v>
      </c>
      <c r="CB1038">
        <f t="shared" si="1808"/>
        <v>86.178486478166761</v>
      </c>
      <c r="CD1038" s="11">
        <f t="shared" si="1809"/>
        <v>146.78299445668807</v>
      </c>
      <c r="CE1038" s="1">
        <f t="shared" si="1810"/>
        <v>2.5573576867505079E-2</v>
      </c>
      <c r="CF1038" s="7">
        <f t="shared" si="1811"/>
        <v>5.3791106417130559</v>
      </c>
      <c r="CG1038" s="7">
        <f t="shared" si="1812"/>
        <v>5.3111974831659348</v>
      </c>
      <c r="CH1038" s="11">
        <f t="shared" si="1840"/>
        <v>7.7959347072992097E-2</v>
      </c>
      <c r="CJ1038">
        <f t="shared" si="1813"/>
        <v>3.9964032370866223</v>
      </c>
      <c r="CK1038">
        <f t="shared" si="1814"/>
        <v>3.984445511650506</v>
      </c>
      <c r="CL1038">
        <f t="shared" si="1815"/>
        <v>3.9591799361214188</v>
      </c>
      <c r="CM1038">
        <f t="shared" si="1816"/>
        <v>3.9225510681590898</v>
      </c>
      <c r="CN1038">
        <f t="shared" si="1817"/>
        <v>3.8803619049346429</v>
      </c>
      <c r="CO1038">
        <f t="shared" si="1818"/>
        <v>3.829570796870124</v>
      </c>
      <c r="CP1038">
        <f t="shared" si="1819"/>
        <v>3.7705441933936963</v>
      </c>
      <c r="CQ1038">
        <f t="shared" si="1820"/>
        <v>3.7037003485948663</v>
      </c>
      <c r="CR1038">
        <f t="shared" si="1821"/>
        <v>3.6295044243441419</v>
      </c>
      <c r="CS1038">
        <f t="shared" si="1822"/>
        <v>3.5484631473969208</v>
      </c>
      <c r="CT1038">
        <f t="shared" si="1823"/>
        <v>3.485700076467229</v>
      </c>
      <c r="CU1038">
        <f t="shared" si="1824"/>
        <v>3.4204077751618525</v>
      </c>
      <c r="CV1038">
        <f t="shared" si="1825"/>
        <v>3.3527739626359332</v>
      </c>
      <c r="CW1038">
        <f t="shared" si="1826"/>
        <v>3.2829899610730195</v>
      </c>
      <c r="CX1038">
        <f t="shared" si="1827"/>
        <v>3.2112498093316595</v>
      </c>
      <c r="CY1038">
        <f t="shared" si="1828"/>
        <v>3.1377493819476889</v>
      </c>
      <c r="CZ1038">
        <f t="shared" si="1829"/>
        <v>3.0626855189499222</v>
      </c>
      <c r="DA1038">
        <f t="shared" si="1830"/>
        <v>2.986255171735885</v>
      </c>
      <c r="DB1038">
        <f t="shared" si="1831"/>
        <v>2.9086545700040372</v>
      </c>
      <c r="DC1038">
        <f t="shared" si="1832"/>
        <v>73.582038775786131</v>
      </c>
      <c r="DE1038" s="11">
        <f t="shared" si="1833"/>
        <v>140.65522957164541</v>
      </c>
      <c r="DF1038" s="1">
        <f t="shared" si="1834"/>
        <v>3.1650564305761485E-2</v>
      </c>
      <c r="DG1038" s="7">
        <f t="shared" si="1835"/>
        <v>7.3218878750631973</v>
      </c>
      <c r="DH1038" s="7">
        <f t="shared" si="1841"/>
        <v>7.2078220572986877</v>
      </c>
      <c r="DI1038" s="11">
        <f t="shared" si="1842"/>
        <v>0.10138178661809165</v>
      </c>
      <c r="DK1038" s="22">
        <f t="shared" si="1851"/>
        <v>7.7943615748327671E-2</v>
      </c>
      <c r="DL1038" s="47">
        <v>100000</v>
      </c>
      <c r="DM1038" s="48">
        <f t="shared" si="1843"/>
        <v>-378189.79065601068</v>
      </c>
      <c r="DN1038" s="22">
        <f t="shared" si="1844"/>
        <v>17387.888863788608</v>
      </c>
      <c r="DO1038" s="22">
        <f t="shared" si="1852"/>
        <v>152324.88977656394</v>
      </c>
      <c r="DP1038" s="22"/>
      <c r="DQ1038" s="22">
        <f t="shared" si="1853"/>
        <v>100000</v>
      </c>
      <c r="DR1038" s="22">
        <f t="shared" si="1845"/>
        <v>-229964.86744005381</v>
      </c>
      <c r="DS1038" s="22">
        <f t="shared" si="1846"/>
        <v>12686.291271308592</v>
      </c>
      <c r="DT1038" s="22">
        <f t="shared" si="1854"/>
        <v>85188.832875948516</v>
      </c>
      <c r="DU1038" s="22"/>
      <c r="DV1038" s="22">
        <f t="shared" si="1855"/>
        <v>100000</v>
      </c>
      <c r="DW1038" s="22">
        <f t="shared" si="1847"/>
        <v>-159323.07352279846</v>
      </c>
      <c r="DX1038" s="22">
        <f t="shared" si="1848"/>
        <v>2252.5846026911931</v>
      </c>
      <c r="DY1038" s="22">
        <f t="shared" si="1856"/>
        <v>6190.7166582661876</v>
      </c>
      <c r="DZ1038" s="22"/>
      <c r="EA1038" s="22">
        <f t="shared" si="1857"/>
        <v>100000</v>
      </c>
      <c r="EB1038" s="22">
        <f t="shared" si="1849"/>
        <v>-76723.801887585752</v>
      </c>
      <c r="EC1038" s="22">
        <f t="shared" si="1850"/>
        <v>-4391.0585683745776</v>
      </c>
      <c r="ED1038" s="22">
        <f t="shared" si="1858"/>
        <v>472.07522703583396</v>
      </c>
    </row>
    <row r="1039" spans="1:134" x14ac:dyDescent="0.4">
      <c r="A1039" s="16">
        <v>40123</v>
      </c>
      <c r="B1039" s="2">
        <v>1.6000000000000001E-3</v>
      </c>
      <c r="C1039" s="2">
        <v>3.5999999999999999E-3</v>
      </c>
      <c r="D1039" s="2">
        <v>9.0000000000000011E-3</v>
      </c>
      <c r="E1039" s="2">
        <v>2.35E-2</v>
      </c>
      <c r="F1039" s="2">
        <v>3.5299999999999998E-2</v>
      </c>
      <c r="G1039" s="8"/>
      <c r="H1039" s="4">
        <f t="shared" si="1754"/>
        <v>1.7000000000000001E-3</v>
      </c>
      <c r="I1039" s="4">
        <f t="shared" si="1755"/>
        <v>3.5999999999999999E-3</v>
      </c>
      <c r="J1039" s="4">
        <f t="shared" si="1756"/>
        <v>6.3E-3</v>
      </c>
      <c r="K1039" s="4">
        <f t="shared" si="1757"/>
        <v>9.0000000000000011E-3</v>
      </c>
      <c r="L1039" s="4">
        <f t="shared" si="1788"/>
        <v>1.1416666666666669E-2</v>
      </c>
      <c r="M1039" s="4">
        <f t="shared" si="1788"/>
        <v>1.3833333333333333E-2</v>
      </c>
      <c r="N1039" s="4">
        <f t="shared" si="1788"/>
        <v>1.6250000000000001E-2</v>
      </c>
      <c r="O1039" s="4">
        <f t="shared" si="1788"/>
        <v>1.8666666666666665E-2</v>
      </c>
      <c r="P1039" s="4">
        <f t="shared" si="1788"/>
        <v>2.1083333333333336E-2</v>
      </c>
      <c r="Q1039" s="4">
        <f t="shared" si="1759"/>
        <v>2.35E-2</v>
      </c>
      <c r="R1039" s="4">
        <f t="shared" si="1789"/>
        <v>2.4680000000000001E-2</v>
      </c>
      <c r="S1039" s="4">
        <f t="shared" si="1789"/>
        <v>2.5860000000000001E-2</v>
      </c>
      <c r="T1039" s="4">
        <f t="shared" si="1789"/>
        <v>2.7039999999999998E-2</v>
      </c>
      <c r="U1039" s="4">
        <f t="shared" si="1789"/>
        <v>2.8220000000000002E-2</v>
      </c>
      <c r="V1039" s="4">
        <f t="shared" si="1789"/>
        <v>2.9399999999999999E-2</v>
      </c>
      <c r="W1039" s="4">
        <f t="shared" si="1789"/>
        <v>3.0579999999999996E-2</v>
      </c>
      <c r="X1039" s="4">
        <f t="shared" si="1789"/>
        <v>3.1759999999999997E-2</v>
      </c>
      <c r="Y1039" s="4">
        <f t="shared" si="1789"/>
        <v>3.2939999999999997E-2</v>
      </c>
      <c r="Z1039" s="4">
        <f t="shared" si="1789"/>
        <v>3.4119999999999998E-2</v>
      </c>
      <c r="AA1039" s="4">
        <f t="shared" si="1760"/>
        <v>3.5299999999999998E-2</v>
      </c>
      <c r="AC1039" s="7">
        <f t="shared" si="1761"/>
        <v>2.9974521656591895</v>
      </c>
      <c r="AD1039" s="7">
        <f t="shared" si="1762"/>
        <v>2.9892290901731244</v>
      </c>
      <c r="AE1039" s="7">
        <f t="shared" si="1763"/>
        <v>2.9718276717348133</v>
      </c>
      <c r="AF1039" s="7">
        <f t="shared" si="1764"/>
        <v>101.16667125020315</v>
      </c>
      <c r="AG1039" s="11">
        <f t="shared" si="1765"/>
        <v>110.12518017777028</v>
      </c>
      <c r="AH1039" s="1">
        <f t="shared" si="1766"/>
        <v>8.1417132762488173E-3</v>
      </c>
      <c r="AI1039" s="7">
        <f t="shared" si="1767"/>
        <v>1.8834851351916886</v>
      </c>
      <c r="AJ1039" s="7">
        <f t="shared" si="1836"/>
        <v>1.875848823556197</v>
      </c>
      <c r="AK1039" s="11">
        <f t="shared" si="1837"/>
        <v>2.065781896803846E-2</v>
      </c>
      <c r="AL1039">
        <f t="shared" si="1768"/>
        <v>2.4978768047159914</v>
      </c>
      <c r="AM1039">
        <f t="shared" si="1769"/>
        <v>2.491024241810937</v>
      </c>
      <c r="AN1039">
        <f t="shared" si="1770"/>
        <v>2.4765230597790113</v>
      </c>
      <c r="AO1039">
        <f t="shared" si="1771"/>
        <v>2.455501729373863</v>
      </c>
      <c r="AP1039">
        <f t="shared" si="1772"/>
        <v>2.4298516817956251</v>
      </c>
      <c r="AQ1039">
        <f t="shared" si="1773"/>
        <v>2.3987160003377257</v>
      </c>
      <c r="AR1039">
        <f t="shared" si="1774"/>
        <v>2.3623232023297902</v>
      </c>
      <c r="AS1039">
        <f t="shared" si="1775"/>
        <v>2.3209355451585694</v>
      </c>
      <c r="AT1039">
        <f t="shared" si="1776"/>
        <v>2.2748459034394717</v>
      </c>
      <c r="AU1039">
        <f t="shared" si="1777"/>
        <v>91.199348265222369</v>
      </c>
      <c r="AW1039" s="11">
        <f t="shared" si="1778"/>
        <v>112.90694643396336</v>
      </c>
      <c r="AX1039" s="1">
        <f t="shared" si="1785"/>
        <v>2.2200339505992386E-2</v>
      </c>
      <c r="AY1039" s="7">
        <f t="shared" si="1786"/>
        <v>4.4011120239132566</v>
      </c>
      <c r="AZ1039" s="7">
        <f t="shared" si="1790"/>
        <v>4.352795257653268</v>
      </c>
      <c r="BA1039" s="11">
        <f t="shared" si="1838"/>
        <v>4.9146082099386722E-2</v>
      </c>
      <c r="BB1039">
        <f t="shared" si="1779"/>
        <v>5.994904331318379</v>
      </c>
      <c r="BC1039">
        <f t="shared" si="1780"/>
        <v>5.9784581803462489</v>
      </c>
      <c r="BD1039">
        <f t="shared" si="1781"/>
        <v>5.9436553434696267</v>
      </c>
      <c r="BE1039">
        <f t="shared" si="1782"/>
        <v>5.8932041504972714</v>
      </c>
      <c r="BF1039">
        <f t="shared" si="1783"/>
        <v>5.831644036309501</v>
      </c>
      <c r="BG1039">
        <f t="shared" si="1784"/>
        <v>101.70555841431957</v>
      </c>
      <c r="BI1039" s="11">
        <f t="shared" si="1791"/>
        <v>131.3474244562606</v>
      </c>
      <c r="BJ1039" s="1">
        <f t="shared" si="1792"/>
        <v>1.1765885878075836E-2</v>
      </c>
      <c r="BK1039" s="7">
        <f t="shared" si="1793"/>
        <v>2.603475897533575</v>
      </c>
      <c r="BL1039" s="7">
        <f t="shared" si="1794"/>
        <v>2.5882493741534298</v>
      </c>
      <c r="BM1039" s="11">
        <f t="shared" si="1839"/>
        <v>3.3995988914558135E-2</v>
      </c>
      <c r="BO1039">
        <f t="shared" si="1795"/>
        <v>4.9957536094319828</v>
      </c>
      <c r="BP1039">
        <f t="shared" si="1796"/>
        <v>4.9820484836218739</v>
      </c>
      <c r="BQ1039">
        <f t="shared" si="1797"/>
        <v>4.9530461195580227</v>
      </c>
      <c r="BR1039">
        <f t="shared" si="1798"/>
        <v>4.911003458747726</v>
      </c>
      <c r="BS1039">
        <f t="shared" si="1799"/>
        <v>4.8597033635912501</v>
      </c>
      <c r="BT1039">
        <f t="shared" si="1800"/>
        <v>4.7974320006754514</v>
      </c>
      <c r="BU1039">
        <f t="shared" si="1801"/>
        <v>4.7246464046595804</v>
      </c>
      <c r="BV1039">
        <f t="shared" si="1802"/>
        <v>4.6418710903171387</v>
      </c>
      <c r="BW1039">
        <f t="shared" si="1803"/>
        <v>4.5496918068789434</v>
      </c>
      <c r="BX1039">
        <f t="shared" si="1804"/>
        <v>4.4487486958645057</v>
      </c>
      <c r="BY1039">
        <f t="shared" si="1805"/>
        <v>4.3689757584304507</v>
      </c>
      <c r="BZ1039">
        <f t="shared" si="1806"/>
        <v>4.2856509665469398</v>
      </c>
      <c r="CA1039">
        <f t="shared" si="1807"/>
        <v>4.1990379871830559</v>
      </c>
      <c r="CB1039">
        <f t="shared" si="1808"/>
        <v>86.29753396104158</v>
      </c>
      <c r="CD1039" s="11">
        <f t="shared" si="1809"/>
        <v>147.01514370654851</v>
      </c>
      <c r="CE1039" s="1">
        <f t="shared" si="1810"/>
        <v>2.5281883312265878E-2</v>
      </c>
      <c r="CF1039" s="7">
        <f t="shared" si="1811"/>
        <v>5.3811684204996304</v>
      </c>
      <c r="CG1039" s="7">
        <f t="shared" si="1812"/>
        <v>5.3139945257387575</v>
      </c>
      <c r="CH1039" s="11">
        <f t="shared" si="1840"/>
        <v>7.8123766885729556E-2</v>
      </c>
      <c r="CJ1039">
        <f t="shared" si="1813"/>
        <v>3.9966028875455861</v>
      </c>
      <c r="CK1039">
        <f t="shared" si="1814"/>
        <v>3.985638786897499</v>
      </c>
      <c r="CL1039">
        <f t="shared" si="1815"/>
        <v>3.9624368956464178</v>
      </c>
      <c r="CM1039">
        <f t="shared" si="1816"/>
        <v>3.9288027669981811</v>
      </c>
      <c r="CN1039">
        <f t="shared" si="1817"/>
        <v>3.8877626908730005</v>
      </c>
      <c r="CO1039">
        <f t="shared" si="1818"/>
        <v>3.8379456005403609</v>
      </c>
      <c r="CP1039">
        <f t="shared" si="1819"/>
        <v>3.7797171237276643</v>
      </c>
      <c r="CQ1039">
        <f t="shared" si="1820"/>
        <v>3.7134968722537107</v>
      </c>
      <c r="CR1039">
        <f t="shared" si="1821"/>
        <v>3.6397534455031546</v>
      </c>
      <c r="CS1039">
        <f t="shared" si="1822"/>
        <v>3.5589989566916049</v>
      </c>
      <c r="CT1039">
        <f t="shared" si="1823"/>
        <v>3.4951806067443605</v>
      </c>
      <c r="CU1039">
        <f t="shared" si="1824"/>
        <v>3.428520773237552</v>
      </c>
      <c r="CV1039">
        <f t="shared" si="1825"/>
        <v>3.3592303897464451</v>
      </c>
      <c r="CW1039">
        <f t="shared" si="1826"/>
        <v>3.2875251032777748</v>
      </c>
      <c r="CX1039">
        <f t="shared" si="1827"/>
        <v>3.2136241744401643</v>
      </c>
      <c r="CY1039">
        <f t="shared" si="1828"/>
        <v>3.1377493819476889</v>
      </c>
      <c r="CZ1039">
        <f t="shared" si="1829"/>
        <v>3.0601239389327981</v>
      </c>
      <c r="DA1039">
        <f t="shared" si="1830"/>
        <v>2.9809714282629458</v>
      </c>
      <c r="DB1039">
        <f t="shared" si="1831"/>
        <v>2.9005147637158863</v>
      </c>
      <c r="DC1039">
        <f t="shared" si="1832"/>
        <v>73.293354770317322</v>
      </c>
      <c r="DE1039" s="11">
        <f t="shared" si="1833"/>
        <v>140.4479513573001</v>
      </c>
      <c r="DF1039" s="1">
        <f t="shared" si="1834"/>
        <v>3.1850375216597497E-2</v>
      </c>
      <c r="DG1039" s="7">
        <f t="shared" si="1835"/>
        <v>7.3191808256355362</v>
      </c>
      <c r="DH1039" s="7">
        <f t="shared" si="1841"/>
        <v>7.2044486295948875</v>
      </c>
      <c r="DI1039" s="11">
        <f t="shared" si="1842"/>
        <v>0.10118500506855102</v>
      </c>
      <c r="DK1039" s="22">
        <f t="shared" si="1851"/>
        <v>7.8065362500553875E-2</v>
      </c>
      <c r="DL1039" s="47">
        <v>100000</v>
      </c>
      <c r="DM1039" s="48">
        <f t="shared" si="1843"/>
        <v>-378783.29906494648</v>
      </c>
      <c r="DN1039" s="22">
        <f t="shared" si="1844"/>
        <v>72367.816698851704</v>
      </c>
      <c r="DO1039" s="22">
        <f t="shared" si="1852"/>
        <v>65261.722978590115</v>
      </c>
      <c r="DP1039" s="22"/>
      <c r="DQ1039" s="22">
        <f t="shared" si="1853"/>
        <v>100000</v>
      </c>
      <c r="DR1039" s="22">
        <f t="shared" si="1845"/>
        <v>-230274.03220786687</v>
      </c>
      <c r="DS1039" s="22">
        <f t="shared" si="1846"/>
        <v>50954.862905790265</v>
      </c>
      <c r="DT1039" s="22">
        <f t="shared" si="1854"/>
        <v>40529.97373727963</v>
      </c>
      <c r="DU1039" s="22"/>
      <c r="DV1039" s="22">
        <f t="shared" si="1855"/>
        <v>100000</v>
      </c>
      <c r="DW1039" s="22">
        <f t="shared" si="1847"/>
        <v>-159400.60882386265</v>
      </c>
      <c r="DX1039" s="22">
        <f t="shared" si="1848"/>
        <v>3937.7501957102359</v>
      </c>
      <c r="DY1039" s="22">
        <f t="shared" si="1856"/>
        <v>8730.5361828900295</v>
      </c>
      <c r="DZ1039" s="22"/>
      <c r="EA1039" s="22">
        <f t="shared" si="1857"/>
        <v>100000</v>
      </c>
      <c r="EB1039" s="22">
        <f t="shared" si="1849"/>
        <v>-76642.043499645064</v>
      </c>
      <c r="EC1039" s="22">
        <f t="shared" si="1850"/>
        <v>-10165.998180326424</v>
      </c>
      <c r="ED1039" s="22">
        <f t="shared" si="1858"/>
        <v>11540.658668936541</v>
      </c>
    </row>
    <row r="1040" spans="1:134" x14ac:dyDescent="0.4">
      <c r="A1040" s="16">
        <v>40130</v>
      </c>
      <c r="B1040" s="2">
        <v>1.7000000000000001E-3</v>
      </c>
      <c r="C1040" s="2">
        <v>3.3E-3</v>
      </c>
      <c r="D1040" s="2">
        <v>8.3999999999999995E-3</v>
      </c>
      <c r="E1040" s="2">
        <v>2.3E-2</v>
      </c>
      <c r="F1040" s="2">
        <v>3.4799999999999998E-2</v>
      </c>
      <c r="G1040" s="8"/>
      <c r="H1040" s="4">
        <f t="shared" si="1754"/>
        <v>1.8000000000000002E-3</v>
      </c>
      <c r="I1040" s="4">
        <f t="shared" si="1755"/>
        <v>3.3E-3</v>
      </c>
      <c r="J1040" s="4">
        <f t="shared" si="1756"/>
        <v>5.8499999999999993E-3</v>
      </c>
      <c r="K1040" s="4">
        <f t="shared" si="1757"/>
        <v>8.3999999999999995E-3</v>
      </c>
      <c r="L1040" s="4">
        <f t="shared" si="1788"/>
        <v>1.0833333333333334E-2</v>
      </c>
      <c r="M1040" s="4">
        <f t="shared" si="1788"/>
        <v>1.3266666666666666E-2</v>
      </c>
      <c r="N1040" s="4">
        <f t="shared" si="1788"/>
        <v>1.5699999999999999E-2</v>
      </c>
      <c r="O1040" s="4">
        <f t="shared" si="1788"/>
        <v>1.8133333333333331E-2</v>
      </c>
      <c r="P1040" s="4">
        <f t="shared" si="1788"/>
        <v>2.0566666666666667E-2</v>
      </c>
      <c r="Q1040" s="4">
        <f t="shared" si="1759"/>
        <v>2.3E-2</v>
      </c>
      <c r="R1040" s="4">
        <f t="shared" si="1789"/>
        <v>2.418E-2</v>
      </c>
      <c r="S1040" s="4">
        <f t="shared" si="1789"/>
        <v>2.5360000000000001E-2</v>
      </c>
      <c r="T1040" s="4">
        <f t="shared" si="1789"/>
        <v>2.6540000000000001E-2</v>
      </c>
      <c r="U1040" s="4">
        <f t="shared" si="1789"/>
        <v>2.7720000000000002E-2</v>
      </c>
      <c r="V1040" s="4">
        <f t="shared" si="1789"/>
        <v>2.8899999999999999E-2</v>
      </c>
      <c r="W1040" s="4">
        <f t="shared" si="1789"/>
        <v>3.0079999999999999E-2</v>
      </c>
      <c r="X1040" s="4">
        <f t="shared" si="1789"/>
        <v>3.1259999999999996E-2</v>
      </c>
      <c r="Y1040" s="4">
        <f t="shared" si="1789"/>
        <v>3.2439999999999997E-2</v>
      </c>
      <c r="Z1040" s="4">
        <f t="shared" si="1789"/>
        <v>3.3619999999999997E-2</v>
      </c>
      <c r="AA1040" s="4">
        <f t="shared" si="1760"/>
        <v>3.4799999999999998E-2</v>
      </c>
      <c r="AC1040" s="7">
        <f t="shared" si="1761"/>
        <v>2.9973024278149669</v>
      </c>
      <c r="AD1040" s="7">
        <f t="shared" si="1762"/>
        <v>2.9901244487054606</v>
      </c>
      <c r="AE1040" s="7">
        <f t="shared" si="1763"/>
        <v>2.9738282537744118</v>
      </c>
      <c r="AF1040" s="7">
        <f t="shared" si="1764"/>
        <v>101.28761769299535</v>
      </c>
      <c r="AG1040" s="11">
        <f t="shared" si="1765"/>
        <v>110.2488728232902</v>
      </c>
      <c r="AH1040" s="1">
        <f t="shared" si="1766"/>
        <v>7.5467029375556405E-3</v>
      </c>
      <c r="AI1040" s="7">
        <f t="shared" si="1767"/>
        <v>1.8840953774247804</v>
      </c>
      <c r="AJ1040" s="7">
        <f t="shared" si="1836"/>
        <v>1.8770127486128871</v>
      </c>
      <c r="AK1040" s="11">
        <f t="shared" si="1837"/>
        <v>2.0693853980951658E-2</v>
      </c>
      <c r="AL1040">
        <f t="shared" si="1768"/>
        <v>2.4977520231791388</v>
      </c>
      <c r="AM1040">
        <f t="shared" si="1769"/>
        <v>2.4917703739212169</v>
      </c>
      <c r="AN1040">
        <f t="shared" si="1770"/>
        <v>2.4781902114786765</v>
      </c>
      <c r="AO1040">
        <f t="shared" si="1771"/>
        <v>2.4584373226455183</v>
      </c>
      <c r="AP1040">
        <f t="shared" si="1772"/>
        <v>2.4333781702075812</v>
      </c>
      <c r="AQ1040">
        <f t="shared" si="1773"/>
        <v>2.4027697978452842</v>
      </c>
      <c r="AR1040">
        <f t="shared" si="1774"/>
        <v>2.3668389500116214</v>
      </c>
      <c r="AS1040">
        <f t="shared" si="1775"/>
        <v>2.3258469266023023</v>
      </c>
      <c r="AT1040">
        <f t="shared" si="1776"/>
        <v>2.2800864428677277</v>
      </c>
      <c r="AU1040">
        <f t="shared" si="1777"/>
        <v>91.425005328832995</v>
      </c>
      <c r="AW1040" s="11">
        <f t="shared" si="1778"/>
        <v>113.16007554759206</v>
      </c>
      <c r="AX1040" s="1">
        <f t="shared" si="1785"/>
        <v>2.1693230652964014E-2</v>
      </c>
      <c r="AY1040" s="7">
        <f t="shared" si="1786"/>
        <v>4.4028594219205868</v>
      </c>
      <c r="AZ1040" s="7">
        <f t="shared" si="1790"/>
        <v>4.3556157335488104</v>
      </c>
      <c r="BA1040" s="11">
        <f t="shared" si="1838"/>
        <v>4.9288180546466394E-2</v>
      </c>
      <c r="BB1040">
        <f t="shared" si="1779"/>
        <v>5.9946048556299338</v>
      </c>
      <c r="BC1040">
        <f t="shared" si="1780"/>
        <v>5.9802488974109211</v>
      </c>
      <c r="BD1040">
        <f t="shared" si="1781"/>
        <v>5.9476565075488237</v>
      </c>
      <c r="BE1040">
        <f t="shared" si="1782"/>
        <v>5.9002495743492442</v>
      </c>
      <c r="BF1040">
        <f t="shared" si="1783"/>
        <v>5.8401076084981947</v>
      </c>
      <c r="BG1040">
        <f t="shared" si="1784"/>
        <v>101.87743942864005</v>
      </c>
      <c r="BI1040" s="11">
        <f t="shared" si="1791"/>
        <v>131.54030687207717</v>
      </c>
      <c r="BJ1040" s="1">
        <f t="shared" si="1792"/>
        <v>1.1204635982452631E-2</v>
      </c>
      <c r="BK1040" s="7">
        <f t="shared" si="1793"/>
        <v>2.6044828494625198</v>
      </c>
      <c r="BL1040" s="7">
        <f t="shared" si="1794"/>
        <v>2.5899729971438306</v>
      </c>
      <c r="BM1040" s="11">
        <f t="shared" si="1839"/>
        <v>3.4068584283469289E-2</v>
      </c>
      <c r="BO1040">
        <f t="shared" si="1795"/>
        <v>4.9955040463582776</v>
      </c>
      <c r="BP1040">
        <f t="shared" si="1796"/>
        <v>4.9835407478424338</v>
      </c>
      <c r="BQ1040">
        <f t="shared" si="1797"/>
        <v>4.9563804229573529</v>
      </c>
      <c r="BR1040">
        <f t="shared" si="1798"/>
        <v>4.9168746452910366</v>
      </c>
      <c r="BS1040">
        <f t="shared" si="1799"/>
        <v>4.8667563404151624</v>
      </c>
      <c r="BT1040">
        <f t="shared" si="1800"/>
        <v>4.8055395956905684</v>
      </c>
      <c r="BU1040">
        <f t="shared" si="1801"/>
        <v>4.7336779000232427</v>
      </c>
      <c r="BV1040">
        <f t="shared" si="1802"/>
        <v>4.6516938532046046</v>
      </c>
      <c r="BW1040">
        <f t="shared" si="1803"/>
        <v>4.5601728857354553</v>
      </c>
      <c r="BX1040">
        <f t="shared" si="1804"/>
        <v>4.4597563575040482</v>
      </c>
      <c r="BY1040">
        <f t="shared" si="1805"/>
        <v>4.3808615919913443</v>
      </c>
      <c r="BZ1040">
        <f t="shared" si="1806"/>
        <v>4.298364187138807</v>
      </c>
      <c r="CA1040">
        <f t="shared" si="1807"/>
        <v>4.2125260939783304</v>
      </c>
      <c r="CB1040">
        <f t="shared" si="1808"/>
        <v>86.595924226139005</v>
      </c>
      <c r="CD1040" s="11">
        <f t="shared" si="1809"/>
        <v>147.41757289426965</v>
      </c>
      <c r="CE1040" s="1">
        <f t="shared" si="1810"/>
        <v>2.477757967441218E-2</v>
      </c>
      <c r="CF1040" s="7">
        <f t="shared" si="1811"/>
        <v>5.3847257745808701</v>
      </c>
      <c r="CG1040" s="7">
        <f t="shared" si="1812"/>
        <v>5.3188318841882305</v>
      </c>
      <c r="CH1040" s="11">
        <f t="shared" si="1840"/>
        <v>7.8408928699968405E-2</v>
      </c>
      <c r="CJ1040">
        <f t="shared" si="1813"/>
        <v>3.9964032370866223</v>
      </c>
      <c r="CK1040">
        <f t="shared" si="1814"/>
        <v>3.9868325982739474</v>
      </c>
      <c r="CL1040">
        <f t="shared" si="1815"/>
        <v>3.9651043383658826</v>
      </c>
      <c r="CM1040">
        <f t="shared" si="1816"/>
        <v>3.9334997162328293</v>
      </c>
      <c r="CN1040">
        <f t="shared" si="1817"/>
        <v>3.8934050723321296</v>
      </c>
      <c r="CO1040">
        <f t="shared" si="1818"/>
        <v>3.8444316765524547</v>
      </c>
      <c r="CP1040">
        <f t="shared" si="1819"/>
        <v>3.7869423200185945</v>
      </c>
      <c r="CQ1040">
        <f t="shared" si="1820"/>
        <v>3.7213550825636839</v>
      </c>
      <c r="CR1040">
        <f t="shared" si="1821"/>
        <v>3.6481383085883641</v>
      </c>
      <c r="CS1040">
        <f t="shared" si="1822"/>
        <v>3.5678050860032386</v>
      </c>
      <c r="CT1040">
        <f t="shared" si="1823"/>
        <v>3.5046892735930752</v>
      </c>
      <c r="CU1040">
        <f t="shared" si="1824"/>
        <v>3.4386913497110454</v>
      </c>
      <c r="CV1040">
        <f t="shared" si="1825"/>
        <v>3.3700208751826644</v>
      </c>
      <c r="CW1040">
        <f t="shared" si="1826"/>
        <v>3.2988923514719621</v>
      </c>
      <c r="CX1040">
        <f t="shared" si="1827"/>
        <v>3.2255241220755111</v>
      </c>
      <c r="CY1040">
        <f t="shared" si="1828"/>
        <v>3.1501372766350331</v>
      </c>
      <c r="CZ1040">
        <f t="shared" si="1829"/>
        <v>3.0729545652886041</v>
      </c>
      <c r="DA1040">
        <f t="shared" si="1830"/>
        <v>2.9941993305126227</v>
      </c>
      <c r="DB1040">
        <f t="shared" si="1831"/>
        <v>2.9140944633785435</v>
      </c>
      <c r="DC1040">
        <f t="shared" si="1832"/>
        <v>73.654396159923451</v>
      </c>
      <c r="DE1040" s="11">
        <f t="shared" si="1833"/>
        <v>140.96751720379027</v>
      </c>
      <c r="DF1040" s="1">
        <f t="shared" si="1834"/>
        <v>3.1350216781956472E-2</v>
      </c>
      <c r="DG1040" s="7">
        <f t="shared" si="1835"/>
        <v>7.32595615567688</v>
      </c>
      <c r="DH1040" s="7">
        <f t="shared" si="1841"/>
        <v>7.2128932718284116</v>
      </c>
      <c r="DI1040" s="11">
        <f t="shared" si="1842"/>
        <v>0.10167836563855746</v>
      </c>
      <c r="DK1040" s="22">
        <f t="shared" si="1851"/>
        <v>7.88007457887442E-2</v>
      </c>
      <c r="DL1040" s="47">
        <v>100000</v>
      </c>
      <c r="DM1040" s="48">
        <f t="shared" si="1843"/>
        <v>-381904.73747113679</v>
      </c>
      <c r="DN1040" s="22">
        <f t="shared" si="1844"/>
        <v>-2641.0545145092547</v>
      </c>
      <c r="DO1040" s="22">
        <f t="shared" si="1852"/>
        <v>343489.481278561</v>
      </c>
      <c r="DP1040" s="22"/>
      <c r="DQ1040" s="22">
        <f t="shared" si="1853"/>
        <v>100000</v>
      </c>
      <c r="DR1040" s="22">
        <f t="shared" si="1845"/>
        <v>-231853.59681007234</v>
      </c>
      <c r="DS1040" s="22">
        <f t="shared" si="1846"/>
        <v>-5093.8124346549557</v>
      </c>
      <c r="DT1040" s="22">
        <f t="shared" si="1854"/>
        <v>207435.20692864273</v>
      </c>
      <c r="DU1040" s="22"/>
      <c r="DV1040" s="22">
        <f t="shared" si="1855"/>
        <v>100000</v>
      </c>
      <c r="DW1040" s="22">
        <f t="shared" si="1847"/>
        <v>-159755.92090785643</v>
      </c>
      <c r="DX1040" s="22">
        <f t="shared" si="1848"/>
        <v>-10433.307179050589</v>
      </c>
      <c r="DY1040" s="22">
        <f t="shared" si="1856"/>
        <v>40230.889454477365</v>
      </c>
      <c r="DZ1040" s="22"/>
      <c r="EA1040" s="22">
        <f t="shared" si="1857"/>
        <v>100000</v>
      </c>
      <c r="EB1040" s="22">
        <f t="shared" si="1849"/>
        <v>-76305.064413749686</v>
      </c>
      <c r="EC1040" s="22">
        <f t="shared" si="1850"/>
        <v>15576.651539597273</v>
      </c>
      <c r="ED1040" s="22">
        <f t="shared" si="1858"/>
        <v>48067.331186730582</v>
      </c>
    </row>
    <row r="1041" spans="1:134" x14ac:dyDescent="0.4">
      <c r="A1041" s="16">
        <v>40137</v>
      </c>
      <c r="B1041" s="2">
        <v>1.5E-3</v>
      </c>
      <c r="C1041" s="2">
        <v>2.8999999999999998E-3</v>
      </c>
      <c r="D1041" s="2">
        <v>7.6E-3</v>
      </c>
      <c r="E1041" s="2">
        <v>2.1899999999999999E-2</v>
      </c>
      <c r="F1041" s="2">
        <v>3.3500000000000002E-2</v>
      </c>
      <c r="G1041" s="8"/>
      <c r="H1041" s="4">
        <f t="shared" ref="H1041:H1104" si="1859">+B1041+$B$2</f>
        <v>1.6000000000000001E-3</v>
      </c>
      <c r="I1041" s="4">
        <f t="shared" ref="I1041:I1104" si="1860">+C1041+$C$2</f>
        <v>2.8999999999999998E-3</v>
      </c>
      <c r="J1041" s="4">
        <f t="shared" ref="J1041:J1104" si="1861">+(J$3-I$3)/(K$3-I$3)*K1041+(1-(J$3-I$3)/(K$3-I$3))*I1041</f>
        <v>5.2499999999999995E-3</v>
      </c>
      <c r="K1041" s="4">
        <f t="shared" ref="K1041:K1104" si="1862">+D1041+$D$2</f>
        <v>7.6E-3</v>
      </c>
      <c r="L1041" s="4">
        <f t="shared" si="1788"/>
        <v>9.9833333333333336E-3</v>
      </c>
      <c r="M1041" s="4">
        <f t="shared" si="1788"/>
        <v>1.2366666666666666E-2</v>
      </c>
      <c r="N1041" s="4">
        <f t="shared" si="1788"/>
        <v>1.4749999999999999E-2</v>
      </c>
      <c r="O1041" s="4">
        <f t="shared" si="1788"/>
        <v>1.7133333333333334E-2</v>
      </c>
      <c r="P1041" s="4">
        <f t="shared" si="1788"/>
        <v>1.9516666666666665E-2</v>
      </c>
      <c r="Q1041" s="4">
        <f t="shared" ref="Q1041:Q1104" si="1863">+E1041+$E$2</f>
        <v>2.1899999999999999E-2</v>
      </c>
      <c r="R1041" s="4">
        <f t="shared" si="1789"/>
        <v>2.3059999999999997E-2</v>
      </c>
      <c r="S1041" s="4">
        <f t="shared" si="1789"/>
        <v>2.4220000000000002E-2</v>
      </c>
      <c r="T1041" s="4">
        <f t="shared" si="1789"/>
        <v>2.538E-2</v>
      </c>
      <c r="U1041" s="4">
        <f t="shared" si="1789"/>
        <v>2.6540000000000001E-2</v>
      </c>
      <c r="V1041" s="4">
        <f t="shared" si="1789"/>
        <v>2.7700000000000002E-2</v>
      </c>
      <c r="W1041" s="4">
        <f t="shared" si="1789"/>
        <v>2.886E-2</v>
      </c>
      <c r="X1041" s="4">
        <f t="shared" si="1789"/>
        <v>3.0019999999999998E-2</v>
      </c>
      <c r="Y1041" s="4">
        <f t="shared" si="1789"/>
        <v>3.1180000000000003E-2</v>
      </c>
      <c r="Z1041" s="4">
        <f t="shared" si="1789"/>
        <v>3.2340000000000001E-2</v>
      </c>
      <c r="AA1041" s="4">
        <f t="shared" ref="AA1041:AA1104" si="1864">+F1041+$F$2</f>
        <v>3.3500000000000002E-2</v>
      </c>
      <c r="AC1041" s="7">
        <f t="shared" ref="AC1041:AC1104" si="1865">+AC$3/((1+H1041/2)^(2*H$3))</f>
        <v>2.9976019184652283</v>
      </c>
      <c r="AD1041" s="7">
        <f t="shared" ref="AD1041:AD1104" si="1866">+AD$3/((1+I1041/2)^(2*I$3))</f>
        <v>2.9913188859826922</v>
      </c>
      <c r="AE1041" s="7">
        <f t="shared" ref="AE1041:AE1104" si="1867">+AE$3/((1+J1041/2)^(2*J$3))</f>
        <v>2.9764984907420882</v>
      </c>
      <c r="AF1041" s="7">
        <f t="shared" ref="AF1041:AF1104" si="1868">+AF$3/((1+K1041/2)^(2*K$3))</f>
        <v>101.44916091082715</v>
      </c>
      <c r="AG1041" s="11">
        <f t="shared" ref="AG1041:AG1104" si="1869">+SUM(AC1041:AF1041)</f>
        <v>110.41458020601715</v>
      </c>
      <c r="AH1041" s="1">
        <f t="shared" ref="AH1041:AH1104" si="1870">YIELD(A1041,+A1041+2*360,6%,AG1041,100,2,2)</f>
        <v>6.7509303220650053E-3</v>
      </c>
      <c r="AI1041" s="7">
        <f t="shared" ref="AI1041:AI1104" si="1871">MDURATION(A1041,A1041+2*360,6%,AH1041,2,2)</f>
        <v>1.8849120564365816</v>
      </c>
      <c r="AJ1041" s="7">
        <f t="shared" si="1836"/>
        <v>1.8785710054551419</v>
      </c>
      <c r="AK1041" s="11">
        <f t="shared" si="1837"/>
        <v>2.0742162895452502E-2</v>
      </c>
      <c r="AL1041">
        <f t="shared" ref="AL1041:AL1104" si="1872">+AL$3/((1+H1041/2)^(2*H$3))</f>
        <v>2.4980015987210233</v>
      </c>
      <c r="AM1041">
        <f t="shared" ref="AM1041:AM1104" si="1873">+AM$3/((1+I1041/2)^(2*I$3))</f>
        <v>2.4927657383189104</v>
      </c>
      <c r="AN1041">
        <f t="shared" ref="AN1041:AN1104" si="1874">+AN$3/((1+J1041/2)^(2*J$3))</f>
        <v>2.4804154089517398</v>
      </c>
      <c r="AO1041">
        <f t="shared" ref="AO1041:AO1104" si="1875">+AO$3/((1+K1041/2)^(2*K$3))</f>
        <v>2.4623582745346395</v>
      </c>
      <c r="AP1041">
        <f t="shared" ref="AP1041:AP1104" si="1876">+AP$3/((1+L1041/2)^(2*L$3))</f>
        <v>2.4385277690467513</v>
      </c>
      <c r="AQ1041">
        <f t="shared" ref="AQ1041:AQ1104" si="1877">+AQ$3/((1+M1041/2)^(2*M$3))</f>
        <v>2.4092246218598863</v>
      </c>
      <c r="AR1041">
        <f t="shared" ref="AR1041:AR1104" si="1878">+AR$3/((1+N1041/2)^(2*N$3))</f>
        <v>2.3746621345652357</v>
      </c>
      <c r="AS1041">
        <f t="shared" ref="AS1041:AS1104" si="1879">+AS$3/((1+O1041/2)^(2*O$3))</f>
        <v>2.3350873136483341</v>
      </c>
      <c r="AT1041">
        <f t="shared" ref="AT1041:AT1104" si="1880">+AT$3/((1+P1041/2)^(2*P$3))</f>
        <v>2.290777952713317</v>
      </c>
      <c r="AU1041">
        <f t="shared" ref="AU1041:AU1104" si="1881">+AU$3/((1+Q1041/2)^(2*Q$3))</f>
        <v>91.923615902993902</v>
      </c>
      <c r="AW1041" s="11">
        <f t="shared" ref="AW1041:AW1104" si="1882">+SUM(AL1041:AU1041)</f>
        <v>113.70543671535374</v>
      </c>
      <c r="AX1041" s="1">
        <f t="shared" ref="AX1041:AX1104" si="1883">YIELD(A1041,+A1041+5*360,5%,AW1041,100,2,2)</f>
        <v>2.0605186611912477E-2</v>
      </c>
      <c r="AY1041" s="7">
        <f t="shared" ref="AY1041:AY1104" si="1884">MDURATION(A1041,A1041+5*360,5%,AX1041,2,2)</f>
        <v>4.4066091920233577</v>
      </c>
      <c r="AZ1041" s="7">
        <f t="shared" si="1790"/>
        <v>4.3616726525504195</v>
      </c>
      <c r="BA1041" s="11">
        <f t="shared" si="1838"/>
        <v>4.9594589376766085E-2</v>
      </c>
      <c r="BB1041">
        <f t="shared" ref="BB1041:BB1104" si="1885">+BB$3/((1+H1041/2)^(2*H$3))</f>
        <v>5.9952038369304566</v>
      </c>
      <c r="BC1041">
        <f t="shared" ref="BC1041:BC1104" si="1886">+BC$3/((1+I1041/2)^(2*I$3))</f>
        <v>5.9826377719653845</v>
      </c>
      <c r="BD1041">
        <f t="shared" ref="BD1041:BD1104" si="1887">+BD$3/((1+J1041/2)^(2*J$3))</f>
        <v>5.9529969814841763</v>
      </c>
      <c r="BE1041">
        <f t="shared" ref="BE1041:BE1104" si="1888">+BE$3/((1+K1041/2)^(2*K$3))</f>
        <v>5.9096598588831348</v>
      </c>
      <c r="BF1041">
        <f t="shared" ref="BF1041:BF1104" si="1889">+BF$3/((1+L1041/2)^(2*L$3))</f>
        <v>5.8524666457122025</v>
      </c>
      <c r="BG1041">
        <f t="shared" ref="BG1041:BG1104" si="1890">+BG$3/((1+M1041/2)^(2*M$3))</f>
        <v>102.15112396685917</v>
      </c>
      <c r="BI1041" s="11">
        <f t="shared" si="1791"/>
        <v>131.84408906183452</v>
      </c>
      <c r="BJ1041" s="1">
        <f t="shared" si="1792"/>
        <v>1.0322787990581632E-2</v>
      </c>
      <c r="BK1041" s="7">
        <f t="shared" si="1793"/>
        <v>2.6060658381050512</v>
      </c>
      <c r="BL1041" s="7">
        <f t="shared" si="1794"/>
        <v>2.5926839746068286</v>
      </c>
      <c r="BM1041" s="11">
        <f t="shared" si="1839"/>
        <v>3.4183005685725382E-2</v>
      </c>
      <c r="BO1041">
        <f t="shared" si="1795"/>
        <v>4.9960031974420467</v>
      </c>
      <c r="BP1041">
        <f t="shared" si="1796"/>
        <v>4.9855314766378207</v>
      </c>
      <c r="BQ1041">
        <f t="shared" si="1797"/>
        <v>4.9608308179034797</v>
      </c>
      <c r="BR1041">
        <f t="shared" si="1798"/>
        <v>4.924716549069279</v>
      </c>
      <c r="BS1041">
        <f t="shared" si="1799"/>
        <v>4.8770555380935026</v>
      </c>
      <c r="BT1041">
        <f t="shared" si="1800"/>
        <v>4.8184492437197726</v>
      </c>
      <c r="BU1041">
        <f t="shared" si="1801"/>
        <v>4.7493242691304713</v>
      </c>
      <c r="BV1041">
        <f t="shared" si="1802"/>
        <v>4.6701746272966682</v>
      </c>
      <c r="BW1041">
        <f t="shared" si="1803"/>
        <v>4.5815559054266339</v>
      </c>
      <c r="BX1041">
        <f t="shared" si="1804"/>
        <v>4.4840788245362875</v>
      </c>
      <c r="BY1041">
        <f t="shared" si="1805"/>
        <v>4.4076140673714681</v>
      </c>
      <c r="BZ1041">
        <f t="shared" si="1806"/>
        <v>4.3275033626411794</v>
      </c>
      <c r="CA1041">
        <f t="shared" si="1807"/>
        <v>4.2439985332381474</v>
      </c>
      <c r="CB1041">
        <f t="shared" si="1808"/>
        <v>87.30451703252335</v>
      </c>
      <c r="CD1041" s="11">
        <f t="shared" si="1809"/>
        <v>148.33135344503012</v>
      </c>
      <c r="CE1041" s="1">
        <f t="shared" si="1810"/>
        <v>2.3638760787765112E-2</v>
      </c>
      <c r="CF1041" s="7">
        <f t="shared" si="1811"/>
        <v>5.3927575754859198</v>
      </c>
      <c r="CG1041" s="7">
        <f t="shared" si="1812"/>
        <v>5.3297630782547563</v>
      </c>
      <c r="CH1041" s="11">
        <f t="shared" si="1840"/>
        <v>7.9057097093887793E-2</v>
      </c>
      <c r="CJ1041">
        <f t="shared" si="1813"/>
        <v>3.9968025579536373</v>
      </c>
      <c r="CK1041">
        <f t="shared" si="1814"/>
        <v>3.9884251813102565</v>
      </c>
      <c r="CL1041">
        <f t="shared" si="1815"/>
        <v>3.9686646543227839</v>
      </c>
      <c r="CM1041">
        <f t="shared" si="1816"/>
        <v>3.9397732392554232</v>
      </c>
      <c r="CN1041">
        <f t="shared" si="1817"/>
        <v>3.9016444304748017</v>
      </c>
      <c r="CO1041">
        <f t="shared" si="1818"/>
        <v>3.8547593949758179</v>
      </c>
      <c r="CP1041">
        <f t="shared" si="1819"/>
        <v>3.7994594153043768</v>
      </c>
      <c r="CQ1041">
        <f t="shared" si="1820"/>
        <v>3.736139701837335</v>
      </c>
      <c r="CR1041">
        <f t="shared" si="1821"/>
        <v>3.6652447243413069</v>
      </c>
      <c r="CS1041">
        <f t="shared" si="1822"/>
        <v>3.5872630596290302</v>
      </c>
      <c r="CT1041">
        <f t="shared" si="1823"/>
        <v>3.5260912538971745</v>
      </c>
      <c r="CU1041">
        <f t="shared" si="1824"/>
        <v>3.4620026901129437</v>
      </c>
      <c r="CV1041">
        <f t="shared" si="1825"/>
        <v>3.395198826590518</v>
      </c>
      <c r="CW1041">
        <f t="shared" si="1826"/>
        <v>3.3258863631437467</v>
      </c>
      <c r="CX1041">
        <f t="shared" si="1827"/>
        <v>3.2542761911894198</v>
      </c>
      <c r="CY1041">
        <f t="shared" si="1828"/>
        <v>3.1805823430881999</v>
      </c>
      <c r="CZ1041">
        <f t="shared" si="1829"/>
        <v>3.1050209478942135</v>
      </c>
      <c r="DA1041">
        <f t="shared" si="1830"/>
        <v>3.0278092004620851</v>
      </c>
      <c r="DB1041">
        <f t="shared" si="1831"/>
        <v>2.9491643505805789</v>
      </c>
      <c r="DC1041">
        <f t="shared" si="1832"/>
        <v>74.601870680202211</v>
      </c>
      <c r="DE1041" s="11">
        <f t="shared" si="1833"/>
        <v>142.26607920656585</v>
      </c>
      <c r="DF1041" s="1">
        <f t="shared" si="1834"/>
        <v>3.0110107736434046E-2</v>
      </c>
      <c r="DG1041" s="7">
        <f t="shared" si="1835"/>
        <v>7.3427429305820402</v>
      </c>
      <c r="DH1041" s="7">
        <f t="shared" si="1841"/>
        <v>7.2338371230210505</v>
      </c>
      <c r="DI1041" s="11">
        <f t="shared" si="1842"/>
        <v>0.10291296451111091</v>
      </c>
      <c r="DK1041" s="22">
        <f t="shared" si="1851"/>
        <v>7.8952500194915967E-2</v>
      </c>
      <c r="DL1041" s="47">
        <v>100000</v>
      </c>
      <c r="DM1041" s="48">
        <f t="shared" si="1843"/>
        <v>-382300.78481761145</v>
      </c>
      <c r="DN1041" s="22">
        <f t="shared" si="1844"/>
        <v>-67679.417296277199</v>
      </c>
      <c r="DO1041" s="22">
        <f t="shared" si="1852"/>
        <v>43606.780239237123</v>
      </c>
      <c r="DP1041" s="22"/>
      <c r="DQ1041" s="22">
        <f t="shared" si="1853"/>
        <v>100000</v>
      </c>
      <c r="DR1041" s="22">
        <f t="shared" si="1845"/>
        <v>-232006.71222671081</v>
      </c>
      <c r="DS1041" s="22">
        <f t="shared" si="1846"/>
        <v>-48629.768717824241</v>
      </c>
      <c r="DT1041" s="22">
        <f t="shared" si="1854"/>
        <v>20125.26220543333</v>
      </c>
      <c r="DU1041" s="22"/>
      <c r="DV1041" s="22">
        <f t="shared" si="1855"/>
        <v>100000</v>
      </c>
      <c r="DW1041" s="22">
        <f t="shared" si="1847"/>
        <v>-159701.32942979978</v>
      </c>
      <c r="DX1041" s="22">
        <f t="shared" si="1848"/>
        <v>-6372.5786612097145</v>
      </c>
      <c r="DY1041" s="22">
        <f t="shared" si="1856"/>
        <v>6192.0981138678972</v>
      </c>
      <c r="DZ1041" s="22"/>
      <c r="EA1041" s="22">
        <f t="shared" si="1857"/>
        <v>100000</v>
      </c>
      <c r="EB1041" s="22">
        <f t="shared" si="1849"/>
        <v>-76398.373947863336</v>
      </c>
      <c r="EC1041" s="22">
        <f t="shared" si="1850"/>
        <v>13429.971558898891</v>
      </c>
      <c r="ED1041" s="22">
        <f t="shared" si="1858"/>
        <v>13316.953329637847</v>
      </c>
    </row>
    <row r="1042" spans="1:134" x14ac:dyDescent="0.4">
      <c r="A1042" s="16">
        <v>40144</v>
      </c>
      <c r="B1042" s="2">
        <v>1.4000000000000002E-3</v>
      </c>
      <c r="C1042" s="2">
        <v>2.7000000000000001E-3</v>
      </c>
      <c r="D1042" s="2">
        <v>7.3000000000000001E-3</v>
      </c>
      <c r="E1042" s="2">
        <v>2.12E-2</v>
      </c>
      <c r="F1042" s="2">
        <v>3.3000000000000002E-2</v>
      </c>
      <c r="G1042" s="8"/>
      <c r="H1042" s="4">
        <f t="shared" si="1859"/>
        <v>1.5000000000000002E-3</v>
      </c>
      <c r="I1042" s="4">
        <f t="shared" si="1860"/>
        <v>2.7000000000000001E-3</v>
      </c>
      <c r="J1042" s="4">
        <f t="shared" si="1861"/>
        <v>5.0000000000000001E-3</v>
      </c>
      <c r="K1042" s="4">
        <f t="shared" si="1862"/>
        <v>7.3000000000000001E-3</v>
      </c>
      <c r="L1042" s="4">
        <f t="shared" ref="L1042:P1092" si="1891">+(L$3-$K$3)/($Q$3-$K$3)*$Q1042+(1-(L$3-$K$3)/($Q$3-$K$3))*$K1042</f>
        <v>9.6166666666666675E-3</v>
      </c>
      <c r="M1042" s="4">
        <f t="shared" si="1891"/>
        <v>1.1933333333333334E-2</v>
      </c>
      <c r="N1042" s="4">
        <f t="shared" si="1891"/>
        <v>1.4250000000000001E-2</v>
      </c>
      <c r="O1042" s="4">
        <f t="shared" si="1891"/>
        <v>1.6566666666666667E-2</v>
      </c>
      <c r="P1042" s="4">
        <f t="shared" si="1891"/>
        <v>1.8883333333333335E-2</v>
      </c>
      <c r="Q1042" s="4">
        <f t="shared" si="1863"/>
        <v>2.12E-2</v>
      </c>
      <c r="R1042" s="4">
        <f t="shared" ref="R1042:Z1070" si="1892">+(R$3-$Q$3)/($AA$3-$Q$3)*$AA1042+(1-(R$3-$Q$3)/($AA$3-$Q$3))*$Q1042</f>
        <v>2.2380000000000001E-2</v>
      </c>
      <c r="S1042" s="4">
        <f t="shared" si="1892"/>
        <v>2.3560000000000001E-2</v>
      </c>
      <c r="T1042" s="4">
        <f t="shared" si="1892"/>
        <v>2.4739999999999998E-2</v>
      </c>
      <c r="U1042" s="4">
        <f t="shared" si="1892"/>
        <v>2.5920000000000002E-2</v>
      </c>
      <c r="V1042" s="4">
        <f t="shared" si="1892"/>
        <v>2.7099999999999999E-2</v>
      </c>
      <c r="W1042" s="4">
        <f t="shared" si="1892"/>
        <v>2.828E-2</v>
      </c>
      <c r="X1042" s="4">
        <f t="shared" si="1892"/>
        <v>2.946E-2</v>
      </c>
      <c r="Y1042" s="4">
        <f t="shared" si="1892"/>
        <v>3.0640000000000001E-2</v>
      </c>
      <c r="Z1042" s="4">
        <f t="shared" si="1892"/>
        <v>3.1820000000000001E-2</v>
      </c>
      <c r="AA1042" s="4">
        <f t="shared" si="1864"/>
        <v>3.3000000000000002E-2</v>
      </c>
      <c r="AC1042" s="7">
        <f t="shared" si="1865"/>
        <v>2.9977516862353233</v>
      </c>
      <c r="AD1042" s="7">
        <f t="shared" si="1866"/>
        <v>2.991916373025242</v>
      </c>
      <c r="AE1042" s="7">
        <f t="shared" si="1867"/>
        <v>2.9776120330016815</v>
      </c>
      <c r="AF1042" s="7">
        <f t="shared" si="1868"/>
        <v>101.50982263925403</v>
      </c>
      <c r="AG1042" s="11">
        <f t="shared" si="1869"/>
        <v>110.47710273151627</v>
      </c>
      <c r="AH1042" s="1">
        <f t="shared" si="1870"/>
        <v>6.4510791677063559E-3</v>
      </c>
      <c r="AI1042" s="7">
        <f t="shared" si="1871"/>
        <v>1.8852199442024442</v>
      </c>
      <c r="AJ1042" s="7">
        <f t="shared" si="1836"/>
        <v>1.8791586436131302</v>
      </c>
      <c r="AK1042" s="11">
        <f t="shared" si="1837"/>
        <v>2.0760400251926457E-2</v>
      </c>
      <c r="AL1042">
        <f t="shared" si="1872"/>
        <v>2.498126405196103</v>
      </c>
      <c r="AM1042">
        <f t="shared" si="1873"/>
        <v>2.4932636441877016</v>
      </c>
      <c r="AN1042">
        <f t="shared" si="1874"/>
        <v>2.4813433608347344</v>
      </c>
      <c r="AO1042">
        <f t="shared" si="1875"/>
        <v>2.4638306465838355</v>
      </c>
      <c r="AP1042">
        <f t="shared" si="1876"/>
        <v>2.4407532013908471</v>
      </c>
      <c r="AQ1042">
        <f t="shared" si="1877"/>
        <v>2.4123397140691236</v>
      </c>
      <c r="AR1042">
        <f t="shared" si="1878"/>
        <v>2.3787914677765971</v>
      </c>
      <c r="AS1042">
        <f t="shared" si="1879"/>
        <v>2.3403418616175875</v>
      </c>
      <c r="AT1042">
        <f t="shared" si="1880"/>
        <v>2.2972537261427557</v>
      </c>
      <c r="AU1042">
        <f t="shared" si="1881"/>
        <v>92.242470576419564</v>
      </c>
      <c r="AW1042" s="11">
        <f t="shared" si="1882"/>
        <v>114.04851460421885</v>
      </c>
      <c r="AX1042" s="1">
        <f t="shared" si="1883"/>
        <v>1.9923849749010722E-2</v>
      </c>
      <c r="AY1042" s="7">
        <f t="shared" si="1884"/>
        <v>4.4089577172874126</v>
      </c>
      <c r="AZ1042" s="7">
        <f t="shared" si="1790"/>
        <v>4.3654692406698956</v>
      </c>
      <c r="BA1042" s="11">
        <f t="shared" si="1838"/>
        <v>4.9787528244880877E-2</v>
      </c>
      <c r="BB1042">
        <f t="shared" si="1885"/>
        <v>5.9955033724706466</v>
      </c>
      <c r="BC1042">
        <f t="shared" si="1886"/>
        <v>5.9838327460504841</v>
      </c>
      <c r="BD1042">
        <f t="shared" si="1887"/>
        <v>5.9552240660033631</v>
      </c>
      <c r="BE1042">
        <f t="shared" si="1888"/>
        <v>5.9131935518012053</v>
      </c>
      <c r="BF1042">
        <f t="shared" si="1889"/>
        <v>5.8578076833380335</v>
      </c>
      <c r="BG1042">
        <f t="shared" si="1890"/>
        <v>102.28320387653083</v>
      </c>
      <c r="BI1042" s="11">
        <f t="shared" si="1791"/>
        <v>131.98876529619457</v>
      </c>
      <c r="BJ1042" s="1">
        <f t="shared" si="1792"/>
        <v>9.9037069888064325E-3</v>
      </c>
      <c r="BK1042" s="7">
        <f t="shared" si="1793"/>
        <v>2.6068184843541871</v>
      </c>
      <c r="BL1042" s="7">
        <f t="shared" si="1794"/>
        <v>2.593973507576306</v>
      </c>
      <c r="BM1042" s="11">
        <f t="shared" si="1839"/>
        <v>3.4237536047603566E-2</v>
      </c>
      <c r="BO1042">
        <f t="shared" si="1795"/>
        <v>4.9962528103922059</v>
      </c>
      <c r="BP1042">
        <f t="shared" si="1796"/>
        <v>4.9865272883754033</v>
      </c>
      <c r="BQ1042">
        <f t="shared" si="1797"/>
        <v>4.9626867216694688</v>
      </c>
      <c r="BR1042">
        <f t="shared" si="1798"/>
        <v>4.9276612931676711</v>
      </c>
      <c r="BS1042">
        <f t="shared" si="1799"/>
        <v>4.8815064027816941</v>
      </c>
      <c r="BT1042">
        <f t="shared" si="1800"/>
        <v>4.8246794281382472</v>
      </c>
      <c r="BU1042">
        <f t="shared" si="1801"/>
        <v>4.7575829355531942</v>
      </c>
      <c r="BV1042">
        <f t="shared" si="1802"/>
        <v>4.680683723235175</v>
      </c>
      <c r="BW1042">
        <f t="shared" si="1803"/>
        <v>4.5945074522855114</v>
      </c>
      <c r="BX1042">
        <f t="shared" si="1804"/>
        <v>4.4996327110448568</v>
      </c>
      <c r="BY1042">
        <f t="shared" si="1805"/>
        <v>4.4239435584482596</v>
      </c>
      <c r="BZ1042">
        <f t="shared" si="1806"/>
        <v>4.3444711699973206</v>
      </c>
      <c r="CA1042">
        <f t="shared" si="1807"/>
        <v>4.2614709555844215</v>
      </c>
      <c r="CB1042">
        <f t="shared" si="1808"/>
        <v>87.67931588528252</v>
      </c>
      <c r="CD1042" s="11">
        <f t="shared" si="1809"/>
        <v>148.82092233595594</v>
      </c>
      <c r="CE1042" s="1">
        <f t="shared" si="1810"/>
        <v>2.3032180708673872E-2</v>
      </c>
      <c r="CF1042" s="7">
        <f t="shared" si="1811"/>
        <v>5.3970348205748735</v>
      </c>
      <c r="CG1042" s="7">
        <f t="shared" si="1812"/>
        <v>5.3355896876383611</v>
      </c>
      <c r="CH1042" s="11">
        <f t="shared" si="1840"/>
        <v>7.9404737852055596E-2</v>
      </c>
      <c r="CJ1042">
        <f t="shared" si="1813"/>
        <v>3.9970022483137644</v>
      </c>
      <c r="CK1042">
        <f t="shared" si="1814"/>
        <v>3.9892218307003229</v>
      </c>
      <c r="CL1042">
        <f t="shared" si="1815"/>
        <v>3.9701493773355749</v>
      </c>
      <c r="CM1042">
        <f t="shared" si="1816"/>
        <v>3.9421290345341369</v>
      </c>
      <c r="CN1042">
        <f t="shared" si="1817"/>
        <v>3.9052051222253552</v>
      </c>
      <c r="CO1042">
        <f t="shared" si="1818"/>
        <v>3.8597435425105977</v>
      </c>
      <c r="CP1042">
        <f t="shared" si="1819"/>
        <v>3.8060663484425552</v>
      </c>
      <c r="CQ1042">
        <f t="shared" si="1820"/>
        <v>3.7445469785881405</v>
      </c>
      <c r="CR1042">
        <f t="shared" si="1821"/>
        <v>3.6756059618284089</v>
      </c>
      <c r="CS1042">
        <f t="shared" si="1822"/>
        <v>3.5997061688358851</v>
      </c>
      <c r="CT1042">
        <f t="shared" si="1823"/>
        <v>3.5391548467586076</v>
      </c>
      <c r="CU1042">
        <f t="shared" si="1824"/>
        <v>3.4755769359978568</v>
      </c>
      <c r="CV1042">
        <f t="shared" si="1825"/>
        <v>3.4091767644675377</v>
      </c>
      <c r="CW1042">
        <f t="shared" si="1826"/>
        <v>3.3401644146774294</v>
      </c>
      <c r="CX1042">
        <f t="shared" si="1827"/>
        <v>3.268754631908497</v>
      </c>
      <c r="CY1042">
        <f t="shared" si="1828"/>
        <v>3.1951657292494349</v>
      </c>
      <c r="CZ1042">
        <f t="shared" si="1829"/>
        <v>3.119618497151682</v>
      </c>
      <c r="DA1042">
        <f t="shared" si="1830"/>
        <v>3.0423351249406876</v>
      </c>
      <c r="DB1042">
        <f t="shared" si="1831"/>
        <v>2.9635381414406221</v>
      </c>
      <c r="DC1042">
        <f t="shared" si="1832"/>
        <v>74.969683919732987</v>
      </c>
      <c r="DE1042" s="11">
        <f t="shared" si="1833"/>
        <v>142.8125456196401</v>
      </c>
      <c r="DF1042" s="1">
        <f t="shared" si="1834"/>
        <v>2.9592432524443435E-2</v>
      </c>
      <c r="DG1042" s="7">
        <f t="shared" si="1835"/>
        <v>7.349745273389181</v>
      </c>
      <c r="DH1042" s="7">
        <f t="shared" si="1841"/>
        <v>7.2425824570575843</v>
      </c>
      <c r="DI1042" s="11">
        <f t="shared" si="1842"/>
        <v>0.10343316375525415</v>
      </c>
      <c r="DK1042" s="22">
        <f t="shared" si="1851"/>
        <v>7.8251492446934051E-2</v>
      </c>
      <c r="DL1042" s="47">
        <v>100000</v>
      </c>
      <c r="DM1042" s="48">
        <f t="shared" si="1843"/>
        <v>-379342.51656434458</v>
      </c>
      <c r="DN1042" s="22">
        <f t="shared" si="1844"/>
        <v>19489.290416811917</v>
      </c>
      <c r="DO1042" s="22">
        <f t="shared" si="1852"/>
        <v>325478.78662863368</v>
      </c>
      <c r="DP1042" s="22"/>
      <c r="DQ1042" s="22">
        <f t="shared" si="1853"/>
        <v>100000</v>
      </c>
      <c r="DR1042" s="22">
        <f t="shared" si="1845"/>
        <v>-230498.44840059517</v>
      </c>
      <c r="DS1042" s="22">
        <f t="shared" si="1846"/>
        <v>14732.455866567696</v>
      </c>
      <c r="DT1042" s="22">
        <f t="shared" si="1854"/>
        <v>197917.43415319879</v>
      </c>
      <c r="DU1042" s="22"/>
      <c r="DV1042" s="22">
        <f t="shared" si="1855"/>
        <v>100000</v>
      </c>
      <c r="DW1042" s="22">
        <f t="shared" si="1847"/>
        <v>-159331.31345403826</v>
      </c>
      <c r="DX1042" s="22">
        <f t="shared" si="1848"/>
        <v>4884.0714771979292</v>
      </c>
      <c r="DY1042" s="22">
        <f t="shared" si="1856"/>
        <v>41755.190546696773</v>
      </c>
      <c r="DZ1042" s="22"/>
      <c r="EA1042" s="22">
        <f t="shared" si="1857"/>
        <v>100000</v>
      </c>
      <c r="EB1042" s="22">
        <f t="shared" si="1849"/>
        <v>-76758.441110271029</v>
      </c>
      <c r="EC1042" s="22">
        <f t="shared" si="1850"/>
        <v>-8245.5153551700878</v>
      </c>
      <c r="ED1042" s="22">
        <f t="shared" si="1858"/>
        <v>50858.873416988921</v>
      </c>
    </row>
    <row r="1043" spans="1:134" x14ac:dyDescent="0.4">
      <c r="A1043" s="16">
        <v>40151</v>
      </c>
      <c r="B1043" s="2">
        <v>1.6000000000000001E-3</v>
      </c>
      <c r="C1043" s="2">
        <v>2.8999999999999998E-3</v>
      </c>
      <c r="D1043" s="2">
        <v>7.3000000000000001E-3</v>
      </c>
      <c r="E1043" s="2">
        <v>2.1000000000000001E-2</v>
      </c>
      <c r="F1043" s="2">
        <v>3.3399999999999999E-2</v>
      </c>
      <c r="G1043" s="8"/>
      <c r="H1043" s="4">
        <f t="shared" si="1859"/>
        <v>1.7000000000000001E-3</v>
      </c>
      <c r="I1043" s="4">
        <f t="shared" si="1860"/>
        <v>2.8999999999999998E-3</v>
      </c>
      <c r="J1043" s="4">
        <f t="shared" si="1861"/>
        <v>5.1000000000000004E-3</v>
      </c>
      <c r="K1043" s="4">
        <f t="shared" si="1862"/>
        <v>7.3000000000000001E-3</v>
      </c>
      <c r="L1043" s="4">
        <f t="shared" si="1891"/>
        <v>9.5833333333333343E-3</v>
      </c>
      <c r="M1043" s="4">
        <f t="shared" si="1891"/>
        <v>1.1866666666666668E-2</v>
      </c>
      <c r="N1043" s="4">
        <f t="shared" si="1891"/>
        <v>1.4150000000000001E-2</v>
      </c>
      <c r="O1043" s="4">
        <f t="shared" si="1891"/>
        <v>1.6433333333333335E-2</v>
      </c>
      <c r="P1043" s="4">
        <f t="shared" si="1891"/>
        <v>1.871666666666667E-2</v>
      </c>
      <c r="Q1043" s="4">
        <f t="shared" si="1863"/>
        <v>2.1000000000000001E-2</v>
      </c>
      <c r="R1043" s="4">
        <f t="shared" si="1892"/>
        <v>2.2239999999999999E-2</v>
      </c>
      <c r="S1043" s="4">
        <f t="shared" si="1892"/>
        <v>2.3480000000000001E-2</v>
      </c>
      <c r="T1043" s="4">
        <f t="shared" si="1892"/>
        <v>2.4719999999999999E-2</v>
      </c>
      <c r="U1043" s="4">
        <f t="shared" si="1892"/>
        <v>2.596E-2</v>
      </c>
      <c r="V1043" s="4">
        <f t="shared" si="1892"/>
        <v>2.7200000000000002E-2</v>
      </c>
      <c r="W1043" s="4">
        <f t="shared" si="1892"/>
        <v>2.844E-2</v>
      </c>
      <c r="X1043" s="4">
        <f t="shared" si="1892"/>
        <v>2.9679999999999998E-2</v>
      </c>
      <c r="Y1043" s="4">
        <f t="shared" si="1892"/>
        <v>3.092E-2</v>
      </c>
      <c r="Z1043" s="4">
        <f t="shared" si="1892"/>
        <v>3.2160000000000001E-2</v>
      </c>
      <c r="AA1043" s="4">
        <f t="shared" si="1864"/>
        <v>3.3399999999999999E-2</v>
      </c>
      <c r="AC1043" s="7">
        <f t="shared" si="1865"/>
        <v>2.9974521656591895</v>
      </c>
      <c r="AD1043" s="7">
        <f t="shared" si="1866"/>
        <v>2.9913188859826922</v>
      </c>
      <c r="AE1043" s="7">
        <f t="shared" si="1867"/>
        <v>2.9771665494546928</v>
      </c>
      <c r="AF1043" s="7">
        <f t="shared" si="1868"/>
        <v>101.50982263925403</v>
      </c>
      <c r="AG1043" s="11">
        <f t="shared" si="1869"/>
        <v>110.4757602403506</v>
      </c>
      <c r="AH1043" s="1">
        <f t="shared" si="1870"/>
        <v>6.4575153130674093E-3</v>
      </c>
      <c r="AI1043" s="7">
        <f t="shared" si="1871"/>
        <v>1.8852133346411584</v>
      </c>
      <c r="AJ1043" s="7">
        <f t="shared" si="1836"/>
        <v>1.8791460275170677</v>
      </c>
      <c r="AK1043" s="11">
        <f t="shared" si="1837"/>
        <v>2.0760008599258285E-2</v>
      </c>
      <c r="AL1043">
        <f t="shared" si="1872"/>
        <v>2.4978768047159914</v>
      </c>
      <c r="AM1043">
        <f t="shared" si="1873"/>
        <v>2.4927657383189104</v>
      </c>
      <c r="AN1043">
        <f t="shared" si="1874"/>
        <v>2.4809721245455774</v>
      </c>
      <c r="AO1043">
        <f t="shared" si="1875"/>
        <v>2.4638306465838355</v>
      </c>
      <c r="AP1043">
        <f t="shared" si="1876"/>
        <v>2.4409556342478389</v>
      </c>
      <c r="AQ1043">
        <f t="shared" si="1877"/>
        <v>2.4128193759881649</v>
      </c>
      <c r="AR1043">
        <f t="shared" si="1878"/>
        <v>2.3796183188385065</v>
      </c>
      <c r="AS1043">
        <f t="shared" si="1879"/>
        <v>2.3415801581808973</v>
      </c>
      <c r="AT1043">
        <f t="shared" si="1880"/>
        <v>2.2989612559029573</v>
      </c>
      <c r="AU1043">
        <f t="shared" si="1881"/>
        <v>92.333795226803872</v>
      </c>
      <c r="AW1043" s="11">
        <f t="shared" si="1882"/>
        <v>114.14317528412656</v>
      </c>
      <c r="AX1043" s="1">
        <f t="shared" si="1883"/>
        <v>1.9736281348753257E-2</v>
      </c>
      <c r="AY1043" s="7">
        <f t="shared" si="1884"/>
        <v>4.4096043088981043</v>
      </c>
      <c r="AZ1043" s="7">
        <f t="shared" si="1790"/>
        <v>4.3665149253579072</v>
      </c>
      <c r="BA1043" s="11">
        <f t="shared" si="1838"/>
        <v>4.9840787850588236E-2</v>
      </c>
      <c r="BB1043">
        <f t="shared" si="1885"/>
        <v>5.994904331318379</v>
      </c>
      <c r="BC1043">
        <f t="shared" si="1886"/>
        <v>5.9826377719653845</v>
      </c>
      <c r="BD1043">
        <f t="shared" si="1887"/>
        <v>5.9543330989093857</v>
      </c>
      <c r="BE1043">
        <f t="shared" si="1888"/>
        <v>5.9131935518012053</v>
      </c>
      <c r="BF1043">
        <f t="shared" si="1889"/>
        <v>5.8582935221948134</v>
      </c>
      <c r="BG1043">
        <f t="shared" si="1890"/>
        <v>102.3035415418982</v>
      </c>
      <c r="BI1043" s="11">
        <f t="shared" si="1791"/>
        <v>132.00690381808738</v>
      </c>
      <c r="BJ1043" s="1">
        <f t="shared" si="1792"/>
        <v>9.8512062733423101E-3</v>
      </c>
      <c r="BK1043" s="7">
        <f t="shared" si="1793"/>
        <v>2.6069127891726094</v>
      </c>
      <c r="BL1043" s="7">
        <f t="shared" si="1794"/>
        <v>2.5941351091420706</v>
      </c>
      <c r="BM1043" s="11">
        <f t="shared" si="1839"/>
        <v>3.424437438436409E-2</v>
      </c>
      <c r="BO1043">
        <f t="shared" si="1795"/>
        <v>4.9957536094319828</v>
      </c>
      <c r="BP1043">
        <f t="shared" si="1796"/>
        <v>4.9855314766378207</v>
      </c>
      <c r="BQ1043">
        <f t="shared" si="1797"/>
        <v>4.9619442490911547</v>
      </c>
      <c r="BR1043">
        <f t="shared" si="1798"/>
        <v>4.9276612931676711</v>
      </c>
      <c r="BS1043">
        <f t="shared" si="1799"/>
        <v>4.8819112684956778</v>
      </c>
      <c r="BT1043">
        <f t="shared" si="1800"/>
        <v>4.8256387519763297</v>
      </c>
      <c r="BU1043">
        <f t="shared" si="1801"/>
        <v>4.759236637677013</v>
      </c>
      <c r="BV1043">
        <f t="shared" si="1802"/>
        <v>4.6831603163617945</v>
      </c>
      <c r="BW1043">
        <f t="shared" si="1803"/>
        <v>4.5979225118059146</v>
      </c>
      <c r="BX1043">
        <f t="shared" si="1804"/>
        <v>4.5040875720392135</v>
      </c>
      <c r="BY1043">
        <f t="shared" si="1805"/>
        <v>4.4273136984174819</v>
      </c>
      <c r="BZ1043">
        <f t="shared" si="1806"/>
        <v>4.3465327665280249</v>
      </c>
      <c r="CA1043">
        <f t="shared" si="1807"/>
        <v>4.2620182155107953</v>
      </c>
      <c r="CB1043">
        <f t="shared" si="1808"/>
        <v>87.655083365326959</v>
      </c>
      <c r="CD1043" s="11">
        <f t="shared" si="1809"/>
        <v>148.81379573246784</v>
      </c>
      <c r="CE1043" s="1">
        <f t="shared" si="1810"/>
        <v>2.3040992967075635E-2</v>
      </c>
      <c r="CF1043" s="7">
        <f t="shared" si="1811"/>
        <v>5.3969726857854647</v>
      </c>
      <c r="CG1043" s="7">
        <f t="shared" si="1812"/>
        <v>5.3355050189764484</v>
      </c>
      <c r="CH1043" s="11">
        <f t="shared" si="1840"/>
        <v>7.9399675402351821E-2</v>
      </c>
      <c r="CJ1043">
        <f t="shared" si="1813"/>
        <v>3.9966028875455861</v>
      </c>
      <c r="CK1043">
        <f t="shared" si="1814"/>
        <v>3.9884251813102565</v>
      </c>
      <c r="CL1043">
        <f t="shared" si="1815"/>
        <v>3.9695553992729238</v>
      </c>
      <c r="CM1043">
        <f t="shared" si="1816"/>
        <v>3.9421290345341369</v>
      </c>
      <c r="CN1043">
        <f t="shared" si="1817"/>
        <v>3.9055290147965427</v>
      </c>
      <c r="CO1043">
        <f t="shared" si="1818"/>
        <v>3.860511001581064</v>
      </c>
      <c r="CP1043">
        <f t="shared" si="1819"/>
        <v>3.8073893101416103</v>
      </c>
      <c r="CQ1043">
        <f t="shared" si="1820"/>
        <v>3.7465282530894357</v>
      </c>
      <c r="CR1043">
        <f t="shared" si="1821"/>
        <v>3.6783380094447318</v>
      </c>
      <c r="CS1043">
        <f t="shared" si="1822"/>
        <v>3.6032700576313705</v>
      </c>
      <c r="CT1043">
        <f t="shared" si="1823"/>
        <v>3.5418509587339853</v>
      </c>
      <c r="CU1043">
        <f t="shared" si="1824"/>
        <v>3.4772262132224201</v>
      </c>
      <c r="CV1043">
        <f t="shared" si="1825"/>
        <v>3.4096145724086364</v>
      </c>
      <c r="CW1043">
        <f t="shared" si="1826"/>
        <v>3.3392412710600747</v>
      </c>
      <c r="CX1043">
        <f t="shared" si="1827"/>
        <v>3.2663367948725353</v>
      </c>
      <c r="CY1043">
        <f t="shared" si="1828"/>
        <v>3.1911356435268434</v>
      </c>
      <c r="CZ1043">
        <f t="shared" si="1829"/>
        <v>3.1138750984334367</v>
      </c>
      <c r="DA1043">
        <f t="shared" si="1830"/>
        <v>3.0347940040075181</v>
      </c>
      <c r="DB1043">
        <f t="shared" si="1831"/>
        <v>2.9541315709767368</v>
      </c>
      <c r="DC1043">
        <f t="shared" si="1832"/>
        <v>74.675281455058666</v>
      </c>
      <c r="DE1043" s="11">
        <f t="shared" si="1833"/>
        <v>142.5017657316485</v>
      </c>
      <c r="DF1043" s="1">
        <f t="shared" si="1834"/>
        <v>2.9886536603974875E-2</v>
      </c>
      <c r="DG1043" s="7">
        <f t="shared" si="1835"/>
        <v>7.3457674458925668</v>
      </c>
      <c r="DH1043" s="7">
        <f t="shared" si="1841"/>
        <v>7.2376138404091552</v>
      </c>
      <c r="DI1043" s="11">
        <f t="shared" si="1842"/>
        <v>0.10313727519421223</v>
      </c>
      <c r="DK1043" s="22">
        <f t="shared" si="1851"/>
        <v>7.8166419801092679E-2</v>
      </c>
      <c r="DL1043" s="47">
        <v>100000</v>
      </c>
      <c r="DM1043" s="48">
        <f t="shared" si="1843"/>
        <v>-379374.51952529518</v>
      </c>
      <c r="DN1043" s="22">
        <f t="shared" si="1844"/>
        <v>-36945.517299144136</v>
      </c>
      <c r="DO1043" s="22">
        <f t="shared" si="1852"/>
        <v>3518.4179905046726</v>
      </c>
      <c r="DP1043" s="22"/>
      <c r="DQ1043" s="22">
        <f t="shared" si="1853"/>
        <v>100000</v>
      </c>
      <c r="DR1043" s="22">
        <f t="shared" si="1845"/>
        <v>-230544.11049713063</v>
      </c>
      <c r="DS1043" s="22">
        <f t="shared" si="1846"/>
        <v>-27396.392315734174</v>
      </c>
      <c r="DT1043" s="22">
        <f t="shared" si="1854"/>
        <v>5986.5756201248796</v>
      </c>
      <c r="DU1043" s="22"/>
      <c r="DV1043" s="22">
        <f t="shared" si="1855"/>
        <v>100000</v>
      </c>
      <c r="DW1043" s="22">
        <f t="shared" si="1847"/>
        <v>-159351.09011340185</v>
      </c>
      <c r="DX1043" s="22">
        <f t="shared" si="1848"/>
        <v>-7094.2275376151847</v>
      </c>
      <c r="DY1043" s="22">
        <f t="shared" si="1856"/>
        <v>2229.6399610874346</v>
      </c>
      <c r="DZ1043" s="22"/>
      <c r="EA1043" s="22">
        <f t="shared" si="1857"/>
        <v>100000</v>
      </c>
      <c r="EB1043" s="22">
        <f t="shared" si="1849"/>
        <v>-76710.032643692</v>
      </c>
      <c r="EC1043" s="22">
        <f t="shared" si="1850"/>
        <v>12499.019796027744</v>
      </c>
      <c r="ED1043" s="22">
        <f t="shared" si="1858"/>
        <v>6835.241091582925</v>
      </c>
    </row>
    <row r="1044" spans="1:134" x14ac:dyDescent="0.4">
      <c r="A1044" s="16">
        <v>40158</v>
      </c>
      <c r="B1044" s="2">
        <v>1.5E-3</v>
      </c>
      <c r="C1044" s="2">
        <v>3.2000000000000002E-3</v>
      </c>
      <c r="D1044" s="2">
        <v>7.8000000000000005E-3</v>
      </c>
      <c r="E1044" s="2">
        <v>2.18E-2</v>
      </c>
      <c r="F1044" s="2">
        <v>3.4700000000000002E-2</v>
      </c>
      <c r="G1044" s="8"/>
      <c r="H1044" s="4">
        <f t="shared" si="1859"/>
        <v>1.6000000000000001E-3</v>
      </c>
      <c r="I1044" s="4">
        <f t="shared" si="1860"/>
        <v>3.2000000000000002E-3</v>
      </c>
      <c r="J1044" s="4">
        <f t="shared" si="1861"/>
        <v>5.5000000000000005E-3</v>
      </c>
      <c r="K1044" s="4">
        <f t="shared" si="1862"/>
        <v>7.8000000000000005E-3</v>
      </c>
      <c r="L1044" s="4">
        <f t="shared" si="1891"/>
        <v>1.0133333333333334E-2</v>
      </c>
      <c r="M1044" s="4">
        <f t="shared" si="1891"/>
        <v>1.2466666666666668E-2</v>
      </c>
      <c r="N1044" s="4">
        <f t="shared" si="1891"/>
        <v>1.4800000000000001E-2</v>
      </c>
      <c r="O1044" s="4">
        <f t="shared" si="1891"/>
        <v>1.7133333333333334E-2</v>
      </c>
      <c r="P1044" s="4">
        <f t="shared" si="1891"/>
        <v>1.9466666666666667E-2</v>
      </c>
      <c r="Q1044" s="4">
        <f t="shared" si="1863"/>
        <v>2.18E-2</v>
      </c>
      <c r="R1044" s="4">
        <f t="shared" si="1892"/>
        <v>2.3090000000000003E-2</v>
      </c>
      <c r="S1044" s="4">
        <f t="shared" si="1892"/>
        <v>2.4380000000000002E-2</v>
      </c>
      <c r="T1044" s="4">
        <f t="shared" si="1892"/>
        <v>2.5669999999999998E-2</v>
      </c>
      <c r="U1044" s="4">
        <f t="shared" si="1892"/>
        <v>2.6960000000000001E-2</v>
      </c>
      <c r="V1044" s="4">
        <f t="shared" si="1892"/>
        <v>2.8250000000000001E-2</v>
      </c>
      <c r="W1044" s="4">
        <f t="shared" si="1892"/>
        <v>2.9540000000000004E-2</v>
      </c>
      <c r="X1044" s="4">
        <f t="shared" si="1892"/>
        <v>3.083E-2</v>
      </c>
      <c r="Y1044" s="4">
        <f t="shared" si="1892"/>
        <v>3.2120000000000003E-2</v>
      </c>
      <c r="Z1044" s="4">
        <f t="shared" si="1892"/>
        <v>3.3410000000000002E-2</v>
      </c>
      <c r="AA1044" s="4">
        <f t="shared" si="1864"/>
        <v>3.4700000000000002E-2</v>
      </c>
      <c r="AC1044" s="7">
        <f t="shared" si="1865"/>
        <v>2.9976019184652283</v>
      </c>
      <c r="AD1044" s="7">
        <f t="shared" si="1866"/>
        <v>2.9904229909461155</v>
      </c>
      <c r="AE1044" s="7">
        <f t="shared" si="1867"/>
        <v>2.975385503657491</v>
      </c>
      <c r="AF1044" s="7">
        <f t="shared" si="1868"/>
        <v>101.40874493168162</v>
      </c>
      <c r="AG1044" s="11">
        <f t="shared" si="1869"/>
        <v>110.37215534475047</v>
      </c>
      <c r="AH1044" s="1">
        <f t="shared" si="1870"/>
        <v>6.9545197663466642E-3</v>
      </c>
      <c r="AI1044" s="7">
        <f t="shared" si="1871"/>
        <v>1.884703060000317</v>
      </c>
      <c r="AJ1044" s="7">
        <f t="shared" si="1836"/>
        <v>1.8781721672693783</v>
      </c>
      <c r="AK1044" s="11">
        <f t="shared" si="1837"/>
        <v>2.0729791021004248E-2</v>
      </c>
      <c r="AL1044">
        <f t="shared" si="1872"/>
        <v>2.4980015987210233</v>
      </c>
      <c r="AM1044">
        <f t="shared" si="1873"/>
        <v>2.4920191591217629</v>
      </c>
      <c r="AN1044">
        <f t="shared" si="1874"/>
        <v>2.4794879197145758</v>
      </c>
      <c r="AO1044">
        <f t="shared" si="1875"/>
        <v>2.4613773041670295</v>
      </c>
      <c r="AP1044">
        <f t="shared" si="1876"/>
        <v>2.4376180667571519</v>
      </c>
      <c r="AQ1044">
        <f t="shared" si="1877"/>
        <v>2.408506421038755</v>
      </c>
      <c r="AR1044">
        <f t="shared" si="1878"/>
        <v>2.3742496519998828</v>
      </c>
      <c r="AS1044">
        <f t="shared" si="1879"/>
        <v>2.3350873136483341</v>
      </c>
      <c r="AT1044">
        <f t="shared" si="1880"/>
        <v>2.2912884598650072</v>
      </c>
      <c r="AU1044">
        <f t="shared" si="1881"/>
        <v>91.969092250013276</v>
      </c>
      <c r="AW1044" s="11">
        <f t="shared" si="1882"/>
        <v>113.7467281450468</v>
      </c>
      <c r="AX1044" s="1">
        <f t="shared" si="1883"/>
        <v>2.0523056097543377E-2</v>
      </c>
      <c r="AY1044" s="7">
        <f t="shared" si="1884"/>
        <v>4.4068922741057044</v>
      </c>
      <c r="AZ1044" s="7">
        <f t="shared" si="1790"/>
        <v>4.3621301531863894</v>
      </c>
      <c r="BA1044" s="11">
        <f t="shared" si="1838"/>
        <v>4.9617803266780364E-2</v>
      </c>
      <c r="BB1044">
        <f t="shared" si="1885"/>
        <v>5.9952038369304566</v>
      </c>
      <c r="BC1044">
        <f t="shared" si="1886"/>
        <v>5.980845981892231</v>
      </c>
      <c r="BD1044">
        <f t="shared" si="1887"/>
        <v>5.950771007314982</v>
      </c>
      <c r="BE1044">
        <f t="shared" si="1888"/>
        <v>5.9073055300008717</v>
      </c>
      <c r="BF1044">
        <f t="shared" si="1889"/>
        <v>5.8502833602171647</v>
      </c>
      <c r="BG1044">
        <f t="shared" si="1890"/>
        <v>102.12067225204321</v>
      </c>
      <c r="BI1044" s="11">
        <f t="shared" si="1791"/>
        <v>131.80508196839892</v>
      </c>
      <c r="BJ1044" s="1">
        <f t="shared" si="1792"/>
        <v>1.043587825024913E-2</v>
      </c>
      <c r="BK1044" s="7">
        <f t="shared" si="1793"/>
        <v>2.6058627742282616</v>
      </c>
      <c r="BL1044" s="7">
        <f t="shared" si="1794"/>
        <v>2.5923361221510159</v>
      </c>
      <c r="BM1044" s="11">
        <f t="shared" si="1839"/>
        <v>3.4168307506975602E-2</v>
      </c>
      <c r="BO1044">
        <f t="shared" si="1795"/>
        <v>4.9960031974420467</v>
      </c>
      <c r="BP1044">
        <f t="shared" si="1796"/>
        <v>4.9840383182435257</v>
      </c>
      <c r="BQ1044">
        <f t="shared" si="1797"/>
        <v>4.9589758394291517</v>
      </c>
      <c r="BR1044">
        <f t="shared" si="1798"/>
        <v>4.922754608334059</v>
      </c>
      <c r="BS1044">
        <f t="shared" si="1799"/>
        <v>4.8752361335143037</v>
      </c>
      <c r="BT1044">
        <f t="shared" si="1800"/>
        <v>4.81701284207751</v>
      </c>
      <c r="BU1044">
        <f t="shared" si="1801"/>
        <v>4.7484993039997656</v>
      </c>
      <c r="BV1044">
        <f t="shared" si="1802"/>
        <v>4.6701746272966682</v>
      </c>
      <c r="BW1044">
        <f t="shared" si="1803"/>
        <v>4.5825769197300144</v>
      </c>
      <c r="BX1044">
        <f t="shared" si="1804"/>
        <v>4.4862971829274763</v>
      </c>
      <c r="BY1044">
        <f t="shared" si="1805"/>
        <v>4.4068951647009866</v>
      </c>
      <c r="BZ1044">
        <f t="shared" si="1806"/>
        <v>4.3234007753990529</v>
      </c>
      <c r="CA1044">
        <f t="shared" si="1807"/>
        <v>4.2361067551158387</v>
      </c>
      <c r="CB1044">
        <f t="shared" si="1808"/>
        <v>87.051596536074513</v>
      </c>
      <c r="CD1044" s="11">
        <f t="shared" si="1809"/>
        <v>148.05956820428491</v>
      </c>
      <c r="CE1044" s="1">
        <f t="shared" si="1810"/>
        <v>2.3976572393431435E-2</v>
      </c>
      <c r="CF1044" s="7">
        <f t="shared" si="1811"/>
        <v>5.3903752821903659</v>
      </c>
      <c r="CG1044" s="7">
        <f t="shared" si="1812"/>
        <v>5.3265194426791576</v>
      </c>
      <c r="CH1044" s="11">
        <f t="shared" si="1840"/>
        <v>7.886421687148043E-2</v>
      </c>
      <c r="CJ1044">
        <f t="shared" si="1813"/>
        <v>3.9968025579536373</v>
      </c>
      <c r="CK1044">
        <f t="shared" si="1814"/>
        <v>3.9872306545948204</v>
      </c>
      <c r="CL1044">
        <f t="shared" si="1815"/>
        <v>3.9671806715433213</v>
      </c>
      <c r="CM1044">
        <f t="shared" si="1816"/>
        <v>3.9382036866672476</v>
      </c>
      <c r="CN1044">
        <f t="shared" si="1817"/>
        <v>3.9001889068114428</v>
      </c>
      <c r="CO1044">
        <f t="shared" si="1818"/>
        <v>3.8536102736620079</v>
      </c>
      <c r="CP1044">
        <f t="shared" si="1819"/>
        <v>3.7987994431998127</v>
      </c>
      <c r="CQ1044">
        <f t="shared" si="1820"/>
        <v>3.736139701837335</v>
      </c>
      <c r="CR1044">
        <f t="shared" si="1821"/>
        <v>3.6660615357840114</v>
      </c>
      <c r="CS1044">
        <f t="shared" si="1822"/>
        <v>3.5890377463419814</v>
      </c>
      <c r="CT1044">
        <f t="shared" si="1823"/>
        <v>3.525516131760789</v>
      </c>
      <c r="CU1044">
        <f t="shared" si="1824"/>
        <v>3.4587206203192418</v>
      </c>
      <c r="CV1044">
        <f t="shared" si="1825"/>
        <v>3.3888854040926706</v>
      </c>
      <c r="CW1044">
        <f t="shared" si="1826"/>
        <v>3.3162512966123625</v>
      </c>
      <c r="CX1044">
        <f t="shared" si="1827"/>
        <v>3.2410643700238699</v>
      </c>
      <c r="CY1044">
        <f t="shared" si="1828"/>
        <v>3.1635745905933326</v>
      </c>
      <c r="CZ1044">
        <f t="shared" si="1829"/>
        <v>3.0840344629224927</v>
      </c>
      <c r="DA1044">
        <f t="shared" si="1830"/>
        <v>3.002697692894555</v>
      </c>
      <c r="DB1044">
        <f t="shared" si="1831"/>
        <v>2.9198178789418892</v>
      </c>
      <c r="DC1044">
        <f t="shared" si="1832"/>
        <v>73.726828258501925</v>
      </c>
      <c r="DE1044" s="11">
        <f t="shared" si="1833"/>
        <v>141.26064588505875</v>
      </c>
      <c r="DF1044" s="1">
        <f t="shared" si="1834"/>
        <v>3.1069046718480188E-2</v>
      </c>
      <c r="DG1044" s="7">
        <f t="shared" si="1835"/>
        <v>7.3297637511965457</v>
      </c>
      <c r="DH1044" s="7">
        <f t="shared" si="1841"/>
        <v>7.2176411363650699</v>
      </c>
      <c r="DI1044" s="11">
        <f t="shared" si="1842"/>
        <v>0.10195686486894991</v>
      </c>
      <c r="DK1044" s="22">
        <f t="shared" si="1851"/>
        <v>7.7959347072992097E-2</v>
      </c>
      <c r="DL1044" s="47">
        <v>100000</v>
      </c>
      <c r="DM1044" s="48">
        <f t="shared" si="1843"/>
        <v>-378260.94356566487</v>
      </c>
      <c r="DN1044" s="22">
        <f t="shared" si="1844"/>
        <v>-38997.145165545226</v>
      </c>
      <c r="DO1044" s="22">
        <f t="shared" si="1852"/>
        <v>122449.60485111317</v>
      </c>
      <c r="DP1044" s="22"/>
      <c r="DQ1044" s="22">
        <f t="shared" si="1853"/>
        <v>100000</v>
      </c>
      <c r="DR1044" s="22">
        <f t="shared" si="1845"/>
        <v>-229953.71562607365</v>
      </c>
      <c r="DS1044" s="22">
        <f t="shared" si="1846"/>
        <v>-34132.27836891175</v>
      </c>
      <c r="DT1044" s="22">
        <f t="shared" si="1854"/>
        <v>77399.609597423987</v>
      </c>
      <c r="DU1044" s="22"/>
      <c r="DV1044" s="22">
        <f t="shared" si="1855"/>
        <v>100000</v>
      </c>
      <c r="DW1044" s="22">
        <f t="shared" si="1847"/>
        <v>-159181.87482069741</v>
      </c>
      <c r="DX1044" s="22">
        <f t="shared" si="1848"/>
        <v>-25321.999453131484</v>
      </c>
      <c r="DY1044" s="22">
        <f t="shared" si="1856"/>
        <v>19053.985726200721</v>
      </c>
      <c r="DZ1044" s="22"/>
      <c r="EA1044" s="22">
        <f t="shared" si="1857"/>
        <v>100000</v>
      </c>
      <c r="EB1044" s="22">
        <f t="shared" si="1849"/>
        <v>-76896.797416549176</v>
      </c>
      <c r="EC1044" s="22">
        <f t="shared" si="1850"/>
        <v>39153.95584341936</v>
      </c>
      <c r="ED1044" s="22">
        <f t="shared" si="1858"/>
        <v>26269.442002122236</v>
      </c>
    </row>
    <row r="1045" spans="1:134" x14ac:dyDescent="0.4">
      <c r="A1045" s="16">
        <v>40165</v>
      </c>
      <c r="B1045" s="2">
        <v>1.6000000000000001E-3</v>
      </c>
      <c r="C1045" s="2">
        <v>3.7000000000000002E-3</v>
      </c>
      <c r="D1045" s="2">
        <v>8.3999999999999995E-3</v>
      </c>
      <c r="E1045" s="2">
        <v>2.3099999999999999E-2</v>
      </c>
      <c r="F1045" s="2">
        <v>3.56E-2</v>
      </c>
      <c r="H1045" s="4">
        <f t="shared" si="1859"/>
        <v>1.7000000000000001E-3</v>
      </c>
      <c r="I1045" s="4">
        <f t="shared" si="1860"/>
        <v>3.7000000000000002E-3</v>
      </c>
      <c r="J1045" s="4">
        <f t="shared" si="1861"/>
        <v>6.0499999999999998E-3</v>
      </c>
      <c r="K1045" s="4">
        <f t="shared" si="1862"/>
        <v>8.3999999999999995E-3</v>
      </c>
      <c r="L1045" s="4">
        <f t="shared" si="1891"/>
        <v>1.085E-2</v>
      </c>
      <c r="M1045" s="4">
        <f t="shared" si="1891"/>
        <v>1.3299999999999999E-2</v>
      </c>
      <c r="N1045" s="4">
        <f t="shared" si="1891"/>
        <v>1.575E-2</v>
      </c>
      <c r="O1045" s="4">
        <f t="shared" si="1891"/>
        <v>1.8199999999999997E-2</v>
      </c>
      <c r="P1045" s="4">
        <f t="shared" si="1891"/>
        <v>2.0649999999999998E-2</v>
      </c>
      <c r="Q1045" s="4">
        <f t="shared" si="1863"/>
        <v>2.3099999999999999E-2</v>
      </c>
      <c r="R1045" s="4">
        <f t="shared" si="1892"/>
        <v>2.435E-2</v>
      </c>
      <c r="S1045" s="4">
        <f t="shared" si="1892"/>
        <v>2.5600000000000001E-2</v>
      </c>
      <c r="T1045" s="4">
        <f t="shared" si="1892"/>
        <v>2.6849999999999999E-2</v>
      </c>
      <c r="U1045" s="4">
        <f t="shared" si="1892"/>
        <v>2.81E-2</v>
      </c>
      <c r="V1045" s="4">
        <f t="shared" si="1892"/>
        <v>2.9350000000000001E-2</v>
      </c>
      <c r="W1045" s="4">
        <f t="shared" si="1892"/>
        <v>3.0600000000000002E-2</v>
      </c>
      <c r="X1045" s="4">
        <f t="shared" si="1892"/>
        <v>3.1849999999999996E-2</v>
      </c>
      <c r="Y1045" s="4">
        <f t="shared" si="1892"/>
        <v>3.3100000000000004E-2</v>
      </c>
      <c r="Z1045" s="4">
        <f t="shared" si="1892"/>
        <v>3.4349999999999999E-2</v>
      </c>
      <c r="AA1045" s="4">
        <f t="shared" si="1864"/>
        <v>3.56E-2</v>
      </c>
      <c r="AC1045" s="7">
        <f t="shared" si="1865"/>
        <v>2.9974521656591895</v>
      </c>
      <c r="AD1045" s="7">
        <f t="shared" si="1866"/>
        <v>2.9889307266958136</v>
      </c>
      <c r="AE1045" s="7">
        <f t="shared" si="1867"/>
        <v>2.9729388845829146</v>
      </c>
      <c r="AF1045" s="7">
        <f t="shared" si="1868"/>
        <v>101.28761769299535</v>
      </c>
      <c r="AG1045" s="11">
        <f t="shared" si="1869"/>
        <v>110.24693946993327</v>
      </c>
      <c r="AH1045" s="1">
        <f t="shared" si="1870"/>
        <v>7.5559965178414491E-3</v>
      </c>
      <c r="AI1045" s="7">
        <f t="shared" si="1871"/>
        <v>1.8840858433037901</v>
      </c>
      <c r="AJ1045" s="7">
        <f t="shared" si="1836"/>
        <v>1.8769945611198755</v>
      </c>
      <c r="AK1045" s="11">
        <f t="shared" si="1837"/>
        <v>2.0693290576517687E-2</v>
      </c>
      <c r="AL1045">
        <f t="shared" si="1872"/>
        <v>2.4978768047159914</v>
      </c>
      <c r="AM1045">
        <f t="shared" si="1873"/>
        <v>2.4907756055798447</v>
      </c>
      <c r="AN1045">
        <f t="shared" si="1874"/>
        <v>2.4774490704857621</v>
      </c>
      <c r="AO1045">
        <f t="shared" si="1875"/>
        <v>2.4584373226455183</v>
      </c>
      <c r="AP1045">
        <f t="shared" si="1876"/>
        <v>2.4332773281990985</v>
      </c>
      <c r="AQ1045">
        <f t="shared" si="1877"/>
        <v>2.4025311180314461</v>
      </c>
      <c r="AR1045">
        <f t="shared" si="1878"/>
        <v>2.3664280200892698</v>
      </c>
      <c r="AS1045">
        <f t="shared" si="1879"/>
        <v>2.3252323649684805</v>
      </c>
      <c r="AT1045">
        <f t="shared" si="1880"/>
        <v>2.279240288035794</v>
      </c>
      <c r="AU1045">
        <f t="shared" si="1881"/>
        <v>91.379824827493223</v>
      </c>
      <c r="AW1045" s="11">
        <f t="shared" si="1882"/>
        <v>113.11107275024443</v>
      </c>
      <c r="AX1045" s="1">
        <f t="shared" si="1883"/>
        <v>2.1791296898645264E-2</v>
      </c>
      <c r="AY1045" s="7">
        <f t="shared" si="1884"/>
        <v>4.402521491356401</v>
      </c>
      <c r="AZ1045" s="7">
        <f t="shared" si="1790"/>
        <v>4.3550701777277512</v>
      </c>
      <c r="BA1045" s="11">
        <f t="shared" si="1838"/>
        <v>4.926066597053836E-2</v>
      </c>
      <c r="BB1045">
        <f t="shared" si="1885"/>
        <v>5.994904331318379</v>
      </c>
      <c r="BC1045">
        <f t="shared" si="1886"/>
        <v>5.9778614533916272</v>
      </c>
      <c r="BD1045">
        <f t="shared" si="1887"/>
        <v>5.9458777691658291</v>
      </c>
      <c r="BE1045">
        <f t="shared" si="1888"/>
        <v>5.9002495743492442</v>
      </c>
      <c r="BF1045">
        <f t="shared" si="1889"/>
        <v>5.8398655876778367</v>
      </c>
      <c r="BG1045">
        <f t="shared" si="1890"/>
        <v>101.8673194045333</v>
      </c>
      <c r="BI1045" s="11">
        <f t="shared" si="1791"/>
        <v>131.52607812043621</v>
      </c>
      <c r="BJ1045" s="1">
        <f t="shared" si="1792"/>
        <v>1.1246003430795376E-2</v>
      </c>
      <c r="BK1045" s="7">
        <f t="shared" si="1793"/>
        <v>2.6044086168725458</v>
      </c>
      <c r="BL1045" s="7">
        <f t="shared" si="1794"/>
        <v>2.5898459088842736</v>
      </c>
      <c r="BM1045" s="11">
        <f t="shared" si="1839"/>
        <v>3.4063227533180508E-2</v>
      </c>
      <c r="BO1045">
        <f t="shared" si="1795"/>
        <v>4.9957536094319828</v>
      </c>
      <c r="BP1045">
        <f t="shared" si="1796"/>
        <v>4.9815512111596894</v>
      </c>
      <c r="BQ1045">
        <f t="shared" si="1797"/>
        <v>4.9548981409715243</v>
      </c>
      <c r="BR1045">
        <f t="shared" si="1798"/>
        <v>4.9168746452910366</v>
      </c>
      <c r="BS1045">
        <f t="shared" si="1799"/>
        <v>4.866554656398197</v>
      </c>
      <c r="BT1045">
        <f t="shared" si="1800"/>
        <v>4.8050622360628923</v>
      </c>
      <c r="BU1045">
        <f t="shared" si="1801"/>
        <v>4.7328560401785396</v>
      </c>
      <c r="BV1045">
        <f t="shared" si="1802"/>
        <v>4.650464729936961</v>
      </c>
      <c r="BW1045">
        <f t="shared" si="1803"/>
        <v>4.5584805760715881</v>
      </c>
      <c r="BX1045">
        <f t="shared" si="1804"/>
        <v>4.4575524306094261</v>
      </c>
      <c r="BY1045">
        <f t="shared" si="1805"/>
        <v>4.3768164554124747</v>
      </c>
      <c r="BZ1045">
        <f t="shared" si="1806"/>
        <v>4.2922567498500959</v>
      </c>
      <c r="CA1045">
        <f t="shared" si="1807"/>
        <v>4.2041579809391774</v>
      </c>
      <c r="CB1045">
        <f t="shared" si="1808"/>
        <v>86.369047017097841</v>
      </c>
      <c r="CD1045" s="11">
        <f t="shared" si="1809"/>
        <v>147.16232647941143</v>
      </c>
      <c r="CE1045" s="1">
        <f t="shared" si="1810"/>
        <v>2.5097243905606276E-2</v>
      </c>
      <c r="CF1045" s="7">
        <f t="shared" si="1811"/>
        <v>5.3824709099729988</v>
      </c>
      <c r="CG1045" s="7">
        <f t="shared" si="1812"/>
        <v>5.3157653798316922</v>
      </c>
      <c r="CH1045" s="11">
        <f t="shared" si="1840"/>
        <v>7.8228040031474405E-2</v>
      </c>
      <c r="CJ1045">
        <f t="shared" si="1813"/>
        <v>3.9966028875455861</v>
      </c>
      <c r="CK1045">
        <f t="shared" si="1814"/>
        <v>3.9852409689277515</v>
      </c>
      <c r="CL1045">
        <f t="shared" si="1815"/>
        <v>3.9639185127772198</v>
      </c>
      <c r="CM1045">
        <f t="shared" si="1816"/>
        <v>3.9334997162328293</v>
      </c>
      <c r="CN1045">
        <f t="shared" si="1817"/>
        <v>3.8932437251185577</v>
      </c>
      <c r="CO1045">
        <f t="shared" si="1818"/>
        <v>3.8440497888503136</v>
      </c>
      <c r="CP1045">
        <f t="shared" si="1819"/>
        <v>3.7862848321428313</v>
      </c>
      <c r="CQ1045">
        <f t="shared" si="1820"/>
        <v>3.7203717839495689</v>
      </c>
      <c r="CR1045">
        <f t="shared" si="1821"/>
        <v>3.6467844608572699</v>
      </c>
      <c r="CS1045">
        <f t="shared" si="1822"/>
        <v>3.5660419444875409</v>
      </c>
      <c r="CT1045">
        <f t="shared" si="1823"/>
        <v>3.5014531643299796</v>
      </c>
      <c r="CU1045">
        <f t="shared" si="1824"/>
        <v>3.433805399880077</v>
      </c>
      <c r="CV1045">
        <f t="shared" si="1825"/>
        <v>3.3633263847513422</v>
      </c>
      <c r="CW1045">
        <f t="shared" si="1826"/>
        <v>3.2902494101751558</v>
      </c>
      <c r="CX1045">
        <f t="shared" si="1827"/>
        <v>3.214812059163429</v>
      </c>
      <c r="CY1045">
        <f t="shared" si="1828"/>
        <v>3.1372549440305861</v>
      </c>
      <c r="CZ1045">
        <f t="shared" si="1829"/>
        <v>3.0578204564420677</v>
      </c>
      <c r="DA1045">
        <f t="shared" si="1830"/>
        <v>2.9767515388165413</v>
      </c>
      <c r="DB1045">
        <f t="shared" si="1831"/>
        <v>2.894290485491561</v>
      </c>
      <c r="DC1045">
        <f t="shared" si="1832"/>
        <v>73.07762232092972</v>
      </c>
      <c r="DE1045" s="11">
        <f t="shared" si="1833"/>
        <v>140.28342478489992</v>
      </c>
      <c r="DF1045" s="1">
        <f t="shared" si="1834"/>
        <v>3.2009235689874529E-2</v>
      </c>
      <c r="DG1045" s="7">
        <f t="shared" si="1835"/>
        <v>7.3170282554703139</v>
      </c>
      <c r="DH1045" s="7">
        <f t="shared" si="1841"/>
        <v>7.2017667311301912</v>
      </c>
      <c r="DI1045" s="11">
        <f t="shared" si="1842"/>
        <v>0.10102885015448967</v>
      </c>
      <c r="DK1045" s="22">
        <f t="shared" si="1851"/>
        <v>7.8123766885729556E-2</v>
      </c>
      <c r="DL1045" s="47">
        <v>100000</v>
      </c>
      <c r="DM1045" s="48">
        <f t="shared" si="1843"/>
        <v>-378180.13124522852</v>
      </c>
      <c r="DN1045" s="22">
        <f t="shared" si="1844"/>
        <v>-6535.182144680366</v>
      </c>
      <c r="DO1045" s="22">
        <f t="shared" si="1852"/>
        <v>8899.4713486368619</v>
      </c>
      <c r="DP1045" s="22"/>
      <c r="DQ1045" s="22">
        <f t="shared" si="1853"/>
        <v>100000</v>
      </c>
      <c r="DR1045" s="22">
        <f t="shared" si="1845"/>
        <v>-229802.89551828432</v>
      </c>
      <c r="DS1045" s="22">
        <f t="shared" si="1846"/>
        <v>-4082.0188770954483</v>
      </c>
      <c r="DT1045" s="22">
        <f t="shared" si="1854"/>
        <v>19809.832714344342</v>
      </c>
      <c r="DU1045" s="22"/>
      <c r="DV1045" s="22">
        <f t="shared" si="1855"/>
        <v>100000</v>
      </c>
      <c r="DW1045" s="22">
        <f t="shared" si="1847"/>
        <v>-158962.34968993478</v>
      </c>
      <c r="DX1045" s="22">
        <f t="shared" si="1848"/>
        <v>4.9200947649442242</v>
      </c>
      <c r="DY1045" s="22">
        <f t="shared" si="1856"/>
        <v>24785.912179925213</v>
      </c>
      <c r="DZ1045" s="22"/>
      <c r="EA1045" s="22">
        <f t="shared" si="1857"/>
        <v>100000</v>
      </c>
      <c r="EB1045" s="22">
        <f t="shared" si="1849"/>
        <v>-77208.83823922537</v>
      </c>
      <c r="EC1045" s="22">
        <f t="shared" si="1850"/>
        <v>127.84337582847365</v>
      </c>
      <c r="ED1045" s="22">
        <f t="shared" si="1858"/>
        <v>43825.49428471797</v>
      </c>
    </row>
    <row r="1046" spans="1:134" x14ac:dyDescent="0.4">
      <c r="A1046" s="16">
        <v>40172</v>
      </c>
      <c r="B1046" s="2">
        <v>1.8E-3</v>
      </c>
      <c r="C1046" s="2">
        <v>4.0999999999999995E-3</v>
      </c>
      <c r="D1046" s="2">
        <v>9.4999999999999998E-3</v>
      </c>
      <c r="E1046" s="2">
        <v>2.5000000000000001E-2</v>
      </c>
      <c r="F1046" s="2">
        <v>3.7599999999999995E-2</v>
      </c>
      <c r="H1046" s="4">
        <f t="shared" si="1859"/>
        <v>1.9E-3</v>
      </c>
      <c r="I1046" s="4">
        <f t="shared" si="1860"/>
        <v>4.0999999999999995E-3</v>
      </c>
      <c r="J1046" s="4">
        <f t="shared" si="1861"/>
        <v>6.7999999999999996E-3</v>
      </c>
      <c r="K1046" s="4">
        <f t="shared" si="1862"/>
        <v>9.4999999999999998E-3</v>
      </c>
      <c r="L1046" s="4">
        <f t="shared" si="1891"/>
        <v>1.2083333333333335E-2</v>
      </c>
      <c r="M1046" s="4">
        <f t="shared" si="1891"/>
        <v>1.4666666666666668E-2</v>
      </c>
      <c r="N1046" s="4">
        <f t="shared" si="1891"/>
        <v>1.7250000000000001E-2</v>
      </c>
      <c r="O1046" s="4">
        <f t="shared" si="1891"/>
        <v>1.9833333333333335E-2</v>
      </c>
      <c r="P1046" s="4">
        <f t="shared" si="1891"/>
        <v>2.2416666666666668E-2</v>
      </c>
      <c r="Q1046" s="4">
        <f t="shared" si="1863"/>
        <v>2.5000000000000001E-2</v>
      </c>
      <c r="R1046" s="4">
        <f t="shared" si="1892"/>
        <v>2.6260000000000002E-2</v>
      </c>
      <c r="S1046" s="4">
        <f t="shared" si="1892"/>
        <v>2.7520000000000003E-2</v>
      </c>
      <c r="T1046" s="4">
        <f t="shared" si="1892"/>
        <v>2.8779999999999997E-2</v>
      </c>
      <c r="U1046" s="4">
        <f t="shared" si="1892"/>
        <v>3.0039999999999997E-2</v>
      </c>
      <c r="V1046" s="4">
        <f t="shared" si="1892"/>
        <v>3.1299999999999994E-2</v>
      </c>
      <c r="W1046" s="4">
        <f t="shared" si="1892"/>
        <v>3.2559999999999999E-2</v>
      </c>
      <c r="X1046" s="4">
        <f t="shared" si="1892"/>
        <v>3.3819999999999996E-2</v>
      </c>
      <c r="Y1046" s="4">
        <f t="shared" si="1892"/>
        <v>3.5079999999999993E-2</v>
      </c>
      <c r="Z1046" s="4">
        <f t="shared" si="1892"/>
        <v>3.6339999999999997E-2</v>
      </c>
      <c r="AA1046" s="4">
        <f t="shared" si="1864"/>
        <v>3.7599999999999995E-2</v>
      </c>
      <c r="AC1046" s="7">
        <f t="shared" si="1865"/>
        <v>2.9971527049303162</v>
      </c>
      <c r="AD1046" s="7">
        <f t="shared" si="1866"/>
        <v>2.9877377193827646</v>
      </c>
      <c r="AE1046" s="7">
        <f t="shared" si="1867"/>
        <v>2.9696069068650162</v>
      </c>
      <c r="AF1046" s="7">
        <f t="shared" si="1868"/>
        <v>101.06602042227316</v>
      </c>
      <c r="AG1046" s="11">
        <f t="shared" si="1869"/>
        <v>110.02051775345126</v>
      </c>
      <c r="AH1046" s="1">
        <f t="shared" si="1870"/>
        <v>8.6458529982646644E-3</v>
      </c>
      <c r="AI1046" s="7">
        <f t="shared" si="1871"/>
        <v>1.882968357473328</v>
      </c>
      <c r="AJ1046" s="7">
        <f t="shared" si="1836"/>
        <v>1.8748634605375156</v>
      </c>
      <c r="AK1046" s="11">
        <f t="shared" si="1837"/>
        <v>2.0627344864536479E-2</v>
      </c>
      <c r="AL1046">
        <f t="shared" si="1872"/>
        <v>2.4976272541085969</v>
      </c>
      <c r="AM1046">
        <f t="shared" si="1873"/>
        <v>2.4897814328189702</v>
      </c>
      <c r="AN1046">
        <f t="shared" si="1874"/>
        <v>2.4746724223875134</v>
      </c>
      <c r="AO1046">
        <f t="shared" si="1875"/>
        <v>2.4530587481134263</v>
      </c>
      <c r="AP1046">
        <f t="shared" si="1876"/>
        <v>2.425828915935671</v>
      </c>
      <c r="AQ1046">
        <f t="shared" si="1877"/>
        <v>2.3927690192931705</v>
      </c>
      <c r="AR1046">
        <f t="shared" si="1878"/>
        <v>2.3541379548694334</v>
      </c>
      <c r="AS1046">
        <f t="shared" si="1879"/>
        <v>2.3102325218728414</v>
      </c>
      <c r="AT1046">
        <f t="shared" si="1880"/>
        <v>2.2613836561588561</v>
      </c>
      <c r="AU1046">
        <f t="shared" si="1881"/>
        <v>90.52604493078168</v>
      </c>
      <c r="AW1046" s="11">
        <f t="shared" si="1882"/>
        <v>112.18553685634016</v>
      </c>
      <c r="AX1046" s="1">
        <f t="shared" si="1883"/>
        <v>2.3652938466689134E-2</v>
      </c>
      <c r="AY1046" s="7">
        <f t="shared" si="1884"/>
        <v>4.3961076028922879</v>
      </c>
      <c r="AZ1046" s="7">
        <f t="shared" si="1790"/>
        <v>4.3447248481483145</v>
      </c>
      <c r="BA1046" s="11">
        <f t="shared" si="1838"/>
        <v>4.8741528958259964E-2</v>
      </c>
      <c r="BB1046">
        <f t="shared" si="1885"/>
        <v>5.9943054098606323</v>
      </c>
      <c r="BC1046">
        <f t="shared" si="1886"/>
        <v>5.9754754387655291</v>
      </c>
      <c r="BD1046">
        <f t="shared" si="1887"/>
        <v>5.9392138137300323</v>
      </c>
      <c r="BE1046">
        <f t="shared" si="1888"/>
        <v>5.8873409954722229</v>
      </c>
      <c r="BF1046">
        <f t="shared" si="1889"/>
        <v>5.8219893982456101</v>
      </c>
      <c r="BG1046">
        <f t="shared" si="1890"/>
        <v>101.45340641803043</v>
      </c>
      <c r="BI1046" s="11">
        <f t="shared" si="1791"/>
        <v>131.07173147410444</v>
      </c>
      <c r="BJ1046" s="1">
        <f t="shared" si="1792"/>
        <v>1.2569903068583728E-2</v>
      </c>
      <c r="BK1046" s="7">
        <f t="shared" si="1793"/>
        <v>2.6020341181905211</v>
      </c>
      <c r="BL1046" s="7">
        <f t="shared" si="1794"/>
        <v>2.5857825998721098</v>
      </c>
      <c r="BM1046" s="11">
        <f t="shared" si="1839"/>
        <v>3.3892300258084887E-2</v>
      </c>
      <c r="BO1046">
        <f t="shared" si="1795"/>
        <v>4.9952545082171937</v>
      </c>
      <c r="BP1046">
        <f t="shared" si="1796"/>
        <v>4.9795628656379405</v>
      </c>
      <c r="BQ1046">
        <f t="shared" si="1797"/>
        <v>4.9493448447750268</v>
      </c>
      <c r="BR1046">
        <f t="shared" si="1798"/>
        <v>4.9061174962268526</v>
      </c>
      <c r="BS1046">
        <f t="shared" si="1799"/>
        <v>4.8516578318713419</v>
      </c>
      <c r="BT1046">
        <f t="shared" si="1800"/>
        <v>4.7855380385863411</v>
      </c>
      <c r="BU1046">
        <f t="shared" si="1801"/>
        <v>4.7082759097388669</v>
      </c>
      <c r="BV1046">
        <f t="shared" si="1802"/>
        <v>4.6204650437456829</v>
      </c>
      <c r="BW1046">
        <f t="shared" si="1803"/>
        <v>4.5227673123177121</v>
      </c>
      <c r="BX1046">
        <f t="shared" si="1804"/>
        <v>4.4159046307698384</v>
      </c>
      <c r="BY1046">
        <f t="shared" si="1805"/>
        <v>4.3316471615621612</v>
      </c>
      <c r="BZ1046">
        <f t="shared" si="1806"/>
        <v>4.2437343445951683</v>
      </c>
      <c r="CA1046">
        <f t="shared" si="1807"/>
        <v>4.1524607342448272</v>
      </c>
      <c r="CB1046">
        <f t="shared" si="1808"/>
        <v>85.220661976370351</v>
      </c>
      <c r="CD1046" s="11">
        <f t="shared" si="1809"/>
        <v>145.6833926986593</v>
      </c>
      <c r="CE1046" s="1">
        <f t="shared" si="1810"/>
        <v>2.696300223229282E-2</v>
      </c>
      <c r="CF1046" s="7">
        <f t="shared" si="1811"/>
        <v>5.3693070734185815</v>
      </c>
      <c r="CG1046" s="7">
        <f t="shared" si="1812"/>
        <v>5.2978836490901582</v>
      </c>
      <c r="CH1046" s="11">
        <f t="shared" si="1840"/>
        <v>7.7181366412220773E-2</v>
      </c>
      <c r="CJ1046">
        <f t="shared" si="1813"/>
        <v>3.9962036065737547</v>
      </c>
      <c r="CK1046">
        <f t="shared" si="1814"/>
        <v>3.9836502925103523</v>
      </c>
      <c r="CL1046">
        <f t="shared" si="1815"/>
        <v>3.9594758758200217</v>
      </c>
      <c r="CM1046">
        <f t="shared" si="1816"/>
        <v>3.9248939969814818</v>
      </c>
      <c r="CN1046">
        <f t="shared" si="1817"/>
        <v>3.8813262654970737</v>
      </c>
      <c r="CO1046">
        <f t="shared" si="1818"/>
        <v>3.8284304308690729</v>
      </c>
      <c r="CP1046">
        <f t="shared" si="1819"/>
        <v>3.7666207277910932</v>
      </c>
      <c r="CQ1046">
        <f t="shared" si="1820"/>
        <v>3.6963720349965459</v>
      </c>
      <c r="CR1046">
        <f t="shared" si="1821"/>
        <v>3.6182138498541696</v>
      </c>
      <c r="CS1046">
        <f t="shared" si="1822"/>
        <v>3.5327237046158704</v>
      </c>
      <c r="CT1046">
        <f t="shared" si="1823"/>
        <v>3.4653177292497288</v>
      </c>
      <c r="CU1046">
        <f t="shared" si="1824"/>
        <v>3.3949874756761345</v>
      </c>
      <c r="CV1046">
        <f t="shared" si="1825"/>
        <v>3.3219685873958618</v>
      </c>
      <c r="CW1046">
        <f t="shared" si="1826"/>
        <v>3.2465014086236326</v>
      </c>
      <c r="CX1046">
        <f t="shared" si="1827"/>
        <v>3.1688296903054898</v>
      </c>
      <c r="CY1046">
        <f t="shared" si="1828"/>
        <v>3.0891993067124934</v>
      </c>
      <c r="CZ1046">
        <f t="shared" si="1829"/>
        <v>3.0078569918094225</v>
      </c>
      <c r="DA1046">
        <f t="shared" si="1830"/>
        <v>2.9250491041830773</v>
      </c>
      <c r="DB1046">
        <f t="shared" si="1831"/>
        <v>2.8410204288269814</v>
      </c>
      <c r="DC1046">
        <f t="shared" si="1832"/>
        <v>71.656338611599367</v>
      </c>
      <c r="DE1046" s="11">
        <f t="shared" si="1833"/>
        <v>138.30498011989161</v>
      </c>
      <c r="DF1046" s="1">
        <f t="shared" si="1834"/>
        <v>3.393787970077166E-2</v>
      </c>
      <c r="DG1046" s="7">
        <f t="shared" si="1835"/>
        <v>7.2908726036095279</v>
      </c>
      <c r="DH1046" s="7">
        <f t="shared" si="1841"/>
        <v>7.1692185650056768</v>
      </c>
      <c r="DI1046" s="11">
        <f t="shared" si="1842"/>
        <v>9.9153863110826801E-2</v>
      </c>
      <c r="DK1046" s="22">
        <f t="shared" si="1851"/>
        <v>7.8408928699968405E-2</v>
      </c>
      <c r="DL1046" s="47">
        <v>100000</v>
      </c>
      <c r="DM1046" s="48">
        <f t="shared" si="1843"/>
        <v>-378899.59391876683</v>
      </c>
      <c r="DN1046" s="22">
        <f t="shared" si="1844"/>
        <v>28591.595051463381</v>
      </c>
      <c r="DO1046" s="22">
        <f t="shared" si="1852"/>
        <v>79319.948796029086</v>
      </c>
      <c r="DP1046" s="22"/>
      <c r="DQ1046" s="22">
        <f t="shared" si="1853"/>
        <v>100000</v>
      </c>
      <c r="DR1046" s="22">
        <f t="shared" si="1845"/>
        <v>-230150.24060748503</v>
      </c>
      <c r="DS1046" s="22">
        <f t="shared" si="1846"/>
        <v>21462.511011122129</v>
      </c>
      <c r="DT1046" s="22">
        <f t="shared" si="1854"/>
        <v>45689.879623970344</v>
      </c>
      <c r="DU1046" s="22"/>
      <c r="DV1046" s="22">
        <f t="shared" si="1855"/>
        <v>100000</v>
      </c>
      <c r="DW1046" s="22">
        <f t="shared" si="1847"/>
        <v>-159082.61946502255</v>
      </c>
      <c r="DX1046" s="22">
        <f t="shared" si="1848"/>
        <v>4620.5719540141872</v>
      </c>
      <c r="DY1046" s="22">
        <f t="shared" si="1856"/>
        <v>13609.736835024019</v>
      </c>
      <c r="DZ1046" s="22"/>
      <c r="EA1046" s="22">
        <f t="shared" si="1857"/>
        <v>100000</v>
      </c>
      <c r="EB1046" s="22">
        <f t="shared" si="1849"/>
        <v>-77114.662698939908</v>
      </c>
      <c r="EC1046" s="22">
        <f t="shared" si="1850"/>
        <v>-8760.1157616525452</v>
      </c>
      <c r="ED1046" s="22">
        <f t="shared" si="1858"/>
        <v>13275.692095367032</v>
      </c>
    </row>
    <row r="1047" spans="1:134" x14ac:dyDescent="0.4">
      <c r="A1047" s="16">
        <v>40179</v>
      </c>
      <c r="B1047" s="2">
        <v>2E-3</v>
      </c>
      <c r="C1047" s="2">
        <v>4.6999999999999993E-3</v>
      </c>
      <c r="D1047" s="2">
        <v>1.1000000000000001E-2</v>
      </c>
      <c r="E1047" s="2">
        <v>2.64E-2</v>
      </c>
      <c r="F1047" s="2">
        <v>3.8300000000000001E-2</v>
      </c>
      <c r="H1047" s="4">
        <f t="shared" si="1859"/>
        <v>2.0999999999999999E-3</v>
      </c>
      <c r="I1047" s="4">
        <f t="shared" si="1860"/>
        <v>4.6999999999999993E-3</v>
      </c>
      <c r="J1047" s="4">
        <f t="shared" si="1861"/>
        <v>7.8499999999999993E-3</v>
      </c>
      <c r="K1047" s="4">
        <f t="shared" si="1862"/>
        <v>1.1000000000000001E-2</v>
      </c>
      <c r="L1047" s="4">
        <f t="shared" si="1891"/>
        <v>1.3566666666666668E-2</v>
      </c>
      <c r="M1047" s="4">
        <f t="shared" si="1891"/>
        <v>1.6133333333333333E-2</v>
      </c>
      <c r="N1047" s="4">
        <f t="shared" si="1891"/>
        <v>1.8700000000000001E-2</v>
      </c>
      <c r="O1047" s="4">
        <f t="shared" si="1891"/>
        <v>2.1266666666666666E-2</v>
      </c>
      <c r="P1047" s="4">
        <f t="shared" si="1891"/>
        <v>2.3833333333333335E-2</v>
      </c>
      <c r="Q1047" s="4">
        <f t="shared" si="1863"/>
        <v>2.64E-2</v>
      </c>
      <c r="R1047" s="4">
        <f t="shared" si="1892"/>
        <v>2.759E-2</v>
      </c>
      <c r="S1047" s="4">
        <f t="shared" si="1892"/>
        <v>2.878E-2</v>
      </c>
      <c r="T1047" s="4">
        <f t="shared" si="1892"/>
        <v>2.997E-2</v>
      </c>
      <c r="U1047" s="4">
        <f t="shared" si="1892"/>
        <v>3.116E-2</v>
      </c>
      <c r="V1047" s="4">
        <f t="shared" si="1892"/>
        <v>3.2350000000000004E-2</v>
      </c>
      <c r="W1047" s="4">
        <f t="shared" si="1892"/>
        <v>3.354E-2</v>
      </c>
      <c r="X1047" s="4">
        <f t="shared" si="1892"/>
        <v>3.4730000000000004E-2</v>
      </c>
      <c r="Y1047" s="4">
        <f t="shared" si="1892"/>
        <v>3.5920000000000001E-2</v>
      </c>
      <c r="Z1047" s="4">
        <f t="shared" si="1892"/>
        <v>3.7109999999999997E-2</v>
      </c>
      <c r="AA1047" s="4">
        <f t="shared" si="1864"/>
        <v>3.8300000000000001E-2</v>
      </c>
      <c r="AC1047" s="7">
        <f t="shared" si="1865"/>
        <v>2.9968533040307679</v>
      </c>
      <c r="AD1047" s="7">
        <f t="shared" si="1866"/>
        <v>2.9859495472216833</v>
      </c>
      <c r="AE1047" s="7">
        <f t="shared" si="1867"/>
        <v>2.9649504978592738</v>
      </c>
      <c r="AF1047" s="7">
        <f t="shared" si="1868"/>
        <v>100.76481803750846</v>
      </c>
      <c r="AG1047" s="11">
        <f t="shared" si="1869"/>
        <v>109.71257138662018</v>
      </c>
      <c r="AH1047" s="1">
        <f t="shared" si="1870"/>
        <v>1.0132761490054735E-2</v>
      </c>
      <c r="AI1047" s="7">
        <f t="shared" si="1871"/>
        <v>1.8814456027190172</v>
      </c>
      <c r="AJ1047" s="7">
        <f t="shared" si="1836"/>
        <v>1.8719615328535362</v>
      </c>
      <c r="AK1047" s="11">
        <f t="shared" si="1837"/>
        <v>2.0537771330620052E-2</v>
      </c>
      <c r="AL1047">
        <f t="shared" si="1872"/>
        <v>2.4973777533589732</v>
      </c>
      <c r="AM1047">
        <f t="shared" si="1873"/>
        <v>2.4882912893514026</v>
      </c>
      <c r="AN1047">
        <f t="shared" si="1874"/>
        <v>2.4707920815493947</v>
      </c>
      <c r="AO1047">
        <f t="shared" si="1875"/>
        <v>2.4457480106191376</v>
      </c>
      <c r="AP1047">
        <f t="shared" si="1876"/>
        <v>2.4169068988003106</v>
      </c>
      <c r="AQ1047">
        <f t="shared" si="1877"/>
        <v>2.3823440589425453</v>
      </c>
      <c r="AR1047">
        <f t="shared" si="1878"/>
        <v>2.3423268523170258</v>
      </c>
      <c r="AS1047">
        <f t="shared" si="1879"/>
        <v>2.2971590310989312</v>
      </c>
      <c r="AT1047">
        <f t="shared" si="1880"/>
        <v>2.2471769315162988</v>
      </c>
      <c r="AU1047">
        <f t="shared" si="1881"/>
        <v>89.902559098093377</v>
      </c>
      <c r="AW1047" s="11">
        <f t="shared" si="1882"/>
        <v>111.4906820056474</v>
      </c>
      <c r="AX1047" s="1">
        <f t="shared" si="1883"/>
        <v>2.5062477821795676E-2</v>
      </c>
      <c r="AY1047" s="7">
        <f t="shared" si="1884"/>
        <v>4.3912528687686851</v>
      </c>
      <c r="AZ1047" s="7">
        <f t="shared" si="1790"/>
        <v>4.3369060627620923</v>
      </c>
      <c r="BA1047" s="11">
        <f t="shared" si="1838"/>
        <v>4.8352461473177274E-2</v>
      </c>
      <c r="BB1047">
        <f t="shared" si="1885"/>
        <v>5.9937066080615358</v>
      </c>
      <c r="BC1047">
        <f t="shared" si="1886"/>
        <v>5.9718990944433665</v>
      </c>
      <c r="BD1047">
        <f t="shared" si="1887"/>
        <v>5.9299009957185476</v>
      </c>
      <c r="BE1047">
        <f t="shared" si="1888"/>
        <v>5.8697952254859302</v>
      </c>
      <c r="BF1047">
        <f t="shared" si="1889"/>
        <v>5.8005765571207455</v>
      </c>
      <c r="BG1047">
        <f t="shared" si="1890"/>
        <v>101.01138809916392</v>
      </c>
      <c r="BI1047" s="11">
        <f t="shared" si="1791"/>
        <v>130.57726657999405</v>
      </c>
      <c r="BJ1047" s="1">
        <f t="shared" si="1792"/>
        <v>1.4017286272048176E-2</v>
      </c>
      <c r="BK1047" s="7">
        <f t="shared" si="1793"/>
        <v>2.5994407984050398</v>
      </c>
      <c r="BL1047" s="7">
        <f t="shared" si="1794"/>
        <v>2.5813490441451097</v>
      </c>
      <c r="BM1047" s="11">
        <f t="shared" si="1839"/>
        <v>3.3706550227334875E-2</v>
      </c>
      <c r="BO1047">
        <f t="shared" si="1795"/>
        <v>4.9947555067179463</v>
      </c>
      <c r="BP1047">
        <f t="shared" si="1796"/>
        <v>4.9765825787028053</v>
      </c>
      <c r="BQ1047">
        <f t="shared" si="1797"/>
        <v>4.9415841630987893</v>
      </c>
      <c r="BR1047">
        <f t="shared" si="1798"/>
        <v>4.8914960212382752</v>
      </c>
      <c r="BS1047">
        <f t="shared" si="1799"/>
        <v>4.8338137976006212</v>
      </c>
      <c r="BT1047">
        <f t="shared" si="1800"/>
        <v>4.7646881178850906</v>
      </c>
      <c r="BU1047">
        <f t="shared" si="1801"/>
        <v>4.6846537046340515</v>
      </c>
      <c r="BV1047">
        <f t="shared" si="1802"/>
        <v>4.5943180621978623</v>
      </c>
      <c r="BW1047">
        <f t="shared" si="1803"/>
        <v>4.4943538630325977</v>
      </c>
      <c r="BX1047">
        <f t="shared" si="1804"/>
        <v>4.3854906877118713</v>
      </c>
      <c r="BY1047">
        <f t="shared" si="1805"/>
        <v>4.3004946298523645</v>
      </c>
      <c r="BZ1047">
        <f t="shared" si="1806"/>
        <v>4.2122146442106096</v>
      </c>
      <c r="CA1047">
        <f t="shared" si="1807"/>
        <v>4.1209267181649398</v>
      </c>
      <c r="CB1047">
        <f t="shared" si="1808"/>
        <v>84.565134514516856</v>
      </c>
      <c r="CD1047" s="11">
        <f t="shared" si="1809"/>
        <v>144.76050700956469</v>
      </c>
      <c r="CE1047" s="1">
        <f t="shared" si="1810"/>
        <v>2.813917705219298E-2</v>
      </c>
      <c r="CF1047" s="7">
        <f t="shared" si="1811"/>
        <v>5.3610059473141618</v>
      </c>
      <c r="CG1047" s="7">
        <f t="shared" si="1812"/>
        <v>5.2866253045869742</v>
      </c>
      <c r="CH1047" s="11">
        <f t="shared" si="1840"/>
        <v>7.652945594616048E-2</v>
      </c>
      <c r="CJ1047">
        <f t="shared" si="1813"/>
        <v>3.9958044053743569</v>
      </c>
      <c r="CK1047">
        <f t="shared" si="1814"/>
        <v>3.9812660629622445</v>
      </c>
      <c r="CL1047">
        <f t="shared" si="1815"/>
        <v>3.9532673304790316</v>
      </c>
      <c r="CM1047">
        <f t="shared" si="1816"/>
        <v>3.9131968169906202</v>
      </c>
      <c r="CN1047">
        <f t="shared" si="1817"/>
        <v>3.867051038080497</v>
      </c>
      <c r="CO1047">
        <f t="shared" si="1818"/>
        <v>3.8117504943080727</v>
      </c>
      <c r="CP1047">
        <f t="shared" si="1819"/>
        <v>3.7477229637072411</v>
      </c>
      <c r="CQ1047">
        <f t="shared" si="1820"/>
        <v>3.6754544497582899</v>
      </c>
      <c r="CR1047">
        <f t="shared" si="1821"/>
        <v>3.5954830904260779</v>
      </c>
      <c r="CS1047">
        <f t="shared" si="1822"/>
        <v>3.5083925501694972</v>
      </c>
      <c r="CT1047">
        <f t="shared" si="1823"/>
        <v>3.4403957038818915</v>
      </c>
      <c r="CU1047">
        <f t="shared" si="1824"/>
        <v>3.3697717153684876</v>
      </c>
      <c r="CV1047">
        <f t="shared" si="1825"/>
        <v>3.296741374531952</v>
      </c>
      <c r="CW1047">
        <f t="shared" si="1826"/>
        <v>3.2215289338863564</v>
      </c>
      <c r="CX1047">
        <f t="shared" si="1827"/>
        <v>3.1443609842294387</v>
      </c>
      <c r="CY1047">
        <f t="shared" si="1828"/>
        <v>3.0654653441377029</v>
      </c>
      <c r="CZ1047">
        <f t="shared" si="1829"/>
        <v>2.9850699706687087</v>
      </c>
      <c r="DA1047">
        <f t="shared" si="1830"/>
        <v>2.9034018982887786</v>
      </c>
      <c r="DB1047">
        <f t="shared" si="1831"/>
        <v>2.8206862126216325</v>
      </c>
      <c r="DC1047">
        <f t="shared" si="1832"/>
        <v>71.165771693727478</v>
      </c>
      <c r="DE1047" s="11">
        <f t="shared" si="1833"/>
        <v>137.46258303359835</v>
      </c>
      <c r="DF1047" s="1">
        <f t="shared" si="1834"/>
        <v>3.476952352593999E-2</v>
      </c>
      <c r="DG1047" s="7">
        <f t="shared" si="1835"/>
        <v>7.2795814830756207</v>
      </c>
      <c r="DH1047" s="7">
        <f t="shared" si="1841"/>
        <v>7.1551902059759911</v>
      </c>
      <c r="DI1047" s="11">
        <f t="shared" si="1842"/>
        <v>9.8357092781016439E-2</v>
      </c>
      <c r="DK1047" s="22">
        <f t="shared" si="1851"/>
        <v>7.9057097093887793E-2</v>
      </c>
      <c r="DL1047" s="47">
        <v>100000</v>
      </c>
      <c r="DM1047" s="48">
        <f t="shared" si="1843"/>
        <v>-381142.01249099354</v>
      </c>
      <c r="DN1047" s="22">
        <f t="shared" si="1844"/>
        <v>25126.927897828613</v>
      </c>
      <c r="DO1047" s="22">
        <f t="shared" si="1852"/>
        <v>247595.70529858896</v>
      </c>
      <c r="DP1047" s="22"/>
      <c r="DQ1047" s="22">
        <f t="shared" si="1853"/>
        <v>100000</v>
      </c>
      <c r="DR1047" s="22">
        <f t="shared" si="1845"/>
        <v>-231276.02593151008</v>
      </c>
      <c r="DS1047" s="22">
        <f t="shared" si="1846"/>
        <v>15496.744563054643</v>
      </c>
      <c r="DT1047" s="22">
        <f t="shared" si="1854"/>
        <v>148428.1405252656</v>
      </c>
      <c r="DU1047" s="22"/>
      <c r="DV1047" s="22">
        <f t="shared" si="1855"/>
        <v>100000</v>
      </c>
      <c r="DW1047" s="22">
        <f t="shared" si="1847"/>
        <v>-159406.69755988385</v>
      </c>
      <c r="DX1047" s="22">
        <f t="shared" si="1848"/>
        <v>-5732.024177221705</v>
      </c>
      <c r="DY1047" s="22">
        <f t="shared" si="1856"/>
        <v>36849.441306083449</v>
      </c>
      <c r="DZ1047" s="22"/>
      <c r="EA1047" s="22">
        <f t="shared" si="1857"/>
        <v>100000</v>
      </c>
      <c r="EB1047" s="22">
        <f t="shared" si="1849"/>
        <v>-76819.375935237447</v>
      </c>
      <c r="EC1047" s="22">
        <f t="shared" si="1850"/>
        <v>6977.6802706503513</v>
      </c>
      <c r="ED1047" s="22">
        <f t="shared" si="1858"/>
        <v>42009.290113544812</v>
      </c>
    </row>
    <row r="1048" spans="1:134" x14ac:dyDescent="0.4">
      <c r="A1048" s="16">
        <v>40186</v>
      </c>
      <c r="B1048" s="2">
        <v>1.6000000000000001E-3</v>
      </c>
      <c r="C1048" s="2">
        <v>4.0999999999999995E-3</v>
      </c>
      <c r="D1048" s="2">
        <v>1.0200000000000001E-2</v>
      </c>
      <c r="E1048" s="2">
        <v>2.6000000000000002E-2</v>
      </c>
      <c r="F1048" s="2">
        <v>3.8300000000000001E-2</v>
      </c>
      <c r="H1048" s="4">
        <f t="shared" si="1859"/>
        <v>1.7000000000000001E-3</v>
      </c>
      <c r="I1048" s="4">
        <f t="shared" si="1860"/>
        <v>4.0999999999999995E-3</v>
      </c>
      <c r="J1048" s="4">
        <f t="shared" si="1861"/>
        <v>7.1500000000000001E-3</v>
      </c>
      <c r="K1048" s="4">
        <f t="shared" si="1862"/>
        <v>1.0200000000000001E-2</v>
      </c>
      <c r="L1048" s="4">
        <f t="shared" si="1891"/>
        <v>1.2833333333333334E-2</v>
      </c>
      <c r="M1048" s="4">
        <f t="shared" si="1891"/>
        <v>1.5466666666666667E-2</v>
      </c>
      <c r="N1048" s="4">
        <f t="shared" si="1891"/>
        <v>1.8100000000000002E-2</v>
      </c>
      <c r="O1048" s="4">
        <f t="shared" si="1891"/>
        <v>2.0733333333333333E-2</v>
      </c>
      <c r="P1048" s="4">
        <f t="shared" si="1891"/>
        <v>2.3366666666666671E-2</v>
      </c>
      <c r="Q1048" s="4">
        <f t="shared" si="1863"/>
        <v>2.6000000000000002E-2</v>
      </c>
      <c r="R1048" s="4">
        <f t="shared" si="1892"/>
        <v>2.7230000000000004E-2</v>
      </c>
      <c r="S1048" s="4">
        <f t="shared" si="1892"/>
        <v>2.8460000000000003E-2</v>
      </c>
      <c r="T1048" s="4">
        <f t="shared" si="1892"/>
        <v>2.9690000000000001E-2</v>
      </c>
      <c r="U1048" s="4">
        <f t="shared" si="1892"/>
        <v>3.0920000000000003E-2</v>
      </c>
      <c r="V1048" s="4">
        <f t="shared" si="1892"/>
        <v>3.2149999999999998E-2</v>
      </c>
      <c r="W1048" s="4">
        <f t="shared" si="1892"/>
        <v>3.338E-2</v>
      </c>
      <c r="X1048" s="4">
        <f t="shared" si="1892"/>
        <v>3.4610000000000002E-2</v>
      </c>
      <c r="Y1048" s="4">
        <f t="shared" si="1892"/>
        <v>3.5839999999999997E-2</v>
      </c>
      <c r="Z1048" s="4">
        <f t="shared" si="1892"/>
        <v>3.7069999999999999E-2</v>
      </c>
      <c r="AA1048" s="4">
        <f t="shared" si="1864"/>
        <v>3.8300000000000001E-2</v>
      </c>
      <c r="AC1048" s="7">
        <f t="shared" si="1865"/>
        <v>2.9974521656591895</v>
      </c>
      <c r="AD1048" s="7">
        <f t="shared" si="1866"/>
        <v>2.9877377193827646</v>
      </c>
      <c r="AE1048" s="7">
        <f t="shared" si="1867"/>
        <v>2.96805368784185</v>
      </c>
      <c r="AF1048" s="7">
        <f t="shared" si="1868"/>
        <v>100.925319458045</v>
      </c>
      <c r="AG1048" s="11">
        <f t="shared" si="1869"/>
        <v>109.8785630309288</v>
      </c>
      <c r="AH1048" s="1">
        <f t="shared" si="1870"/>
        <v>9.3306101195679541E-3</v>
      </c>
      <c r="AI1048" s="7">
        <f t="shared" si="1871"/>
        <v>1.8822668274586496</v>
      </c>
      <c r="AJ1048" s="7">
        <f t="shared" si="1836"/>
        <v>1.8735262559371877</v>
      </c>
      <c r="AK1048" s="11">
        <f t="shared" si="1837"/>
        <v>2.0586037280309433E-2</v>
      </c>
      <c r="AL1048">
        <f t="shared" si="1872"/>
        <v>2.4978768047159914</v>
      </c>
      <c r="AM1048">
        <f t="shared" si="1873"/>
        <v>2.4897814328189702</v>
      </c>
      <c r="AN1048">
        <f t="shared" si="1874"/>
        <v>2.4733780732015416</v>
      </c>
      <c r="AO1048">
        <f t="shared" si="1875"/>
        <v>2.4496436761661409</v>
      </c>
      <c r="AP1048">
        <f t="shared" si="1876"/>
        <v>2.421312853097576</v>
      </c>
      <c r="AQ1048">
        <f t="shared" si="1877"/>
        <v>2.3870760944936182</v>
      </c>
      <c r="AR1048">
        <f t="shared" si="1878"/>
        <v>2.3472059721398639</v>
      </c>
      <c r="AS1048">
        <f t="shared" si="1879"/>
        <v>2.3020138382244313</v>
      </c>
      <c r="AT1048">
        <f t="shared" si="1880"/>
        <v>2.2518458109437707</v>
      </c>
      <c r="AU1048">
        <f t="shared" si="1881"/>
        <v>90.080214527722944</v>
      </c>
      <c r="AW1048" s="11">
        <f t="shared" si="1882"/>
        <v>111.70034908352486</v>
      </c>
      <c r="AX1048" s="1">
        <f t="shared" si="1883"/>
        <v>2.4636075550299782E-2</v>
      </c>
      <c r="AY1048" s="7">
        <f t="shared" si="1884"/>
        <v>4.3927213444044702</v>
      </c>
      <c r="AZ1048" s="7">
        <f t="shared" si="1790"/>
        <v>4.3392700519875111</v>
      </c>
      <c r="BA1048" s="11">
        <f t="shared" si="1838"/>
        <v>4.8469797957469009E-2</v>
      </c>
      <c r="BB1048">
        <f t="shared" si="1885"/>
        <v>5.994904331318379</v>
      </c>
      <c r="BC1048">
        <f t="shared" si="1886"/>
        <v>5.9754754387655291</v>
      </c>
      <c r="BD1048">
        <f t="shared" si="1887"/>
        <v>5.9361073756836999</v>
      </c>
      <c r="BE1048">
        <f t="shared" si="1888"/>
        <v>5.8791448227987377</v>
      </c>
      <c r="BF1048">
        <f t="shared" si="1889"/>
        <v>5.8111508474341829</v>
      </c>
      <c r="BG1048">
        <f t="shared" si="1890"/>
        <v>101.21202640652942</v>
      </c>
      <c r="BI1048" s="11">
        <f t="shared" si="1791"/>
        <v>130.80880922252996</v>
      </c>
      <c r="BJ1048" s="1">
        <f t="shared" si="1792"/>
        <v>1.3338663350616269E-2</v>
      </c>
      <c r="BK1048" s="7">
        <f t="shared" si="1793"/>
        <v>2.6006563624634476</v>
      </c>
      <c r="BL1048" s="7">
        <f t="shared" si="1794"/>
        <v>2.5834266333865679</v>
      </c>
      <c r="BM1048" s="11">
        <f t="shared" si="1839"/>
        <v>3.3793496162706639E-2</v>
      </c>
      <c r="BO1048">
        <f t="shared" si="1795"/>
        <v>4.9957536094319828</v>
      </c>
      <c r="BP1048">
        <f t="shared" si="1796"/>
        <v>4.9795628656379405</v>
      </c>
      <c r="BQ1048">
        <f t="shared" si="1797"/>
        <v>4.9467561464030831</v>
      </c>
      <c r="BR1048">
        <f t="shared" si="1798"/>
        <v>4.8992873523322817</v>
      </c>
      <c r="BS1048">
        <f t="shared" si="1799"/>
        <v>4.8426257061951521</v>
      </c>
      <c r="BT1048">
        <f t="shared" si="1800"/>
        <v>4.7741521889872365</v>
      </c>
      <c r="BU1048">
        <f t="shared" si="1801"/>
        <v>4.6944119442797279</v>
      </c>
      <c r="BV1048">
        <f t="shared" si="1802"/>
        <v>4.6040276764488626</v>
      </c>
      <c r="BW1048">
        <f t="shared" si="1803"/>
        <v>4.5036916218875414</v>
      </c>
      <c r="BX1048">
        <f t="shared" si="1804"/>
        <v>4.394156806230388</v>
      </c>
      <c r="BY1048">
        <f t="shared" si="1805"/>
        <v>4.3089026979462792</v>
      </c>
      <c r="BZ1048">
        <f t="shared" si="1806"/>
        <v>4.2201955488501977</v>
      </c>
      <c r="CA1048">
        <f t="shared" si="1807"/>
        <v>4.1283232148560733</v>
      </c>
      <c r="CB1048">
        <f t="shared" si="1808"/>
        <v>84.705148502889287</v>
      </c>
      <c r="CD1048" s="11">
        <f t="shared" si="1809"/>
        <v>144.99699588237604</v>
      </c>
      <c r="CE1048" s="1">
        <f t="shared" si="1810"/>
        <v>2.7836901253041359E-2</v>
      </c>
      <c r="CF1048" s="7">
        <f t="shared" si="1811"/>
        <v>5.3631395211647188</v>
      </c>
      <c r="CG1048" s="7">
        <f t="shared" si="1812"/>
        <v>5.2895176311770706</v>
      </c>
      <c r="CH1048" s="11">
        <f t="shared" si="1840"/>
        <v>7.6696416618753718E-2</v>
      </c>
      <c r="CJ1048">
        <f t="shared" si="1813"/>
        <v>3.9966028875455861</v>
      </c>
      <c r="CK1048">
        <f t="shared" si="1814"/>
        <v>3.9836502925103523</v>
      </c>
      <c r="CL1048">
        <f t="shared" si="1815"/>
        <v>3.9574049171224668</v>
      </c>
      <c r="CM1048">
        <f t="shared" si="1816"/>
        <v>3.9194298818658253</v>
      </c>
      <c r="CN1048">
        <f t="shared" si="1817"/>
        <v>3.8741005649561218</v>
      </c>
      <c r="CO1048">
        <f t="shared" si="1818"/>
        <v>3.8193217511897894</v>
      </c>
      <c r="CP1048">
        <f t="shared" si="1819"/>
        <v>3.7555295554237826</v>
      </c>
      <c r="CQ1048">
        <f t="shared" si="1820"/>
        <v>3.68322214115909</v>
      </c>
      <c r="CR1048">
        <f t="shared" si="1821"/>
        <v>3.6029532975100329</v>
      </c>
      <c r="CS1048">
        <f t="shared" si="1822"/>
        <v>3.5153254449843101</v>
      </c>
      <c r="CT1048">
        <f t="shared" si="1823"/>
        <v>3.4471221583570237</v>
      </c>
      <c r="CU1048">
        <f t="shared" si="1824"/>
        <v>3.3761564390801579</v>
      </c>
      <c r="CV1048">
        <f t="shared" si="1825"/>
        <v>3.3026585718848587</v>
      </c>
      <c r="CW1048">
        <f t="shared" si="1826"/>
        <v>3.2268628001100681</v>
      </c>
      <c r="CX1048">
        <f t="shared" si="1827"/>
        <v>3.1490061061036401</v>
      </c>
      <c r="CY1048">
        <f t="shared" si="1828"/>
        <v>3.0693270051361803</v>
      </c>
      <c r="CZ1048">
        <f t="shared" si="1829"/>
        <v>2.9880643611644033</v>
      </c>
      <c r="DA1048">
        <f t="shared" si="1830"/>
        <v>2.9054562323753905</v>
      </c>
      <c r="DB1048">
        <f t="shared" si="1831"/>
        <v>2.8217387539735177</v>
      </c>
      <c r="DC1048">
        <f t="shared" si="1832"/>
        <v>71.165771693727478</v>
      </c>
      <c r="DE1048" s="11">
        <f t="shared" si="1833"/>
        <v>137.55970485618008</v>
      </c>
      <c r="DF1048" s="1">
        <f t="shared" si="1834"/>
        <v>3.4673318163889487E-2</v>
      </c>
      <c r="DG1048" s="7">
        <f t="shared" si="1835"/>
        <v>7.2808880363641109</v>
      </c>
      <c r="DH1048" s="7">
        <f t="shared" si="1841"/>
        <v>7.1568128125201547</v>
      </c>
      <c r="DI1048" s="11">
        <f t="shared" si="1842"/>
        <v>9.8448905820120045E-2</v>
      </c>
      <c r="DK1048" s="22">
        <f t="shared" si="1851"/>
        <v>7.9404737852055596E-2</v>
      </c>
      <c r="DL1048" s="47">
        <v>100000</v>
      </c>
      <c r="DM1048" s="48">
        <f t="shared" si="1843"/>
        <v>-382481.72910195816</v>
      </c>
      <c r="DN1048" s="22">
        <f t="shared" si="1844"/>
        <v>-199.18200645972706</v>
      </c>
      <c r="DO1048" s="22">
        <f t="shared" si="1852"/>
        <v>148008.0096606572</v>
      </c>
      <c r="DP1048" s="22"/>
      <c r="DQ1048" s="22">
        <f t="shared" si="1853"/>
        <v>100000</v>
      </c>
      <c r="DR1048" s="22">
        <f t="shared" si="1845"/>
        <v>-231923.05001636787</v>
      </c>
      <c r="DS1048" s="22">
        <f t="shared" si="1846"/>
        <v>-4919.4016689791579</v>
      </c>
      <c r="DT1048" s="22">
        <f t="shared" si="1854"/>
        <v>85399.910077278793</v>
      </c>
      <c r="DU1048" s="22"/>
      <c r="DV1048" s="22">
        <f t="shared" si="1855"/>
        <v>100000</v>
      </c>
      <c r="DW1048" s="22">
        <f t="shared" si="1847"/>
        <v>-159487.20623667422</v>
      </c>
      <c r="DX1048" s="22">
        <f t="shared" si="1848"/>
        <v>-15809.827727754226</v>
      </c>
      <c r="DY1048" s="22">
        <f t="shared" si="1856"/>
        <v>9181.8950006928917</v>
      </c>
      <c r="DZ1048" s="22"/>
      <c r="EA1048" s="22">
        <f t="shared" si="1857"/>
        <v>100000</v>
      </c>
      <c r="EB1048" s="22">
        <f t="shared" si="1849"/>
        <v>-76769.127975186813</v>
      </c>
      <c r="EC1048" s="22">
        <f t="shared" si="1850"/>
        <v>23145.640644531046</v>
      </c>
      <c r="ED1048" s="22">
        <f t="shared" si="1858"/>
        <v>7176.0390870250203</v>
      </c>
    </row>
    <row r="1049" spans="1:134" x14ac:dyDescent="0.4">
      <c r="A1049" s="16">
        <v>40193</v>
      </c>
      <c r="B1049" s="2">
        <v>1.4000000000000002E-3</v>
      </c>
      <c r="C1049" s="2">
        <v>3.4999999999999996E-3</v>
      </c>
      <c r="D1049" s="2">
        <v>9.300000000000001E-3</v>
      </c>
      <c r="E1049" s="2">
        <v>2.5099999999999997E-2</v>
      </c>
      <c r="F1049" s="2">
        <v>3.7699999999999997E-2</v>
      </c>
      <c r="H1049" s="4">
        <f t="shared" si="1859"/>
        <v>1.5000000000000002E-3</v>
      </c>
      <c r="I1049" s="4">
        <f t="shared" si="1860"/>
        <v>3.4999999999999996E-3</v>
      </c>
      <c r="J1049" s="4">
        <f t="shared" si="1861"/>
        <v>6.4000000000000003E-3</v>
      </c>
      <c r="K1049" s="4">
        <f t="shared" si="1862"/>
        <v>9.300000000000001E-3</v>
      </c>
      <c r="L1049" s="4">
        <f t="shared" si="1891"/>
        <v>1.1933333333333334E-2</v>
      </c>
      <c r="M1049" s="4">
        <f t="shared" si="1891"/>
        <v>1.4566666666666665E-2</v>
      </c>
      <c r="N1049" s="4">
        <f t="shared" si="1891"/>
        <v>1.72E-2</v>
      </c>
      <c r="O1049" s="4">
        <f t="shared" si="1891"/>
        <v>1.9833333333333331E-2</v>
      </c>
      <c r="P1049" s="4">
        <f t="shared" si="1891"/>
        <v>2.2466666666666666E-2</v>
      </c>
      <c r="Q1049" s="4">
        <f t="shared" si="1863"/>
        <v>2.5099999999999997E-2</v>
      </c>
      <c r="R1049" s="4">
        <f t="shared" si="1892"/>
        <v>2.6359999999999998E-2</v>
      </c>
      <c r="S1049" s="4">
        <f t="shared" si="1892"/>
        <v>2.7619999999999999E-2</v>
      </c>
      <c r="T1049" s="4">
        <f t="shared" si="1892"/>
        <v>2.8879999999999996E-2</v>
      </c>
      <c r="U1049" s="4">
        <f t="shared" si="1892"/>
        <v>3.0139999999999997E-2</v>
      </c>
      <c r="V1049" s="4">
        <f t="shared" si="1892"/>
        <v>3.1399999999999997E-2</v>
      </c>
      <c r="W1049" s="4">
        <f t="shared" si="1892"/>
        <v>3.2659999999999995E-2</v>
      </c>
      <c r="X1049" s="4">
        <f t="shared" si="1892"/>
        <v>3.3919999999999999E-2</v>
      </c>
      <c r="Y1049" s="4">
        <f t="shared" si="1892"/>
        <v>3.5179999999999996E-2</v>
      </c>
      <c r="Z1049" s="4">
        <f t="shared" si="1892"/>
        <v>3.644E-2</v>
      </c>
      <c r="AA1049" s="4">
        <f t="shared" si="1864"/>
        <v>3.7699999999999997E-2</v>
      </c>
      <c r="AC1049" s="7">
        <f t="shared" si="1865"/>
        <v>2.9977516862353233</v>
      </c>
      <c r="AD1049" s="7">
        <f t="shared" si="1866"/>
        <v>2.989527498327889</v>
      </c>
      <c r="AE1049" s="7">
        <f t="shared" si="1867"/>
        <v>2.9713833416575421</v>
      </c>
      <c r="AF1049" s="7">
        <f t="shared" si="1868"/>
        <v>101.10626572607427</v>
      </c>
      <c r="AG1049" s="11">
        <f t="shared" si="1869"/>
        <v>110.06492825229502</v>
      </c>
      <c r="AH1049" s="1">
        <f t="shared" si="1870"/>
        <v>8.4318604026772277E-3</v>
      </c>
      <c r="AI1049" s="7">
        <f t="shared" si="1871"/>
        <v>1.8831876845507958</v>
      </c>
      <c r="AJ1049" s="7">
        <f t="shared" si="1836"/>
        <v>1.875281628098878</v>
      </c>
      <c r="AK1049" s="11">
        <f t="shared" si="1837"/>
        <v>2.0640273784955001E-2</v>
      </c>
      <c r="AL1049">
        <f t="shared" si="1872"/>
        <v>2.498126405196103</v>
      </c>
      <c r="AM1049">
        <f t="shared" si="1873"/>
        <v>2.4912729152732411</v>
      </c>
      <c r="AN1049">
        <f t="shared" si="1874"/>
        <v>2.4761527847146185</v>
      </c>
      <c r="AO1049">
        <f t="shared" si="1875"/>
        <v>2.4540355758755892</v>
      </c>
      <c r="AP1049">
        <f t="shared" si="1876"/>
        <v>2.426733341029736</v>
      </c>
      <c r="AQ1049">
        <f t="shared" si="1877"/>
        <v>2.3934817480438277</v>
      </c>
      <c r="AR1049">
        <f t="shared" si="1878"/>
        <v>2.3545464466183668</v>
      </c>
      <c r="AS1049">
        <f t="shared" si="1879"/>
        <v>2.3102325218728414</v>
      </c>
      <c r="AT1049">
        <f t="shared" si="1880"/>
        <v>2.2608805467449806</v>
      </c>
      <c r="AU1049">
        <f t="shared" si="1881"/>
        <v>90.481352850551531</v>
      </c>
      <c r="AW1049" s="11">
        <f t="shared" si="1882"/>
        <v>112.14681513592083</v>
      </c>
      <c r="AX1049" s="1">
        <f t="shared" si="1883"/>
        <v>2.3731216842454321E-2</v>
      </c>
      <c r="AY1049" s="7">
        <f t="shared" si="1884"/>
        <v>4.3958379620596455</v>
      </c>
      <c r="AZ1049" s="7">
        <f t="shared" si="1790"/>
        <v>4.344290314321773</v>
      </c>
      <c r="BA1049" s="11">
        <f t="shared" si="1838"/>
        <v>4.8719832277701526E-2</v>
      </c>
      <c r="BB1049">
        <f t="shared" si="1885"/>
        <v>5.9955033724706466</v>
      </c>
      <c r="BC1049">
        <f t="shared" si="1886"/>
        <v>5.979054996655778</v>
      </c>
      <c r="BD1049">
        <f t="shared" si="1887"/>
        <v>5.9427666833150843</v>
      </c>
      <c r="BE1049">
        <f t="shared" si="1888"/>
        <v>5.8896853821014137</v>
      </c>
      <c r="BF1049">
        <f t="shared" si="1889"/>
        <v>5.8241600184713667</v>
      </c>
      <c r="BG1049">
        <f t="shared" si="1890"/>
        <v>101.48362611705829</v>
      </c>
      <c r="BI1049" s="11">
        <f t="shared" si="1791"/>
        <v>131.1147965700726</v>
      </c>
      <c r="BJ1049" s="1">
        <f t="shared" si="1792"/>
        <v>1.2444169867843396E-2</v>
      </c>
      <c r="BK1049" s="7">
        <f t="shared" si="1793"/>
        <v>2.6022595289561594</v>
      </c>
      <c r="BL1049" s="7">
        <f t="shared" si="1794"/>
        <v>2.5861681709431465</v>
      </c>
      <c r="BM1049" s="11">
        <f t="shared" si="1839"/>
        <v>3.3908491362920741E-2</v>
      </c>
      <c r="BO1049">
        <f t="shared" si="1795"/>
        <v>4.9962528103922059</v>
      </c>
      <c r="BP1049">
        <f t="shared" si="1796"/>
        <v>4.9825458305464823</v>
      </c>
      <c r="BQ1049">
        <f t="shared" si="1797"/>
        <v>4.9523055694292371</v>
      </c>
      <c r="BR1049">
        <f t="shared" si="1798"/>
        <v>4.9080711517511784</v>
      </c>
      <c r="BS1049">
        <f t="shared" si="1799"/>
        <v>4.8534666820594721</v>
      </c>
      <c r="BT1049">
        <f t="shared" si="1800"/>
        <v>4.7869634960876555</v>
      </c>
      <c r="BU1049">
        <f t="shared" si="1801"/>
        <v>4.7090928932367335</v>
      </c>
      <c r="BV1049">
        <f t="shared" si="1802"/>
        <v>4.6204650437456829</v>
      </c>
      <c r="BW1049">
        <f t="shared" si="1803"/>
        <v>4.5217610934899612</v>
      </c>
      <c r="BX1049">
        <f t="shared" si="1804"/>
        <v>4.4137245292951963</v>
      </c>
      <c r="BY1049">
        <f t="shared" si="1805"/>
        <v>4.3292963273843235</v>
      </c>
      <c r="BZ1049">
        <f t="shared" si="1806"/>
        <v>4.2412234697346003</v>
      </c>
      <c r="CA1049">
        <f t="shared" si="1807"/>
        <v>4.1498008416758045</v>
      </c>
      <c r="CB1049">
        <f t="shared" si="1808"/>
        <v>85.161911971660885</v>
      </c>
      <c r="CD1049" s="11">
        <f t="shared" si="1809"/>
        <v>145.62688171048941</v>
      </c>
      <c r="CE1049" s="1">
        <f t="shared" si="1810"/>
        <v>2.7034757801213456E-2</v>
      </c>
      <c r="CF1049" s="7">
        <f t="shared" si="1811"/>
        <v>5.3688006998107527</v>
      </c>
      <c r="CG1049" s="7">
        <f t="shared" si="1812"/>
        <v>5.2971964877745412</v>
      </c>
      <c r="CH1049" s="11">
        <f t="shared" si="1840"/>
        <v>7.7141420632236307E-2</v>
      </c>
      <c r="CJ1049">
        <f t="shared" si="1813"/>
        <v>3.9970022483137644</v>
      </c>
      <c r="CK1049">
        <f t="shared" si="1814"/>
        <v>3.9860366644371856</v>
      </c>
      <c r="CL1049">
        <f t="shared" si="1815"/>
        <v>3.9618444555433894</v>
      </c>
      <c r="CM1049">
        <f t="shared" si="1816"/>
        <v>3.9264569214009426</v>
      </c>
      <c r="CN1049">
        <f t="shared" si="1817"/>
        <v>3.8827733456475779</v>
      </c>
      <c r="CO1049">
        <f t="shared" si="1818"/>
        <v>3.829570796870124</v>
      </c>
      <c r="CP1049">
        <f t="shared" si="1819"/>
        <v>3.7672743145893866</v>
      </c>
      <c r="CQ1049">
        <f t="shared" si="1820"/>
        <v>3.6963720349965459</v>
      </c>
      <c r="CR1049">
        <f t="shared" si="1821"/>
        <v>3.6174088747919693</v>
      </c>
      <c r="CS1049">
        <f t="shared" si="1822"/>
        <v>3.5309796234361572</v>
      </c>
      <c r="CT1049">
        <f t="shared" si="1823"/>
        <v>3.4634370619074586</v>
      </c>
      <c r="CU1049">
        <f t="shared" si="1824"/>
        <v>3.3929787757876801</v>
      </c>
      <c r="CV1049">
        <f t="shared" si="1825"/>
        <v>3.3198406733406434</v>
      </c>
      <c r="CW1049">
        <f t="shared" si="1826"/>
        <v>3.2442633132061292</v>
      </c>
      <c r="CX1049">
        <f t="shared" si="1827"/>
        <v>3.1664906103780623</v>
      </c>
      <c r="CY1049">
        <f t="shared" si="1828"/>
        <v>3.0867685531327447</v>
      </c>
      <c r="CZ1049">
        <f t="shared" si="1829"/>
        <v>3.0053439400924566</v>
      </c>
      <c r="DA1049">
        <f t="shared" si="1830"/>
        <v>2.9224631461935004</v>
      </c>
      <c r="DB1049">
        <f t="shared" si="1831"/>
        <v>2.8383709258356138</v>
      </c>
      <c r="DC1049">
        <f t="shared" si="1832"/>
        <v>71.586040784236985</v>
      </c>
      <c r="DE1049" s="11">
        <f t="shared" si="1833"/>
        <v>138.22171706413832</v>
      </c>
      <c r="DF1049" s="1">
        <f t="shared" si="1834"/>
        <v>3.4019798636216923E-2</v>
      </c>
      <c r="DG1049" s="7">
        <f t="shared" si="1835"/>
        <v>7.2897607363202557</v>
      </c>
      <c r="DH1049" s="7">
        <f t="shared" si="1841"/>
        <v>7.1678365581376768</v>
      </c>
      <c r="DI1049" s="11">
        <f t="shared" si="1842"/>
        <v>9.9075067670089306E-2</v>
      </c>
      <c r="DK1049" s="22">
        <f t="shared" si="1851"/>
        <v>7.9399675402351821E-2</v>
      </c>
      <c r="DL1049" s="47">
        <v>100000</v>
      </c>
      <c r="DM1049" s="48">
        <f t="shared" si="1843"/>
        <v>-382464.55931231461</v>
      </c>
      <c r="DN1049" s="22">
        <f t="shared" si="1844"/>
        <v>-35797.552079990986</v>
      </c>
      <c r="DO1049" s="22">
        <f t="shared" si="1852"/>
        <v>1896.8455640381683</v>
      </c>
      <c r="DP1049" s="22"/>
      <c r="DQ1049" s="22">
        <f t="shared" si="1853"/>
        <v>100000</v>
      </c>
      <c r="DR1049" s="22">
        <f t="shared" si="1845"/>
        <v>-231861.95347346031</v>
      </c>
      <c r="DS1049" s="22">
        <f t="shared" si="1846"/>
        <v>-28627.944495899581</v>
      </c>
      <c r="DT1049" s="22">
        <f t="shared" si="1854"/>
        <v>8065.1654632157388</v>
      </c>
      <c r="DU1049" s="22"/>
      <c r="DV1049" s="22">
        <f t="shared" si="1855"/>
        <v>100000</v>
      </c>
      <c r="DW1049" s="22">
        <f t="shared" si="1847"/>
        <v>-159306.62179814384</v>
      </c>
      <c r="DX1049" s="22">
        <f t="shared" si="1848"/>
        <v>-12266.098369957814</v>
      </c>
      <c r="DY1049" s="22">
        <f t="shared" si="1856"/>
        <v>20612.481220758626</v>
      </c>
      <c r="DZ1049" s="22"/>
      <c r="EA1049" s="22">
        <f t="shared" si="1857"/>
        <v>100000</v>
      </c>
      <c r="EB1049" s="22">
        <f t="shared" si="1849"/>
        <v>-76984.461003879129</v>
      </c>
      <c r="EC1049" s="22">
        <f t="shared" si="1850"/>
        <v>20124.189612637041</v>
      </c>
      <c r="ED1049" s="22">
        <f t="shared" si="1858"/>
        <v>30685.336808998698</v>
      </c>
    </row>
    <row r="1050" spans="1:134" x14ac:dyDescent="0.4">
      <c r="A1050" s="16">
        <v>40200</v>
      </c>
      <c r="B1050" s="2">
        <v>1.4000000000000002E-3</v>
      </c>
      <c r="C1050" s="2">
        <v>3.0999999999999999E-3</v>
      </c>
      <c r="D1050" s="2">
        <v>8.8999999999999999E-3</v>
      </c>
      <c r="E1050" s="2">
        <v>2.4199999999999999E-2</v>
      </c>
      <c r="F1050" s="2">
        <v>3.6600000000000001E-2</v>
      </c>
      <c r="H1050" s="4">
        <f t="shared" si="1859"/>
        <v>1.5000000000000002E-3</v>
      </c>
      <c r="I1050" s="4">
        <f t="shared" si="1860"/>
        <v>3.0999999999999999E-3</v>
      </c>
      <c r="J1050" s="4">
        <f t="shared" si="1861"/>
        <v>6.0000000000000001E-3</v>
      </c>
      <c r="K1050" s="4">
        <f t="shared" si="1862"/>
        <v>8.8999999999999999E-3</v>
      </c>
      <c r="L1050" s="4">
        <f t="shared" si="1891"/>
        <v>1.145E-2</v>
      </c>
      <c r="M1050" s="4">
        <f t="shared" si="1891"/>
        <v>1.4E-2</v>
      </c>
      <c r="N1050" s="4">
        <f t="shared" si="1891"/>
        <v>1.6549999999999999E-2</v>
      </c>
      <c r="O1050" s="4">
        <f t="shared" si="1891"/>
        <v>1.9099999999999999E-2</v>
      </c>
      <c r="P1050" s="4">
        <f t="shared" si="1891"/>
        <v>2.1649999999999999E-2</v>
      </c>
      <c r="Q1050" s="4">
        <f t="shared" si="1863"/>
        <v>2.4199999999999999E-2</v>
      </c>
      <c r="R1050" s="4">
        <f t="shared" si="1892"/>
        <v>2.5440000000000001E-2</v>
      </c>
      <c r="S1050" s="4">
        <f t="shared" si="1892"/>
        <v>2.6680000000000002E-2</v>
      </c>
      <c r="T1050" s="4">
        <f t="shared" si="1892"/>
        <v>2.7919999999999997E-2</v>
      </c>
      <c r="U1050" s="4">
        <f t="shared" si="1892"/>
        <v>2.9159999999999998E-2</v>
      </c>
      <c r="V1050" s="4">
        <f t="shared" si="1892"/>
        <v>3.04E-2</v>
      </c>
      <c r="W1050" s="4">
        <f t="shared" si="1892"/>
        <v>3.1640000000000001E-2</v>
      </c>
      <c r="X1050" s="4">
        <f t="shared" si="1892"/>
        <v>3.288E-2</v>
      </c>
      <c r="Y1050" s="4">
        <f t="shared" si="1892"/>
        <v>3.4119999999999998E-2</v>
      </c>
      <c r="Z1050" s="4">
        <f t="shared" si="1892"/>
        <v>3.5360000000000003E-2</v>
      </c>
      <c r="AA1050" s="4">
        <f t="shared" si="1864"/>
        <v>3.6600000000000001E-2</v>
      </c>
      <c r="AC1050" s="7">
        <f t="shared" si="1865"/>
        <v>2.9977516862353233</v>
      </c>
      <c r="AD1050" s="7">
        <f t="shared" si="1866"/>
        <v>2.9907215778999197</v>
      </c>
      <c r="AE1050" s="7">
        <f t="shared" si="1867"/>
        <v>2.9731611936297528</v>
      </c>
      <c r="AF1050" s="7">
        <f t="shared" si="1868"/>
        <v>101.18681644914508</v>
      </c>
      <c r="AG1050" s="11">
        <f t="shared" si="1869"/>
        <v>110.14845090691009</v>
      </c>
      <c r="AH1050" s="1">
        <f t="shared" si="1870"/>
        <v>8.0297062331539416E-3</v>
      </c>
      <c r="AI1050" s="7">
        <f t="shared" si="1871"/>
        <v>1.8835999834047961</v>
      </c>
      <c r="AJ1050" s="7">
        <f t="shared" si="1836"/>
        <v>1.8760678465641085</v>
      </c>
      <c r="AK1050" s="11">
        <f t="shared" si="1837"/>
        <v>2.0664596709529921E-2</v>
      </c>
      <c r="AL1050">
        <f t="shared" si="1872"/>
        <v>2.498126405196103</v>
      </c>
      <c r="AM1050">
        <f t="shared" si="1873"/>
        <v>2.4922679815832662</v>
      </c>
      <c r="AN1050">
        <f t="shared" si="1874"/>
        <v>2.4776343280247941</v>
      </c>
      <c r="AO1050">
        <f t="shared" si="1875"/>
        <v>2.45599069051323</v>
      </c>
      <c r="AP1050">
        <f t="shared" si="1876"/>
        <v>2.4296503534711906</v>
      </c>
      <c r="AQ1050">
        <f t="shared" si="1877"/>
        <v>2.3975252258608641</v>
      </c>
      <c r="AR1050">
        <f t="shared" si="1878"/>
        <v>2.3598642178266411</v>
      </c>
      <c r="AS1050">
        <f t="shared" si="1879"/>
        <v>2.3169536380119951</v>
      </c>
      <c r="AT1050">
        <f t="shared" si="1880"/>
        <v>2.2691135982374893</v>
      </c>
      <c r="AU1050">
        <f t="shared" si="1881"/>
        <v>90.884456998848407</v>
      </c>
      <c r="AW1050" s="11">
        <f t="shared" si="1882"/>
        <v>112.58158343757398</v>
      </c>
      <c r="AX1050" s="1">
        <f t="shared" si="1883"/>
        <v>2.2854122987163585E-2</v>
      </c>
      <c r="AY1050" s="7">
        <f t="shared" si="1884"/>
        <v>4.3988594677387134</v>
      </c>
      <c r="AZ1050" s="7">
        <f t="shared" si="1790"/>
        <v>4.349161333732642</v>
      </c>
      <c r="BA1050" s="11">
        <f t="shared" si="1838"/>
        <v>4.89635469577092E-2</v>
      </c>
      <c r="BB1050">
        <f t="shared" si="1885"/>
        <v>5.9955033724706466</v>
      </c>
      <c r="BC1050">
        <f t="shared" si="1886"/>
        <v>5.9814431557998393</v>
      </c>
      <c r="BD1050">
        <f t="shared" si="1887"/>
        <v>5.9463223872595057</v>
      </c>
      <c r="BE1050">
        <f t="shared" si="1888"/>
        <v>5.8943776572317521</v>
      </c>
      <c r="BF1050">
        <f t="shared" si="1889"/>
        <v>5.8311608483308568</v>
      </c>
      <c r="BG1050">
        <f t="shared" si="1890"/>
        <v>101.65506957650064</v>
      </c>
      <c r="BI1050" s="11">
        <f t="shared" si="1791"/>
        <v>131.30387699759325</v>
      </c>
      <c r="BJ1050" s="1">
        <f t="shared" si="1792"/>
        <v>1.1892744068489818E-2</v>
      </c>
      <c r="BK1050" s="7">
        <f t="shared" si="1793"/>
        <v>2.6032483560537796</v>
      </c>
      <c r="BL1050" s="7">
        <f t="shared" si="1794"/>
        <v>2.5878599778529332</v>
      </c>
      <c r="BM1050" s="11">
        <f t="shared" si="1839"/>
        <v>3.3979604821899594E-2</v>
      </c>
      <c r="BO1050">
        <f t="shared" si="1795"/>
        <v>4.9962528103922059</v>
      </c>
      <c r="BP1050">
        <f t="shared" si="1796"/>
        <v>4.9845359631665325</v>
      </c>
      <c r="BQ1050">
        <f t="shared" si="1797"/>
        <v>4.9552686560495882</v>
      </c>
      <c r="BR1050">
        <f t="shared" si="1798"/>
        <v>4.9119813810264601</v>
      </c>
      <c r="BS1050">
        <f t="shared" si="1799"/>
        <v>4.8593007069423813</v>
      </c>
      <c r="BT1050">
        <f t="shared" si="1800"/>
        <v>4.7950504517217283</v>
      </c>
      <c r="BU1050">
        <f t="shared" si="1801"/>
        <v>4.7197284356532823</v>
      </c>
      <c r="BV1050">
        <f t="shared" si="1802"/>
        <v>4.6339072760239901</v>
      </c>
      <c r="BW1050">
        <f t="shared" si="1803"/>
        <v>4.5382271964749785</v>
      </c>
      <c r="BX1050">
        <f t="shared" si="1804"/>
        <v>4.4333881462852887</v>
      </c>
      <c r="BY1050">
        <f t="shared" si="1805"/>
        <v>4.3509766129364591</v>
      </c>
      <c r="BZ1050">
        <f t="shared" si="1806"/>
        <v>4.2648893817565723</v>
      </c>
      <c r="CA1050">
        <f t="shared" si="1807"/>
        <v>4.1754117486250228</v>
      </c>
      <c r="CB1050">
        <f t="shared" si="1808"/>
        <v>85.739538413721647</v>
      </c>
      <c r="CD1050" s="11">
        <f t="shared" si="1809"/>
        <v>146.35845718077613</v>
      </c>
      <c r="CE1050" s="1">
        <f t="shared" si="1810"/>
        <v>2.6108481138948897E-2</v>
      </c>
      <c r="CF1050" s="7">
        <f t="shared" si="1811"/>
        <v>5.3753367800897411</v>
      </c>
      <c r="CG1050" s="7">
        <f t="shared" si="1812"/>
        <v>5.3060700649829666</v>
      </c>
      <c r="CH1050" s="11">
        <f t="shared" si="1840"/>
        <v>7.7658822840400751E-2</v>
      </c>
      <c r="CJ1050">
        <f t="shared" si="1813"/>
        <v>3.9970022483137644</v>
      </c>
      <c r="CK1050">
        <f t="shared" si="1814"/>
        <v>3.9876287705332261</v>
      </c>
      <c r="CL1050">
        <f t="shared" si="1815"/>
        <v>3.9642149248396708</v>
      </c>
      <c r="CM1050">
        <f t="shared" si="1816"/>
        <v>3.9295851048211685</v>
      </c>
      <c r="CN1050">
        <f t="shared" si="1817"/>
        <v>3.8874405655539048</v>
      </c>
      <c r="CO1050">
        <f t="shared" si="1818"/>
        <v>3.8360403613773824</v>
      </c>
      <c r="CP1050">
        <f t="shared" si="1819"/>
        <v>3.7757827485226261</v>
      </c>
      <c r="CQ1050">
        <f t="shared" si="1820"/>
        <v>3.7071258208191922</v>
      </c>
      <c r="CR1050">
        <f t="shared" si="1821"/>
        <v>3.630581757179983</v>
      </c>
      <c r="CS1050">
        <f t="shared" si="1822"/>
        <v>3.5467105170282305</v>
      </c>
      <c r="CT1050">
        <f t="shared" si="1823"/>
        <v>3.4807812903491677</v>
      </c>
      <c r="CU1050">
        <f t="shared" si="1824"/>
        <v>3.411911505405258</v>
      </c>
      <c r="CV1050">
        <f t="shared" si="1825"/>
        <v>3.340329398900018</v>
      </c>
      <c r="CW1050">
        <f t="shared" si="1826"/>
        <v>3.266268130046539</v>
      </c>
      <c r="CX1050">
        <f t="shared" si="1827"/>
        <v>3.1899645371346663</v>
      </c>
      <c r="CY1050">
        <f t="shared" si="1828"/>
        <v>3.1116579014037962</v>
      </c>
      <c r="CZ1050">
        <f t="shared" si="1829"/>
        <v>3.0315887270190514</v>
      </c>
      <c r="DA1050">
        <f t="shared" si="1830"/>
        <v>2.9499975455848797</v>
      </c>
      <c r="DB1050">
        <f t="shared" si="1831"/>
        <v>2.8671237531939751</v>
      </c>
      <c r="DC1050">
        <f t="shared" si="1832"/>
        <v>72.363316675235509</v>
      </c>
      <c r="DE1050" s="11">
        <f t="shared" si="1833"/>
        <v>139.27505228326203</v>
      </c>
      <c r="DF1050" s="1">
        <f t="shared" si="1834"/>
        <v>3.2987967653842105E-2</v>
      </c>
      <c r="DG1050" s="7">
        <f t="shared" si="1835"/>
        <v>7.3037601565094992</v>
      </c>
      <c r="DH1050" s="7">
        <f t="shared" si="1841"/>
        <v>7.1852468118031805</v>
      </c>
      <c r="DI1050" s="11">
        <f t="shared" si="1842"/>
        <v>0.10007256253820297</v>
      </c>
      <c r="DK1050" s="22">
        <f t="shared" si="1851"/>
        <v>7.886421687148043E-2</v>
      </c>
      <c r="DL1050" s="47">
        <v>100000</v>
      </c>
      <c r="DM1050" s="48">
        <f t="shared" si="1843"/>
        <v>-380439.03477643395</v>
      </c>
      <c r="DN1050" s="22">
        <f t="shared" si="1844"/>
        <v>-42087.165933205506</v>
      </c>
      <c r="DO1050" s="22">
        <f t="shared" si="1852"/>
        <v>223561.50872882345</v>
      </c>
      <c r="DP1050" s="22"/>
      <c r="DQ1050" s="22">
        <f t="shared" si="1853"/>
        <v>100000</v>
      </c>
      <c r="DR1050" s="22">
        <f t="shared" si="1845"/>
        <v>-230811.01355511969</v>
      </c>
      <c r="DS1050" s="22">
        <f t="shared" si="1846"/>
        <v>-25327.011553295881</v>
      </c>
      <c r="DT1050" s="22">
        <f t="shared" si="1854"/>
        <v>138519.22208074795</v>
      </c>
      <c r="DU1050" s="22"/>
      <c r="DV1050" s="22">
        <f t="shared" si="1855"/>
        <v>100000</v>
      </c>
      <c r="DW1050" s="22">
        <f t="shared" si="1847"/>
        <v>-158943.38660551069</v>
      </c>
      <c r="DX1050" s="22">
        <f t="shared" si="1848"/>
        <v>11309.048676603517</v>
      </c>
      <c r="DY1050" s="22">
        <f t="shared" si="1856"/>
        <v>41316.814709156242</v>
      </c>
      <c r="DZ1050" s="22"/>
      <c r="EA1050" s="22">
        <f t="shared" si="1857"/>
        <v>100000</v>
      </c>
      <c r="EB1050" s="22">
        <f t="shared" si="1849"/>
        <v>-77350.570726991675</v>
      </c>
      <c r="EC1050" s="22">
        <f t="shared" si="1850"/>
        <v>-14135.56266360404</v>
      </c>
      <c r="ED1050" s="22">
        <f t="shared" si="1858"/>
        <v>51716.895951678256</v>
      </c>
    </row>
    <row r="1051" spans="1:134" x14ac:dyDescent="0.4">
      <c r="A1051" s="16">
        <v>40207</v>
      </c>
      <c r="B1051" s="2">
        <v>1.5E-3</v>
      </c>
      <c r="C1051" s="2">
        <v>3.0999999999999999E-3</v>
      </c>
      <c r="D1051" s="2">
        <v>8.6E-3</v>
      </c>
      <c r="E1051" s="2">
        <v>2.3900000000000001E-2</v>
      </c>
      <c r="F1051" s="2">
        <v>3.6600000000000001E-2</v>
      </c>
      <c r="H1051" s="4">
        <f t="shared" si="1859"/>
        <v>1.6000000000000001E-3</v>
      </c>
      <c r="I1051" s="4">
        <f t="shared" si="1860"/>
        <v>3.0999999999999999E-3</v>
      </c>
      <c r="J1051" s="4">
        <f t="shared" si="1861"/>
        <v>5.8500000000000002E-3</v>
      </c>
      <c r="K1051" s="4">
        <f t="shared" si="1862"/>
        <v>8.6E-3</v>
      </c>
      <c r="L1051" s="4">
        <f t="shared" si="1891"/>
        <v>1.115E-2</v>
      </c>
      <c r="M1051" s="4">
        <f t="shared" si="1891"/>
        <v>1.37E-2</v>
      </c>
      <c r="N1051" s="4">
        <f t="shared" si="1891"/>
        <v>1.6250000000000001E-2</v>
      </c>
      <c r="O1051" s="4">
        <f t="shared" si="1891"/>
        <v>1.8800000000000001E-2</v>
      </c>
      <c r="P1051" s="4">
        <f t="shared" si="1891"/>
        <v>2.1350000000000001E-2</v>
      </c>
      <c r="Q1051" s="4">
        <f t="shared" si="1863"/>
        <v>2.3900000000000001E-2</v>
      </c>
      <c r="R1051" s="4">
        <f t="shared" si="1892"/>
        <v>2.5170000000000001E-2</v>
      </c>
      <c r="S1051" s="4">
        <f t="shared" si="1892"/>
        <v>2.6440000000000002E-2</v>
      </c>
      <c r="T1051" s="4">
        <f t="shared" si="1892"/>
        <v>2.7709999999999999E-2</v>
      </c>
      <c r="U1051" s="4">
        <f t="shared" si="1892"/>
        <v>2.8979999999999999E-2</v>
      </c>
      <c r="V1051" s="4">
        <f t="shared" si="1892"/>
        <v>3.0249999999999999E-2</v>
      </c>
      <c r="W1051" s="4">
        <f t="shared" si="1892"/>
        <v>3.1519999999999999E-2</v>
      </c>
      <c r="X1051" s="4">
        <f t="shared" si="1892"/>
        <v>3.279E-2</v>
      </c>
      <c r="Y1051" s="4">
        <f t="shared" si="1892"/>
        <v>3.406E-2</v>
      </c>
      <c r="Z1051" s="4">
        <f t="shared" si="1892"/>
        <v>3.533E-2</v>
      </c>
      <c r="AA1051" s="4">
        <f t="shared" si="1864"/>
        <v>3.6600000000000001E-2</v>
      </c>
      <c r="AC1051" s="7">
        <f t="shared" si="1865"/>
        <v>2.9976019184652283</v>
      </c>
      <c r="AD1051" s="7">
        <f t="shared" si="1866"/>
        <v>2.9907215778999197</v>
      </c>
      <c r="AE1051" s="7">
        <f t="shared" si="1867"/>
        <v>2.9738282537744118</v>
      </c>
      <c r="AF1051" s="7">
        <f t="shared" si="1868"/>
        <v>101.24728213963267</v>
      </c>
      <c r="AG1051" s="11">
        <f t="shared" si="1869"/>
        <v>110.20943388977223</v>
      </c>
      <c r="AH1051" s="1">
        <f t="shared" si="1870"/>
        <v>7.7363264002617456E-3</v>
      </c>
      <c r="AI1051" s="7">
        <f t="shared" si="1871"/>
        <v>1.8839008625705951</v>
      </c>
      <c r="AJ1051" s="7">
        <f t="shared" si="1836"/>
        <v>1.8766417061829075</v>
      </c>
      <c r="AK1051" s="11">
        <f t="shared" si="1837"/>
        <v>2.068236200523545E-2</v>
      </c>
      <c r="AL1051">
        <f t="shared" si="1872"/>
        <v>2.4980015987210233</v>
      </c>
      <c r="AM1051">
        <f t="shared" si="1873"/>
        <v>2.4922679815832662</v>
      </c>
      <c r="AN1051">
        <f t="shared" si="1874"/>
        <v>2.4781902114786765</v>
      </c>
      <c r="AO1051">
        <f t="shared" si="1875"/>
        <v>2.4574583043600167</v>
      </c>
      <c r="AP1051">
        <f t="shared" si="1876"/>
        <v>2.4314630292902346</v>
      </c>
      <c r="AQ1051">
        <f t="shared" si="1877"/>
        <v>2.3996691167310278</v>
      </c>
      <c r="AR1051">
        <f t="shared" si="1878"/>
        <v>2.3623232023297902</v>
      </c>
      <c r="AS1051">
        <f t="shared" si="1879"/>
        <v>2.3197095235707894</v>
      </c>
      <c r="AT1051">
        <f t="shared" si="1880"/>
        <v>2.2721463462092215</v>
      </c>
      <c r="AU1051">
        <f t="shared" si="1881"/>
        <v>91.019263713908217</v>
      </c>
      <c r="AW1051" s="11">
        <f t="shared" si="1882"/>
        <v>112.73049302818227</v>
      </c>
      <c r="AX1051" s="1">
        <f t="shared" si="1883"/>
        <v>2.2554629513414474E-2</v>
      </c>
      <c r="AY1051" s="7">
        <f t="shared" si="1884"/>
        <v>4.3998913119458543</v>
      </c>
      <c r="AZ1051" s="7">
        <f t="shared" si="1790"/>
        <v>4.3508256812864214</v>
      </c>
      <c r="BA1051" s="11">
        <f t="shared" si="1838"/>
        <v>4.904707241310953E-2</v>
      </c>
      <c r="BB1051">
        <f t="shared" si="1885"/>
        <v>5.9952038369304566</v>
      </c>
      <c r="BC1051">
        <f t="shared" si="1886"/>
        <v>5.9814431557998393</v>
      </c>
      <c r="BD1051">
        <f t="shared" si="1887"/>
        <v>5.9476565075488237</v>
      </c>
      <c r="BE1051">
        <f t="shared" si="1888"/>
        <v>5.8978999304640398</v>
      </c>
      <c r="BF1051">
        <f t="shared" si="1889"/>
        <v>5.8355112702965632</v>
      </c>
      <c r="BG1051">
        <f t="shared" si="1890"/>
        <v>101.74597054939558</v>
      </c>
      <c r="BI1051" s="11">
        <f t="shared" si="1791"/>
        <v>131.4036852504353</v>
      </c>
      <c r="BJ1051" s="1">
        <f t="shared" si="1792"/>
        <v>1.1602070852157236E-2</v>
      </c>
      <c r="BK1051" s="7">
        <f t="shared" si="1793"/>
        <v>2.6037697588575766</v>
      </c>
      <c r="BL1051" s="7">
        <f t="shared" si="1794"/>
        <v>2.5887523149690974</v>
      </c>
      <c r="BM1051" s="11">
        <f t="shared" si="1839"/>
        <v>3.4017159438753504E-2</v>
      </c>
      <c r="BO1051">
        <f t="shared" si="1795"/>
        <v>4.9960031974420467</v>
      </c>
      <c r="BP1051">
        <f t="shared" si="1796"/>
        <v>4.9845359631665325</v>
      </c>
      <c r="BQ1051">
        <f t="shared" si="1797"/>
        <v>4.9563804229573529</v>
      </c>
      <c r="BR1051">
        <f t="shared" si="1798"/>
        <v>4.9149166087200333</v>
      </c>
      <c r="BS1051">
        <f t="shared" si="1799"/>
        <v>4.8629260585804692</v>
      </c>
      <c r="BT1051">
        <f t="shared" si="1800"/>
        <v>4.7993382334620556</v>
      </c>
      <c r="BU1051">
        <f t="shared" si="1801"/>
        <v>4.7246464046595804</v>
      </c>
      <c r="BV1051">
        <f t="shared" si="1802"/>
        <v>4.6394190471415788</v>
      </c>
      <c r="BW1051">
        <f t="shared" si="1803"/>
        <v>4.544292692418443</v>
      </c>
      <c r="BX1051">
        <f t="shared" si="1804"/>
        <v>4.4399640836052789</v>
      </c>
      <c r="BY1051">
        <f t="shared" si="1805"/>
        <v>4.3573617648976564</v>
      </c>
      <c r="BZ1051">
        <f t="shared" si="1806"/>
        <v>4.2709546417733257</v>
      </c>
      <c r="CA1051">
        <f t="shared" si="1807"/>
        <v>4.1810367935859674</v>
      </c>
      <c r="CB1051">
        <f t="shared" si="1808"/>
        <v>85.846088637438598</v>
      </c>
      <c r="CD1051" s="11">
        <f t="shared" si="1809"/>
        <v>146.51786454984892</v>
      </c>
      <c r="CE1051" s="1">
        <f t="shared" si="1810"/>
        <v>2.5907408151115981E-2</v>
      </c>
      <c r="CF1051" s="7">
        <f t="shared" si="1811"/>
        <v>5.3767554421789141</v>
      </c>
      <c r="CG1051" s="7">
        <f t="shared" si="1812"/>
        <v>5.3079972169960614</v>
      </c>
      <c r="CH1051" s="11">
        <f t="shared" si="1840"/>
        <v>7.7771641727080398E-2</v>
      </c>
      <c r="CJ1051">
        <f t="shared" si="1813"/>
        <v>3.9968025579536373</v>
      </c>
      <c r="CK1051">
        <f t="shared" si="1814"/>
        <v>3.9876287705332261</v>
      </c>
      <c r="CL1051">
        <f t="shared" si="1815"/>
        <v>3.9651043383658826</v>
      </c>
      <c r="CM1051">
        <f t="shared" si="1816"/>
        <v>3.9319332869760264</v>
      </c>
      <c r="CN1051">
        <f t="shared" si="1817"/>
        <v>3.8903408468643756</v>
      </c>
      <c r="CO1051">
        <f t="shared" si="1818"/>
        <v>3.8394705867696444</v>
      </c>
      <c r="CP1051">
        <f t="shared" si="1819"/>
        <v>3.7797171237276643</v>
      </c>
      <c r="CQ1051">
        <f t="shared" si="1820"/>
        <v>3.7115352377132629</v>
      </c>
      <c r="CR1051">
        <f t="shared" si="1821"/>
        <v>3.6354341539347548</v>
      </c>
      <c r="CS1051">
        <f t="shared" si="1822"/>
        <v>3.5519712668842232</v>
      </c>
      <c r="CT1051">
        <f t="shared" si="1823"/>
        <v>3.4858894119181252</v>
      </c>
      <c r="CU1051">
        <f t="shared" si="1824"/>
        <v>3.4167637134186606</v>
      </c>
      <c r="CV1051">
        <f t="shared" si="1825"/>
        <v>3.3448294348687742</v>
      </c>
      <c r="CW1051">
        <f t="shared" si="1826"/>
        <v>3.2703271861881369</v>
      </c>
      <c r="CX1051">
        <f t="shared" si="1827"/>
        <v>3.1935016056724512</v>
      </c>
      <c r="CY1051">
        <f t="shared" si="1828"/>
        <v>3.11460004849559</v>
      </c>
      <c r="CZ1051">
        <f t="shared" si="1829"/>
        <v>3.0338712913667667</v>
      </c>
      <c r="DA1051">
        <f t="shared" si="1830"/>
        <v>2.9515642625451664</v>
      </c>
      <c r="DB1051">
        <f t="shared" si="1831"/>
        <v>2.8679268059436032</v>
      </c>
      <c r="DC1051">
        <f t="shared" si="1832"/>
        <v>72.363316675235509</v>
      </c>
      <c r="DE1051" s="11">
        <f t="shared" si="1833"/>
        <v>139.33252860537544</v>
      </c>
      <c r="DF1051" s="1">
        <f t="shared" si="1834"/>
        <v>3.2931944282138109E-2</v>
      </c>
      <c r="DG1051" s="7">
        <f t="shared" si="1835"/>
        <v>7.3045199201267224</v>
      </c>
      <c r="DH1051" s="7">
        <f t="shared" si="1841"/>
        <v>7.1861922782723244</v>
      </c>
      <c r="DI1051" s="11">
        <f t="shared" si="1842"/>
        <v>0.10012703411761067</v>
      </c>
      <c r="DK1051" s="22">
        <f t="shared" si="1851"/>
        <v>7.8228040031474405E-2</v>
      </c>
      <c r="DL1051" s="47">
        <v>100000</v>
      </c>
      <c r="DM1051" s="48">
        <f t="shared" si="1843"/>
        <v>-378035.76836757874</v>
      </c>
      <c r="DN1051" s="22">
        <f t="shared" si="1844"/>
        <v>-62297.870509830886</v>
      </c>
      <c r="DO1051" s="22">
        <f t="shared" si="1852"/>
        <v>264952.76630718441</v>
      </c>
      <c r="DP1051" s="22"/>
      <c r="DQ1051" s="22">
        <f t="shared" si="1853"/>
        <v>100000</v>
      </c>
      <c r="DR1051" s="22">
        <f t="shared" si="1845"/>
        <v>-229655.39585253209</v>
      </c>
      <c r="DS1051" s="22">
        <f t="shared" si="1846"/>
        <v>-43550.219157619562</v>
      </c>
      <c r="DT1051" s="22">
        <f t="shared" si="1854"/>
        <v>151993.86422789504</v>
      </c>
      <c r="DU1051" s="22"/>
      <c r="DV1051" s="22">
        <f t="shared" si="1855"/>
        <v>100000</v>
      </c>
      <c r="DW1051" s="22">
        <f t="shared" si="1847"/>
        <v>-158804.26805082324</v>
      </c>
      <c r="DX1051" s="22">
        <f t="shared" si="1848"/>
        <v>-914.32788898123545</v>
      </c>
      <c r="DY1051" s="22">
        <f t="shared" si="1856"/>
        <v>15735.848960160745</v>
      </c>
      <c r="DZ1051" s="22"/>
      <c r="EA1051" s="22">
        <f t="shared" si="1857"/>
        <v>100000</v>
      </c>
      <c r="EB1051" s="22">
        <f t="shared" si="1849"/>
        <v>-77431.387085818467</v>
      </c>
      <c r="EC1051" s="22">
        <f t="shared" si="1850"/>
        <v>5300.3366089180927</v>
      </c>
      <c r="ED1051" s="22">
        <f t="shared" si="1858"/>
        <v>11337.195594867837</v>
      </c>
    </row>
    <row r="1052" spans="1:134" x14ac:dyDescent="0.4">
      <c r="A1052" s="16">
        <v>40214</v>
      </c>
      <c r="B1052" s="2">
        <v>1.7000000000000001E-3</v>
      </c>
      <c r="C1052" s="2">
        <v>3.3E-3</v>
      </c>
      <c r="D1052" s="2">
        <v>8.3000000000000001E-3</v>
      </c>
      <c r="E1052" s="2">
        <v>2.3300000000000001E-2</v>
      </c>
      <c r="F1052" s="2">
        <v>3.6600000000000001E-2</v>
      </c>
      <c r="H1052" s="4">
        <f t="shared" si="1859"/>
        <v>1.8000000000000002E-3</v>
      </c>
      <c r="I1052" s="4">
        <f t="shared" si="1860"/>
        <v>3.3E-3</v>
      </c>
      <c r="J1052" s="4">
        <f t="shared" si="1861"/>
        <v>5.7999999999999996E-3</v>
      </c>
      <c r="K1052" s="4">
        <f t="shared" si="1862"/>
        <v>8.3000000000000001E-3</v>
      </c>
      <c r="L1052" s="4">
        <f t="shared" si="1891"/>
        <v>1.0800000000000001E-2</v>
      </c>
      <c r="M1052" s="4">
        <f t="shared" si="1891"/>
        <v>1.3299999999999999E-2</v>
      </c>
      <c r="N1052" s="4">
        <f t="shared" si="1891"/>
        <v>1.5800000000000002E-2</v>
      </c>
      <c r="O1052" s="4">
        <f t="shared" si="1891"/>
        <v>1.83E-2</v>
      </c>
      <c r="P1052" s="4">
        <f t="shared" si="1891"/>
        <v>2.0800000000000003E-2</v>
      </c>
      <c r="Q1052" s="4">
        <f t="shared" si="1863"/>
        <v>2.3300000000000001E-2</v>
      </c>
      <c r="R1052" s="4">
        <f t="shared" si="1892"/>
        <v>2.4630000000000003E-2</v>
      </c>
      <c r="S1052" s="4">
        <f t="shared" si="1892"/>
        <v>2.596E-2</v>
      </c>
      <c r="T1052" s="4">
        <f t="shared" si="1892"/>
        <v>2.7290000000000002E-2</v>
      </c>
      <c r="U1052" s="4">
        <f t="shared" si="1892"/>
        <v>2.862E-2</v>
      </c>
      <c r="V1052" s="4">
        <f t="shared" si="1892"/>
        <v>2.9950000000000001E-2</v>
      </c>
      <c r="W1052" s="4">
        <f t="shared" si="1892"/>
        <v>3.1280000000000002E-2</v>
      </c>
      <c r="X1052" s="4">
        <f t="shared" si="1892"/>
        <v>3.261E-2</v>
      </c>
      <c r="Y1052" s="4">
        <f t="shared" si="1892"/>
        <v>3.3939999999999998E-2</v>
      </c>
      <c r="Z1052" s="4">
        <f t="shared" si="1892"/>
        <v>3.5270000000000003E-2</v>
      </c>
      <c r="AA1052" s="4">
        <f t="shared" si="1864"/>
        <v>3.6600000000000001E-2</v>
      </c>
      <c r="AC1052" s="7">
        <f t="shared" si="1865"/>
        <v>2.9973024278149669</v>
      </c>
      <c r="AD1052" s="7">
        <f t="shared" si="1866"/>
        <v>2.9901244487054606</v>
      </c>
      <c r="AE1052" s="7">
        <f t="shared" si="1867"/>
        <v>2.9740506514998932</v>
      </c>
      <c r="AF1052" s="7">
        <f t="shared" si="1868"/>
        <v>101.30779300208658</v>
      </c>
      <c r="AG1052" s="11">
        <f t="shared" si="1869"/>
        <v>110.26927053010691</v>
      </c>
      <c r="AH1052" s="1">
        <f t="shared" si="1870"/>
        <v>7.448664459936671E-3</v>
      </c>
      <c r="AI1052" s="7">
        <f t="shared" si="1871"/>
        <v>1.8841959584666417</v>
      </c>
      <c r="AJ1052" s="7">
        <f t="shared" si="1836"/>
        <v>1.8772046247803269</v>
      </c>
      <c r="AK1052" s="11">
        <f t="shared" si="1837"/>
        <v>2.0699798461026968E-2</v>
      </c>
      <c r="AL1052">
        <f t="shared" si="1872"/>
        <v>2.4977520231791388</v>
      </c>
      <c r="AM1052">
        <f t="shared" si="1873"/>
        <v>2.4917703739212169</v>
      </c>
      <c r="AN1052">
        <f t="shared" si="1874"/>
        <v>2.4783755429165777</v>
      </c>
      <c r="AO1052">
        <f t="shared" si="1875"/>
        <v>2.4589270146137521</v>
      </c>
      <c r="AP1052">
        <f t="shared" si="1876"/>
        <v>2.4335798692700172</v>
      </c>
      <c r="AQ1052">
        <f t="shared" si="1877"/>
        <v>2.4025311180314461</v>
      </c>
      <c r="AR1052">
        <f t="shared" si="1878"/>
        <v>2.3660171717026568</v>
      </c>
      <c r="AS1052">
        <f t="shared" si="1879"/>
        <v>2.3243108650214857</v>
      </c>
      <c r="AT1052">
        <f t="shared" si="1880"/>
        <v>2.2777180884336108</v>
      </c>
      <c r="AU1052">
        <f t="shared" si="1881"/>
        <v>91.289537486850776</v>
      </c>
      <c r="AW1052" s="11">
        <f t="shared" si="1882"/>
        <v>113.02051955394069</v>
      </c>
      <c r="AX1052" s="1">
        <f t="shared" si="1883"/>
        <v>2.1972646688152693E-2</v>
      </c>
      <c r="AY1052" s="7">
        <f t="shared" si="1884"/>
        <v>4.4018965875484488</v>
      </c>
      <c r="AZ1052" s="7">
        <f t="shared" si="1790"/>
        <v>4.354061460483595</v>
      </c>
      <c r="BA1052" s="11">
        <f t="shared" si="1838"/>
        <v>4.920982884336457E-2</v>
      </c>
      <c r="BB1052">
        <f t="shared" si="1885"/>
        <v>5.9946048556299338</v>
      </c>
      <c r="BC1052">
        <f t="shared" si="1886"/>
        <v>5.9802488974109211</v>
      </c>
      <c r="BD1052">
        <f t="shared" si="1887"/>
        <v>5.9481013029997865</v>
      </c>
      <c r="BE1052">
        <f t="shared" si="1888"/>
        <v>5.901424835073005</v>
      </c>
      <c r="BF1052">
        <f t="shared" si="1889"/>
        <v>5.8405916862480414</v>
      </c>
      <c r="BG1052">
        <f t="shared" si="1890"/>
        <v>101.8673194045333</v>
      </c>
      <c r="BI1052" s="11">
        <f t="shared" si="1791"/>
        <v>131.53229098189499</v>
      </c>
      <c r="BJ1052" s="1">
        <f t="shared" si="1792"/>
        <v>1.1227939998730065E-2</v>
      </c>
      <c r="BK1052" s="7">
        <f t="shared" si="1793"/>
        <v>2.6044410308563259</v>
      </c>
      <c r="BL1052" s="7">
        <f t="shared" si="1794"/>
        <v>2.5899014020837141</v>
      </c>
      <c r="BM1052" s="11">
        <f t="shared" si="1839"/>
        <v>3.4065566483329292E-2</v>
      </c>
      <c r="BO1052">
        <f t="shared" si="1795"/>
        <v>4.9955040463582776</v>
      </c>
      <c r="BP1052">
        <f t="shared" si="1796"/>
        <v>4.9835407478424338</v>
      </c>
      <c r="BQ1052">
        <f t="shared" si="1797"/>
        <v>4.9567510858331554</v>
      </c>
      <c r="BR1052">
        <f t="shared" si="1798"/>
        <v>4.9178540292275041</v>
      </c>
      <c r="BS1052">
        <f t="shared" si="1799"/>
        <v>4.8671597385400345</v>
      </c>
      <c r="BT1052">
        <f t="shared" si="1800"/>
        <v>4.8050622360628923</v>
      </c>
      <c r="BU1052">
        <f t="shared" si="1801"/>
        <v>4.7320343434053136</v>
      </c>
      <c r="BV1052">
        <f t="shared" si="1802"/>
        <v>4.6486217300429713</v>
      </c>
      <c r="BW1052">
        <f t="shared" si="1803"/>
        <v>4.5554361768672216</v>
      </c>
      <c r="BX1052">
        <f t="shared" si="1804"/>
        <v>4.4531481700902811</v>
      </c>
      <c r="BY1052">
        <f t="shared" si="1805"/>
        <v>4.3701627572411885</v>
      </c>
      <c r="BZ1052">
        <f t="shared" si="1806"/>
        <v>4.2831132139522978</v>
      </c>
      <c r="CA1052">
        <f t="shared" si="1807"/>
        <v>4.1923113813959194</v>
      </c>
      <c r="CB1052">
        <f t="shared" si="1808"/>
        <v>86.05961493443661</v>
      </c>
      <c r="CD1052" s="11">
        <f t="shared" si="1809"/>
        <v>146.8203145912961</v>
      </c>
      <c r="CE1052" s="1">
        <f t="shared" si="1810"/>
        <v>2.5526646014050348E-2</v>
      </c>
      <c r="CF1052" s="7">
        <f t="shared" si="1811"/>
        <v>5.379441728310602</v>
      </c>
      <c r="CG1052" s="7">
        <f t="shared" si="1812"/>
        <v>5.3116474561285889</v>
      </c>
      <c r="CH1052" s="11">
        <f t="shared" si="1840"/>
        <v>7.7985775050685713E-2</v>
      </c>
      <c r="CJ1052">
        <f t="shared" si="1813"/>
        <v>3.9964032370866223</v>
      </c>
      <c r="CK1052">
        <f t="shared" si="1814"/>
        <v>3.9868325982739474</v>
      </c>
      <c r="CL1052">
        <f t="shared" si="1815"/>
        <v>3.9654008686665239</v>
      </c>
      <c r="CM1052">
        <f t="shared" si="1816"/>
        <v>3.9342832233820033</v>
      </c>
      <c r="CN1052">
        <f t="shared" si="1817"/>
        <v>3.8937277908320276</v>
      </c>
      <c r="CO1052">
        <f t="shared" si="1818"/>
        <v>3.8440497888503136</v>
      </c>
      <c r="CP1052">
        <f t="shared" si="1819"/>
        <v>3.7856274747242509</v>
      </c>
      <c r="CQ1052">
        <f t="shared" si="1820"/>
        <v>3.7188973840343773</v>
      </c>
      <c r="CR1052">
        <f t="shared" si="1821"/>
        <v>3.6443489414937775</v>
      </c>
      <c r="CS1052">
        <f t="shared" si="1822"/>
        <v>3.5625185360722251</v>
      </c>
      <c r="CT1052">
        <f t="shared" si="1823"/>
        <v>3.4961302057929511</v>
      </c>
      <c r="CU1052">
        <f t="shared" si="1824"/>
        <v>3.4264905711618385</v>
      </c>
      <c r="CV1052">
        <f t="shared" si="1825"/>
        <v>3.3538491051167352</v>
      </c>
      <c r="CW1052">
        <f t="shared" si="1826"/>
        <v>3.2784615213118711</v>
      </c>
      <c r="CX1052">
        <f t="shared" si="1827"/>
        <v>3.2005882991463133</v>
      </c>
      <c r="CY1052">
        <f t="shared" si="1828"/>
        <v>3.1204932135602106</v>
      </c>
      <c r="CZ1052">
        <f t="shared" si="1829"/>
        <v>3.0384418809299847</v>
      </c>
      <c r="DA1052">
        <f t="shared" si="1830"/>
        <v>2.9547003319475573</v>
      </c>
      <c r="DB1052">
        <f t="shared" si="1831"/>
        <v>2.8695336218226171</v>
      </c>
      <c r="DC1052">
        <f t="shared" si="1832"/>
        <v>72.363316675235509</v>
      </c>
      <c r="DE1052" s="11">
        <f t="shared" si="1833"/>
        <v>139.43409526944163</v>
      </c>
      <c r="DF1052" s="1">
        <f t="shared" si="1834"/>
        <v>3.2833015377600923E-2</v>
      </c>
      <c r="DG1052" s="7">
        <f t="shared" si="1835"/>
        <v>7.305861464191147</v>
      </c>
      <c r="DH1052" s="7">
        <f t="shared" si="1841"/>
        <v>7.187861874462989</v>
      </c>
      <c r="DI1052" s="11">
        <f t="shared" si="1842"/>
        <v>0.10022330173874597</v>
      </c>
      <c r="DK1052" s="22">
        <f t="shared" si="1851"/>
        <v>7.7181366412220773E-2</v>
      </c>
      <c r="DL1052" s="47">
        <v>100000</v>
      </c>
      <c r="DM1052" s="48">
        <f t="shared" si="1843"/>
        <v>-374170.14608077198</v>
      </c>
      <c r="DN1052" s="22">
        <f t="shared" si="1844"/>
        <v>22935.768152765042</v>
      </c>
      <c r="DO1052" s="22">
        <f t="shared" si="1852"/>
        <v>425297.76543375954</v>
      </c>
      <c r="DP1052" s="22"/>
      <c r="DQ1052" s="22">
        <f t="shared" si="1853"/>
        <v>100000</v>
      </c>
      <c r="DR1052" s="22">
        <f t="shared" si="1845"/>
        <v>-227725.37073168834</v>
      </c>
      <c r="DS1052" s="22">
        <f t="shared" si="1846"/>
        <v>20313.632415633052</v>
      </c>
      <c r="DT1052" s="22">
        <f t="shared" si="1854"/>
        <v>252971.7343775086</v>
      </c>
      <c r="DU1052" s="22"/>
      <c r="DV1052" s="22">
        <f t="shared" si="1855"/>
        <v>100000</v>
      </c>
      <c r="DW1052" s="22">
        <f t="shared" si="1847"/>
        <v>-158348.26699489751</v>
      </c>
      <c r="DX1052" s="22">
        <f t="shared" si="1848"/>
        <v>17740.492510736047</v>
      </c>
      <c r="DY1052" s="22">
        <f t="shared" si="1856"/>
        <v>51156.723266086607</v>
      </c>
      <c r="DZ1052" s="22"/>
      <c r="EA1052" s="22">
        <f t="shared" si="1857"/>
        <v>100000</v>
      </c>
      <c r="EB1052" s="22">
        <f t="shared" si="1849"/>
        <v>-77839.999361349328</v>
      </c>
      <c r="EC1052" s="22">
        <f t="shared" si="1850"/>
        <v>-26716.38025039139</v>
      </c>
      <c r="ED1052" s="22">
        <f t="shared" si="1858"/>
        <v>56513.112644039356</v>
      </c>
    </row>
    <row r="1053" spans="1:134" x14ac:dyDescent="0.4">
      <c r="A1053" s="16">
        <v>40221</v>
      </c>
      <c r="B1053" s="2">
        <v>1.8E-3</v>
      </c>
      <c r="C1053" s="2">
        <v>3.4999999999999996E-3</v>
      </c>
      <c r="D1053" s="2">
        <v>8.6E-3</v>
      </c>
      <c r="E1053" s="2">
        <v>2.3399999999999997E-2</v>
      </c>
      <c r="F1053" s="2">
        <v>3.6900000000000002E-2</v>
      </c>
      <c r="H1053" s="4">
        <f t="shared" si="1859"/>
        <v>1.9E-3</v>
      </c>
      <c r="I1053" s="4">
        <f t="shared" si="1860"/>
        <v>3.4999999999999996E-3</v>
      </c>
      <c r="J1053" s="4">
        <f t="shared" si="1861"/>
        <v>6.0499999999999998E-3</v>
      </c>
      <c r="K1053" s="4">
        <f t="shared" si="1862"/>
        <v>8.6E-3</v>
      </c>
      <c r="L1053" s="4">
        <f t="shared" si="1891"/>
        <v>1.1066666666666666E-2</v>
      </c>
      <c r="M1053" s="4">
        <f t="shared" si="1891"/>
        <v>1.3533333333333333E-2</v>
      </c>
      <c r="N1053" s="4">
        <f t="shared" si="1891"/>
        <v>1.6E-2</v>
      </c>
      <c r="O1053" s="4">
        <f t="shared" si="1891"/>
        <v>1.8466666666666666E-2</v>
      </c>
      <c r="P1053" s="4">
        <f t="shared" si="1891"/>
        <v>2.0933333333333332E-2</v>
      </c>
      <c r="Q1053" s="4">
        <f t="shared" si="1863"/>
        <v>2.3399999999999997E-2</v>
      </c>
      <c r="R1053" s="4">
        <f t="shared" si="1892"/>
        <v>2.4750000000000001E-2</v>
      </c>
      <c r="S1053" s="4">
        <f t="shared" si="1892"/>
        <v>2.6099999999999998E-2</v>
      </c>
      <c r="T1053" s="4">
        <f t="shared" si="1892"/>
        <v>2.7449999999999999E-2</v>
      </c>
      <c r="U1053" s="4">
        <f t="shared" si="1892"/>
        <v>2.8799999999999999E-2</v>
      </c>
      <c r="V1053" s="4">
        <f t="shared" si="1892"/>
        <v>3.015E-2</v>
      </c>
      <c r="W1053" s="4">
        <f t="shared" si="1892"/>
        <v>3.15E-2</v>
      </c>
      <c r="X1053" s="4">
        <f t="shared" si="1892"/>
        <v>3.2849999999999997E-2</v>
      </c>
      <c r="Y1053" s="4">
        <f t="shared" si="1892"/>
        <v>3.4200000000000001E-2</v>
      </c>
      <c r="Z1053" s="4">
        <f t="shared" si="1892"/>
        <v>3.5550000000000005E-2</v>
      </c>
      <c r="AA1053" s="4">
        <f t="shared" si="1864"/>
        <v>3.6900000000000002E-2</v>
      </c>
      <c r="AC1053" s="7">
        <f t="shared" si="1865"/>
        <v>2.9971527049303162</v>
      </c>
      <c r="AD1053" s="7">
        <f t="shared" si="1866"/>
        <v>2.989527498327889</v>
      </c>
      <c r="AE1053" s="7">
        <f t="shared" si="1867"/>
        <v>2.9729388845829146</v>
      </c>
      <c r="AF1053" s="7">
        <f t="shared" si="1868"/>
        <v>101.24728213963267</v>
      </c>
      <c r="AG1053" s="11">
        <f t="shared" si="1869"/>
        <v>110.20690122747379</v>
      </c>
      <c r="AH1053" s="1">
        <f t="shared" si="1870"/>
        <v>7.7485064935946804E-3</v>
      </c>
      <c r="AI1053" s="7">
        <f t="shared" si="1871"/>
        <v>1.8838883694763562</v>
      </c>
      <c r="AJ1053" s="7">
        <f t="shared" si="1836"/>
        <v>1.8766178765750376</v>
      </c>
      <c r="AK1053" s="11">
        <f t="shared" si="1837"/>
        <v>2.0681624096541677E-2</v>
      </c>
      <c r="AL1053">
        <f t="shared" si="1872"/>
        <v>2.4976272541085969</v>
      </c>
      <c r="AM1053">
        <f t="shared" si="1873"/>
        <v>2.4912729152732411</v>
      </c>
      <c r="AN1053">
        <f t="shared" si="1874"/>
        <v>2.4774490704857621</v>
      </c>
      <c r="AO1053">
        <f t="shared" si="1875"/>
        <v>2.4574583043600167</v>
      </c>
      <c r="AP1053">
        <f t="shared" si="1876"/>
        <v>2.4319668383270141</v>
      </c>
      <c r="AQ1053">
        <f t="shared" si="1877"/>
        <v>2.4008611336213086</v>
      </c>
      <c r="AR1053">
        <f t="shared" si="1878"/>
        <v>2.3643745931496394</v>
      </c>
      <c r="AS1053">
        <f t="shared" si="1879"/>
        <v>2.3227759446171055</v>
      </c>
      <c r="AT1053">
        <f t="shared" si="1880"/>
        <v>2.2763659703542505</v>
      </c>
      <c r="AU1053">
        <f t="shared" si="1881"/>
        <v>91.244430618432759</v>
      </c>
      <c r="AW1053" s="11">
        <f t="shared" si="1882"/>
        <v>112.9645826427297</v>
      </c>
      <c r="AX1053" s="1">
        <f t="shared" si="1883"/>
        <v>2.2084756121027338E-2</v>
      </c>
      <c r="AY1053" s="7">
        <f t="shared" si="1884"/>
        <v>4.4015102865090512</v>
      </c>
      <c r="AZ1053" s="7">
        <f t="shared" si="1790"/>
        <v>4.3534379784875927</v>
      </c>
      <c r="BA1053" s="11">
        <f t="shared" si="1838"/>
        <v>4.9178430430085976E-2</v>
      </c>
      <c r="BB1053">
        <f t="shared" si="1885"/>
        <v>5.9943054098606323</v>
      </c>
      <c r="BC1053">
        <f t="shared" si="1886"/>
        <v>5.979054996655778</v>
      </c>
      <c r="BD1053">
        <f t="shared" si="1887"/>
        <v>5.9458777691658291</v>
      </c>
      <c r="BE1053">
        <f t="shared" si="1888"/>
        <v>5.8978999304640398</v>
      </c>
      <c r="BF1053">
        <f t="shared" si="1889"/>
        <v>5.8367204119848335</v>
      </c>
      <c r="BG1053">
        <f t="shared" si="1890"/>
        <v>101.7965120655435</v>
      </c>
      <c r="BI1053" s="11">
        <f t="shared" si="1791"/>
        <v>131.45037058367461</v>
      </c>
      <c r="BJ1053" s="1">
        <f t="shared" si="1792"/>
        <v>1.1466203827256853E-2</v>
      </c>
      <c r="BK1053" s="7">
        <f t="shared" si="1793"/>
        <v>2.6040135123468304</v>
      </c>
      <c r="BL1053" s="7">
        <f t="shared" si="1794"/>
        <v>2.589169539505185</v>
      </c>
      <c r="BM1053" s="11">
        <f t="shared" si="1839"/>
        <v>3.4034729547191868E-2</v>
      </c>
      <c r="BO1053">
        <f t="shared" si="1795"/>
        <v>4.9952545082171937</v>
      </c>
      <c r="BP1053">
        <f t="shared" si="1796"/>
        <v>4.9825458305464823</v>
      </c>
      <c r="BQ1053">
        <f t="shared" si="1797"/>
        <v>4.9548981409715243</v>
      </c>
      <c r="BR1053">
        <f t="shared" si="1798"/>
        <v>4.9149166087200333</v>
      </c>
      <c r="BS1053">
        <f t="shared" si="1799"/>
        <v>4.8639336766540282</v>
      </c>
      <c r="BT1053">
        <f t="shared" si="1800"/>
        <v>4.8017222672426172</v>
      </c>
      <c r="BU1053">
        <f t="shared" si="1801"/>
        <v>4.7287491862992788</v>
      </c>
      <c r="BV1053">
        <f t="shared" si="1802"/>
        <v>4.6455518892342109</v>
      </c>
      <c r="BW1053">
        <f t="shared" si="1803"/>
        <v>4.552731940708501</v>
      </c>
      <c r="BX1053">
        <f t="shared" si="1804"/>
        <v>4.4509478350455005</v>
      </c>
      <c r="BY1053">
        <f t="shared" si="1805"/>
        <v>4.3673145509375946</v>
      </c>
      <c r="BZ1053">
        <f t="shared" si="1806"/>
        <v>4.2795630949065906</v>
      </c>
      <c r="CA1053">
        <f t="shared" si="1807"/>
        <v>4.1880124443401261</v>
      </c>
      <c r="CB1053">
        <f t="shared" si="1808"/>
        <v>85.952780743828484</v>
      </c>
      <c r="CD1053" s="11">
        <f t="shared" si="1809"/>
        <v>146.67892271765217</v>
      </c>
      <c r="CE1053" s="1">
        <f t="shared" si="1810"/>
        <v>2.570452716205816E-2</v>
      </c>
      <c r="CF1053" s="7">
        <f t="shared" si="1811"/>
        <v>5.3781867994562909</v>
      </c>
      <c r="CG1053" s="7">
        <f t="shared" si="1812"/>
        <v>5.3099420249516296</v>
      </c>
      <c r="CH1053" s="11">
        <f t="shared" si="1840"/>
        <v>7.788565759130936E-2</v>
      </c>
      <c r="CJ1053">
        <f t="shared" si="1813"/>
        <v>3.9962036065737547</v>
      </c>
      <c r="CK1053">
        <f t="shared" si="1814"/>
        <v>3.9860366644371856</v>
      </c>
      <c r="CL1053">
        <f t="shared" si="1815"/>
        <v>3.9639185127772198</v>
      </c>
      <c r="CM1053">
        <f t="shared" si="1816"/>
        <v>3.9319332869760264</v>
      </c>
      <c r="CN1053">
        <f t="shared" si="1817"/>
        <v>3.8911469413232225</v>
      </c>
      <c r="CO1053">
        <f t="shared" si="1818"/>
        <v>3.8413778137940939</v>
      </c>
      <c r="CP1053">
        <f t="shared" si="1819"/>
        <v>3.7829993490394229</v>
      </c>
      <c r="CQ1053">
        <f t="shared" si="1820"/>
        <v>3.716441511387369</v>
      </c>
      <c r="CR1053">
        <f t="shared" si="1821"/>
        <v>3.6421855525668012</v>
      </c>
      <c r="CS1053">
        <f t="shared" si="1822"/>
        <v>3.5607582680364001</v>
      </c>
      <c r="CT1053">
        <f t="shared" si="1823"/>
        <v>3.4938516407500759</v>
      </c>
      <c r="CU1053">
        <f t="shared" si="1824"/>
        <v>3.4236504759252728</v>
      </c>
      <c r="CV1053">
        <f t="shared" si="1825"/>
        <v>3.3504099554721005</v>
      </c>
      <c r="CW1053">
        <f t="shared" si="1826"/>
        <v>3.2743916473839425</v>
      </c>
      <c r="CX1053">
        <f t="shared" si="1827"/>
        <v>3.1958619753250623</v>
      </c>
      <c r="CY1053">
        <f t="shared" si="1828"/>
        <v>3.1150906936396887</v>
      </c>
      <c r="CZ1053">
        <f t="shared" si="1829"/>
        <v>3.0323493796984655</v>
      </c>
      <c r="DA1053">
        <f t="shared" si="1830"/>
        <v>2.9479099550199206</v>
      </c>
      <c r="DB1053">
        <f t="shared" si="1831"/>
        <v>2.8620432460196987</v>
      </c>
      <c r="DC1053">
        <f t="shared" si="1832"/>
        <v>72.150457458513927</v>
      </c>
      <c r="DE1053" s="11">
        <f t="shared" si="1833"/>
        <v>139.15901793465963</v>
      </c>
      <c r="DF1053" s="1">
        <f t="shared" si="1834"/>
        <v>3.3101156443766738E-2</v>
      </c>
      <c r="DG1053" s="7">
        <f t="shared" si="1835"/>
        <v>7.3022250352900624</v>
      </c>
      <c r="DH1053" s="7">
        <f t="shared" si="1841"/>
        <v>7.1833366600045352</v>
      </c>
      <c r="DI1053" s="11">
        <f t="shared" si="1842"/>
        <v>9.9962607510026905E-2</v>
      </c>
      <c r="DK1053" s="22">
        <f t="shared" si="1851"/>
        <v>7.652945594616048E-2</v>
      </c>
      <c r="DL1053" s="47">
        <v>100000</v>
      </c>
      <c r="DM1053" s="48">
        <f t="shared" si="1843"/>
        <v>-372627.85096872528</v>
      </c>
      <c r="DN1053" s="22">
        <f t="shared" si="1844"/>
        <v>-38204.222416350705</v>
      </c>
      <c r="DO1053" s="22">
        <f t="shared" si="1852"/>
        <v>169209.1625796594</v>
      </c>
      <c r="DP1053" s="22"/>
      <c r="DQ1053" s="22">
        <f t="shared" si="1853"/>
        <v>100000</v>
      </c>
      <c r="DR1053" s="22">
        <f t="shared" si="1845"/>
        <v>-227046.24302993095</v>
      </c>
      <c r="DS1053" s="22">
        <f t="shared" si="1846"/>
        <v>-28921.999807866454</v>
      </c>
      <c r="DT1053" s="22">
        <f t="shared" si="1854"/>
        <v>88678.638954233204</v>
      </c>
      <c r="DU1053" s="22"/>
      <c r="DV1053" s="22">
        <f t="shared" si="1855"/>
        <v>100000</v>
      </c>
      <c r="DW1053" s="22">
        <f t="shared" si="1847"/>
        <v>-158274.16767316783</v>
      </c>
      <c r="DX1053" s="22">
        <f t="shared" si="1848"/>
        <v>-9535.99495838449</v>
      </c>
      <c r="DY1053" s="22">
        <f t="shared" si="1856"/>
        <v>8261.3839157977109</v>
      </c>
      <c r="DZ1053" s="22"/>
      <c r="EA1053" s="22">
        <f t="shared" si="1857"/>
        <v>100000</v>
      </c>
      <c r="EB1053" s="22">
        <f t="shared" si="1849"/>
        <v>-77807.765339858801</v>
      </c>
      <c r="EC1053" s="22">
        <f t="shared" si="1850"/>
        <v>16092.055300316595</v>
      </c>
      <c r="ED1053" s="22">
        <f t="shared" si="1858"/>
        <v>4430.9718556483731</v>
      </c>
    </row>
    <row r="1054" spans="1:134" x14ac:dyDescent="0.4">
      <c r="A1054" s="16">
        <v>40228</v>
      </c>
      <c r="B1054" s="2">
        <v>1.9E-3</v>
      </c>
      <c r="C1054" s="2">
        <v>3.5999999999999999E-3</v>
      </c>
      <c r="D1054" s="2">
        <v>8.8999999999999999E-3</v>
      </c>
      <c r="E1054" s="2">
        <v>2.4199999999999999E-2</v>
      </c>
      <c r="F1054" s="2">
        <v>3.7400000000000003E-2</v>
      </c>
      <c r="H1054" s="4">
        <f t="shared" si="1859"/>
        <v>2E-3</v>
      </c>
      <c r="I1054" s="4">
        <f t="shared" si="1860"/>
        <v>3.5999999999999999E-3</v>
      </c>
      <c r="J1054" s="4">
        <f t="shared" si="1861"/>
        <v>6.2500000000000003E-3</v>
      </c>
      <c r="K1054" s="4">
        <f t="shared" si="1862"/>
        <v>8.8999999999999999E-3</v>
      </c>
      <c r="L1054" s="4">
        <f t="shared" si="1891"/>
        <v>1.145E-2</v>
      </c>
      <c r="M1054" s="4">
        <f t="shared" si="1891"/>
        <v>1.4E-2</v>
      </c>
      <c r="N1054" s="4">
        <f t="shared" si="1891"/>
        <v>1.6549999999999999E-2</v>
      </c>
      <c r="O1054" s="4">
        <f t="shared" si="1891"/>
        <v>1.9099999999999999E-2</v>
      </c>
      <c r="P1054" s="4">
        <f t="shared" si="1891"/>
        <v>2.1649999999999999E-2</v>
      </c>
      <c r="Q1054" s="4">
        <f t="shared" si="1863"/>
        <v>2.4199999999999999E-2</v>
      </c>
      <c r="R1054" s="4">
        <f t="shared" si="1892"/>
        <v>2.5520000000000001E-2</v>
      </c>
      <c r="S1054" s="4">
        <f t="shared" si="1892"/>
        <v>2.6840000000000003E-2</v>
      </c>
      <c r="T1054" s="4">
        <f t="shared" si="1892"/>
        <v>2.8159999999999998E-2</v>
      </c>
      <c r="U1054" s="4">
        <f t="shared" si="1892"/>
        <v>2.9479999999999999E-2</v>
      </c>
      <c r="V1054" s="4">
        <f t="shared" si="1892"/>
        <v>3.0800000000000001E-2</v>
      </c>
      <c r="W1054" s="4">
        <f t="shared" si="1892"/>
        <v>3.2120000000000003E-2</v>
      </c>
      <c r="X1054" s="4">
        <f t="shared" si="1892"/>
        <v>3.3440000000000004E-2</v>
      </c>
      <c r="Y1054" s="4">
        <f t="shared" si="1892"/>
        <v>3.4759999999999999E-2</v>
      </c>
      <c r="Z1054" s="4">
        <f t="shared" si="1892"/>
        <v>3.6080000000000001E-2</v>
      </c>
      <c r="AA1054" s="4">
        <f t="shared" si="1864"/>
        <v>3.7400000000000003E-2</v>
      </c>
      <c r="AC1054" s="7">
        <f t="shared" si="1865"/>
        <v>2.9970029970029972</v>
      </c>
      <c r="AD1054" s="7">
        <f t="shared" si="1866"/>
        <v>2.9892290901731244</v>
      </c>
      <c r="AE1054" s="7">
        <f t="shared" si="1867"/>
        <v>2.9720498699954923</v>
      </c>
      <c r="AF1054" s="7">
        <f t="shared" si="1868"/>
        <v>101.18681644914508</v>
      </c>
      <c r="AG1054" s="11">
        <f t="shared" si="1869"/>
        <v>110.14509840631669</v>
      </c>
      <c r="AH1054" s="1">
        <f t="shared" si="1870"/>
        <v>8.0458406643658716E-3</v>
      </c>
      <c r="AI1054" s="7">
        <f t="shared" si="1871"/>
        <v>1.8835834389604549</v>
      </c>
      <c r="AJ1054" s="7">
        <f t="shared" si="1836"/>
        <v>1.8760362944077689</v>
      </c>
      <c r="AK1054" s="11">
        <f t="shared" si="1837"/>
        <v>2.0663620226136541E-2</v>
      </c>
      <c r="AL1054">
        <f t="shared" si="1872"/>
        <v>2.4975024975024978</v>
      </c>
      <c r="AM1054">
        <f t="shared" si="1873"/>
        <v>2.491024241810937</v>
      </c>
      <c r="AN1054">
        <f t="shared" si="1874"/>
        <v>2.4767082249962438</v>
      </c>
      <c r="AO1054">
        <f t="shared" si="1875"/>
        <v>2.45599069051323</v>
      </c>
      <c r="AP1054">
        <f t="shared" si="1876"/>
        <v>2.4296503534711906</v>
      </c>
      <c r="AQ1054">
        <f t="shared" si="1877"/>
        <v>2.3975252258608641</v>
      </c>
      <c r="AR1054">
        <f t="shared" si="1878"/>
        <v>2.3598642178266411</v>
      </c>
      <c r="AS1054">
        <f t="shared" si="1879"/>
        <v>2.3169536380119951</v>
      </c>
      <c r="AT1054">
        <f t="shared" si="1880"/>
        <v>2.2691135982374893</v>
      </c>
      <c r="AU1054">
        <f t="shared" si="1881"/>
        <v>90.884456998848407</v>
      </c>
      <c r="AW1054" s="11">
        <f t="shared" si="1882"/>
        <v>112.57878968707949</v>
      </c>
      <c r="AX1054" s="1">
        <f t="shared" si="1883"/>
        <v>2.2859746344902461E-2</v>
      </c>
      <c r="AY1054" s="7">
        <f t="shared" si="1884"/>
        <v>4.3988400941692101</v>
      </c>
      <c r="AZ1054" s="7">
        <f t="shared" si="1790"/>
        <v>4.3491300888432409</v>
      </c>
      <c r="BA1054" s="11">
        <f t="shared" si="1838"/>
        <v>4.8961980159363261E-2</v>
      </c>
      <c r="BB1054">
        <f t="shared" si="1885"/>
        <v>5.9940059940059944</v>
      </c>
      <c r="BC1054">
        <f t="shared" si="1886"/>
        <v>5.9784581803462489</v>
      </c>
      <c r="BD1054">
        <f t="shared" si="1887"/>
        <v>5.9440997399909845</v>
      </c>
      <c r="BE1054">
        <f t="shared" si="1888"/>
        <v>5.8943776572317521</v>
      </c>
      <c r="BF1054">
        <f t="shared" si="1889"/>
        <v>5.8311608483308568</v>
      </c>
      <c r="BG1054">
        <f t="shared" si="1890"/>
        <v>101.65506957650064</v>
      </c>
      <c r="BI1054" s="11">
        <f t="shared" si="1791"/>
        <v>131.29717199640646</v>
      </c>
      <c r="BJ1054" s="1">
        <f t="shared" si="1792"/>
        <v>1.1912281128852861E-2</v>
      </c>
      <c r="BK1054" s="7">
        <f t="shared" si="1793"/>
        <v>2.6032133149481242</v>
      </c>
      <c r="BL1054" s="7">
        <f t="shared" si="1794"/>
        <v>2.5878000143102677</v>
      </c>
      <c r="BM1054" s="11">
        <f t="shared" si="1839"/>
        <v>3.3977082357119832E-2</v>
      </c>
      <c r="BO1054">
        <f t="shared" si="1795"/>
        <v>4.9950049950049955</v>
      </c>
      <c r="BP1054">
        <f t="shared" si="1796"/>
        <v>4.9820484836218739</v>
      </c>
      <c r="BQ1054">
        <f t="shared" si="1797"/>
        <v>4.9534164499924875</v>
      </c>
      <c r="BR1054">
        <f t="shared" si="1798"/>
        <v>4.9119813810264601</v>
      </c>
      <c r="BS1054">
        <f t="shared" si="1799"/>
        <v>4.8593007069423813</v>
      </c>
      <c r="BT1054">
        <f t="shared" si="1800"/>
        <v>4.7950504517217283</v>
      </c>
      <c r="BU1054">
        <f t="shared" si="1801"/>
        <v>4.7197284356532823</v>
      </c>
      <c r="BV1054">
        <f t="shared" si="1802"/>
        <v>4.6339072760239901</v>
      </c>
      <c r="BW1054">
        <f t="shared" si="1803"/>
        <v>4.5382271964749785</v>
      </c>
      <c r="BX1054">
        <f t="shared" si="1804"/>
        <v>4.4333881462852887</v>
      </c>
      <c r="BY1054">
        <f t="shared" si="1805"/>
        <v>4.3490866768285841</v>
      </c>
      <c r="BZ1054">
        <f t="shared" si="1806"/>
        <v>4.2608510594018378</v>
      </c>
      <c r="CA1054">
        <f t="shared" si="1807"/>
        <v>4.1689931035208074</v>
      </c>
      <c r="CB1054">
        <f t="shared" si="1808"/>
        <v>85.550465495837159</v>
      </c>
      <c r="CD1054" s="11">
        <f t="shared" si="1809"/>
        <v>146.15144985833587</v>
      </c>
      <c r="CE1054" s="1">
        <f t="shared" si="1810"/>
        <v>2.6369999880676984E-2</v>
      </c>
      <c r="CF1054" s="7">
        <f t="shared" si="1811"/>
        <v>5.3734915555864751</v>
      </c>
      <c r="CG1054" s="7">
        <f t="shared" si="1812"/>
        <v>5.3035640637227104</v>
      </c>
      <c r="CH1054" s="11">
        <f t="shared" si="1840"/>
        <v>7.7512357732964179E-2</v>
      </c>
      <c r="CJ1054">
        <f t="shared" si="1813"/>
        <v>3.9960039960039966</v>
      </c>
      <c r="CK1054">
        <f t="shared" si="1814"/>
        <v>3.985638786897499</v>
      </c>
      <c r="CL1054">
        <f t="shared" si="1815"/>
        <v>3.9627331599939901</v>
      </c>
      <c r="CM1054">
        <f t="shared" si="1816"/>
        <v>3.9295851048211685</v>
      </c>
      <c r="CN1054">
        <f t="shared" si="1817"/>
        <v>3.8874405655539048</v>
      </c>
      <c r="CO1054">
        <f t="shared" si="1818"/>
        <v>3.8360403613773824</v>
      </c>
      <c r="CP1054">
        <f t="shared" si="1819"/>
        <v>3.7757827485226261</v>
      </c>
      <c r="CQ1054">
        <f t="shared" si="1820"/>
        <v>3.7071258208191922</v>
      </c>
      <c r="CR1054">
        <f t="shared" si="1821"/>
        <v>3.630581757179983</v>
      </c>
      <c r="CS1054">
        <f t="shared" si="1822"/>
        <v>3.5467105170282305</v>
      </c>
      <c r="CT1054">
        <f t="shared" si="1823"/>
        <v>3.4792693414628673</v>
      </c>
      <c r="CU1054">
        <f t="shared" si="1824"/>
        <v>3.4086808475214703</v>
      </c>
      <c r="CV1054">
        <f t="shared" si="1825"/>
        <v>3.3351944828166458</v>
      </c>
      <c r="CW1054">
        <f t="shared" si="1826"/>
        <v>3.2590653522223678</v>
      </c>
      <c r="CX1054">
        <f t="shared" si="1827"/>
        <v>3.1805527681635359</v>
      </c>
      <c r="CY1054">
        <f t="shared" si="1828"/>
        <v>3.0999188093889907</v>
      </c>
      <c r="CZ1054">
        <f t="shared" si="1829"/>
        <v>3.0174268991471749</v>
      </c>
      <c r="DA1054">
        <f t="shared" si="1830"/>
        <v>2.9333404132171723</v>
      </c>
      <c r="DB1054">
        <f t="shared" si="1831"/>
        <v>2.8479213276858952</v>
      </c>
      <c r="DC1054">
        <f t="shared" si="1832"/>
        <v>71.797151808616874</v>
      </c>
      <c r="DE1054" s="11">
        <f t="shared" si="1833"/>
        <v>138.61616486844096</v>
      </c>
      <c r="DF1054" s="1">
        <f t="shared" si="1834"/>
        <v>3.36322610378069E-2</v>
      </c>
      <c r="DG1054" s="7">
        <f t="shared" si="1835"/>
        <v>7.295020047269718</v>
      </c>
      <c r="DH1054" s="7">
        <f t="shared" si="1841"/>
        <v>7.1743748238404814</v>
      </c>
      <c r="DI1054" s="11">
        <f t="shared" si="1842"/>
        <v>9.9448432340946413E-2</v>
      </c>
      <c r="DK1054" s="22">
        <f t="shared" si="1851"/>
        <v>7.6696416618753718E-2</v>
      </c>
      <c r="DL1054" s="47">
        <v>100000</v>
      </c>
      <c r="DM1054" s="48">
        <f t="shared" si="1843"/>
        <v>-372565.22746178997</v>
      </c>
      <c r="DN1054" s="22">
        <f t="shared" si="1844"/>
        <v>-6444.6182779339215</v>
      </c>
      <c r="DO1054" s="22">
        <f t="shared" si="1852"/>
        <v>6880.9809540096339</v>
      </c>
      <c r="DP1054" s="22"/>
      <c r="DQ1054" s="22">
        <f t="shared" si="1853"/>
        <v>100000</v>
      </c>
      <c r="DR1054" s="22">
        <f t="shared" si="1845"/>
        <v>-226956.14638237192</v>
      </c>
      <c r="DS1054" s="22">
        <f t="shared" si="1846"/>
        <v>-6457.1264287037993</v>
      </c>
      <c r="DT1054" s="22">
        <f t="shared" si="1854"/>
        <v>11785.435182138002</v>
      </c>
      <c r="DU1054" s="22"/>
      <c r="DV1054" s="22">
        <f t="shared" si="1855"/>
        <v>100000</v>
      </c>
      <c r="DW1054" s="22">
        <f t="shared" si="1847"/>
        <v>-158235.47827876822</v>
      </c>
      <c r="DX1054" s="22">
        <f t="shared" si="1848"/>
        <v>-7658.1865247736059</v>
      </c>
      <c r="DY1054" s="22">
        <f t="shared" si="1856"/>
        <v>4321.6188602667253</v>
      </c>
      <c r="DZ1054" s="22"/>
      <c r="EA1054" s="22">
        <f t="shared" si="1857"/>
        <v>100000</v>
      </c>
      <c r="EB1054" s="22">
        <f t="shared" si="1849"/>
        <v>-77904.793334004979</v>
      </c>
      <c r="EC1054" s="22">
        <f t="shared" si="1850"/>
        <v>11414.658565762184</v>
      </c>
      <c r="ED1054" s="22">
        <f t="shared" si="1858"/>
        <v>13347.142237535367</v>
      </c>
    </row>
    <row r="1055" spans="1:134" x14ac:dyDescent="0.4">
      <c r="A1055" s="16">
        <v>40235</v>
      </c>
      <c r="B1055" s="2">
        <v>1.9E-3</v>
      </c>
      <c r="C1055" s="2">
        <v>3.4000000000000002E-3</v>
      </c>
      <c r="D1055" s="2">
        <v>8.6E-3</v>
      </c>
      <c r="E1055" s="2">
        <v>2.3700000000000002E-2</v>
      </c>
      <c r="F1055" s="2">
        <v>3.6900000000000002E-2</v>
      </c>
      <c r="H1055" s="4">
        <f t="shared" si="1859"/>
        <v>2E-3</v>
      </c>
      <c r="I1055" s="4">
        <f t="shared" si="1860"/>
        <v>3.4000000000000002E-3</v>
      </c>
      <c r="J1055" s="4">
        <f t="shared" si="1861"/>
        <v>6.0000000000000001E-3</v>
      </c>
      <c r="K1055" s="4">
        <f t="shared" si="1862"/>
        <v>8.6E-3</v>
      </c>
      <c r="L1055" s="4">
        <f t="shared" si="1891"/>
        <v>1.1116666666666667E-2</v>
      </c>
      <c r="M1055" s="4">
        <f t="shared" si="1891"/>
        <v>1.3633333333333334E-2</v>
      </c>
      <c r="N1055" s="4">
        <f t="shared" si="1891"/>
        <v>1.6150000000000001E-2</v>
      </c>
      <c r="O1055" s="4">
        <f t="shared" si="1891"/>
        <v>1.8666666666666668E-2</v>
      </c>
      <c r="P1055" s="4">
        <f t="shared" si="1891"/>
        <v>2.1183333333333335E-2</v>
      </c>
      <c r="Q1055" s="4">
        <f t="shared" si="1863"/>
        <v>2.3700000000000002E-2</v>
      </c>
      <c r="R1055" s="4">
        <f t="shared" si="1892"/>
        <v>2.5020000000000001E-2</v>
      </c>
      <c r="S1055" s="4">
        <f t="shared" si="1892"/>
        <v>2.6340000000000006E-2</v>
      </c>
      <c r="T1055" s="4">
        <f t="shared" si="1892"/>
        <v>2.7660000000000001E-2</v>
      </c>
      <c r="U1055" s="4">
        <f t="shared" si="1892"/>
        <v>2.8980000000000002E-2</v>
      </c>
      <c r="V1055" s="4">
        <f t="shared" si="1892"/>
        <v>3.0300000000000001E-2</v>
      </c>
      <c r="W1055" s="4">
        <f t="shared" si="1892"/>
        <v>3.1620000000000002E-2</v>
      </c>
      <c r="X1055" s="4">
        <f t="shared" si="1892"/>
        <v>3.2939999999999997E-2</v>
      </c>
      <c r="Y1055" s="4">
        <f t="shared" si="1892"/>
        <v>3.4260000000000006E-2</v>
      </c>
      <c r="Z1055" s="4">
        <f t="shared" si="1892"/>
        <v>3.5580000000000001E-2</v>
      </c>
      <c r="AA1055" s="4">
        <f t="shared" si="1864"/>
        <v>3.6900000000000002E-2</v>
      </c>
      <c r="AC1055" s="7">
        <f t="shared" si="1865"/>
        <v>2.9970029970029972</v>
      </c>
      <c r="AD1055" s="7">
        <f t="shared" si="1866"/>
        <v>2.9898259511690264</v>
      </c>
      <c r="AE1055" s="7">
        <f t="shared" si="1867"/>
        <v>2.9731611936297528</v>
      </c>
      <c r="AF1055" s="7">
        <f t="shared" si="1868"/>
        <v>101.24728213963267</v>
      </c>
      <c r="AG1055" s="11">
        <f t="shared" si="1869"/>
        <v>110.20727228143446</v>
      </c>
      <c r="AH1055" s="1">
        <f t="shared" si="1870"/>
        <v>7.7467219963401838E-3</v>
      </c>
      <c r="AI1055" s="7">
        <f t="shared" si="1871"/>
        <v>1.8838901998221957</v>
      </c>
      <c r="AJ1055" s="7">
        <f t="shared" si="1836"/>
        <v>1.8766213678077965</v>
      </c>
      <c r="AK1055" s="11">
        <f t="shared" si="1837"/>
        <v>2.068173220511518E-2</v>
      </c>
      <c r="AL1055">
        <f t="shared" si="1872"/>
        <v>2.4975024975024978</v>
      </c>
      <c r="AM1055">
        <f t="shared" si="1873"/>
        <v>2.4915216259741886</v>
      </c>
      <c r="AN1055">
        <f t="shared" si="1874"/>
        <v>2.4776343280247941</v>
      </c>
      <c r="AO1055">
        <f t="shared" si="1875"/>
        <v>2.4574583043600167</v>
      </c>
      <c r="AP1055">
        <f t="shared" si="1876"/>
        <v>2.4316645378743047</v>
      </c>
      <c r="AQ1055">
        <f t="shared" si="1877"/>
        <v>2.4001458406120402</v>
      </c>
      <c r="AR1055">
        <f t="shared" si="1878"/>
        <v>2.3631435144687658</v>
      </c>
      <c r="AS1055">
        <f t="shared" si="1879"/>
        <v>2.3209355451585694</v>
      </c>
      <c r="AT1055">
        <f t="shared" si="1880"/>
        <v>2.2738331520747685</v>
      </c>
      <c r="AU1055">
        <f t="shared" si="1881"/>
        <v>91.10925704629588</v>
      </c>
      <c r="AW1055" s="11">
        <f t="shared" si="1882"/>
        <v>112.82309639234583</v>
      </c>
      <c r="AX1055" s="1">
        <f t="shared" si="1883"/>
        <v>2.2368615751760614E-2</v>
      </c>
      <c r="AY1055" s="7">
        <f t="shared" si="1884"/>
        <v>4.4005322149127659</v>
      </c>
      <c r="AZ1055" s="7">
        <f t="shared" si="1790"/>
        <v>4.3518596764586244</v>
      </c>
      <c r="BA1055" s="11">
        <f t="shared" si="1838"/>
        <v>4.9099028376305434E-2</v>
      </c>
      <c r="BB1055">
        <f t="shared" si="1885"/>
        <v>5.9940059940059944</v>
      </c>
      <c r="BC1055">
        <f t="shared" si="1886"/>
        <v>5.9796519023380528</v>
      </c>
      <c r="BD1055">
        <f t="shared" si="1887"/>
        <v>5.9463223872595057</v>
      </c>
      <c r="BE1055">
        <f t="shared" si="1888"/>
        <v>5.8978999304640398</v>
      </c>
      <c r="BF1055">
        <f t="shared" si="1889"/>
        <v>5.8359948908983315</v>
      </c>
      <c r="BG1055">
        <f t="shared" si="1890"/>
        <v>101.76618364195051</v>
      </c>
      <c r="BI1055" s="11">
        <f t="shared" si="1791"/>
        <v>131.42005874691642</v>
      </c>
      <c r="BJ1055" s="1">
        <f t="shared" si="1792"/>
        <v>1.155441260017797E-2</v>
      </c>
      <c r="BK1055" s="7">
        <f t="shared" si="1793"/>
        <v>2.6038552577978979</v>
      </c>
      <c r="BL1055" s="7">
        <f t="shared" si="1794"/>
        <v>2.5888986561711742</v>
      </c>
      <c r="BM1055" s="11">
        <f t="shared" si="1839"/>
        <v>3.4023321348382873E-2</v>
      </c>
      <c r="BO1055">
        <f t="shared" si="1795"/>
        <v>4.9950049950049955</v>
      </c>
      <c r="BP1055">
        <f t="shared" si="1796"/>
        <v>4.9830432519483772</v>
      </c>
      <c r="BQ1055">
        <f t="shared" si="1797"/>
        <v>4.9552686560495882</v>
      </c>
      <c r="BR1055">
        <f t="shared" si="1798"/>
        <v>4.9149166087200333</v>
      </c>
      <c r="BS1055">
        <f t="shared" si="1799"/>
        <v>4.8633290757486094</v>
      </c>
      <c r="BT1055">
        <f t="shared" si="1800"/>
        <v>4.8002916812240803</v>
      </c>
      <c r="BU1055">
        <f t="shared" si="1801"/>
        <v>4.7262870289375316</v>
      </c>
      <c r="BV1055">
        <f t="shared" si="1802"/>
        <v>4.6418710903171387</v>
      </c>
      <c r="BW1055">
        <f t="shared" si="1803"/>
        <v>4.5476663041495371</v>
      </c>
      <c r="BX1055">
        <f t="shared" si="1804"/>
        <v>4.4443540022583354</v>
      </c>
      <c r="BY1055">
        <f t="shared" si="1805"/>
        <v>4.3609134879965872</v>
      </c>
      <c r="BZ1055">
        <f t="shared" si="1806"/>
        <v>4.2734845907914139</v>
      </c>
      <c r="CA1055">
        <f t="shared" si="1807"/>
        <v>4.182377292507069</v>
      </c>
      <c r="CB1055">
        <f t="shared" si="1808"/>
        <v>85.846088637438598</v>
      </c>
      <c r="CD1055" s="11">
        <f t="shared" si="1809"/>
        <v>146.5348967030919</v>
      </c>
      <c r="CE1055" s="1">
        <f t="shared" si="1810"/>
        <v>2.588594014538026E-2</v>
      </c>
      <c r="CF1055" s="7">
        <f t="shared" si="1811"/>
        <v>5.3769069052406842</v>
      </c>
      <c r="CG1055" s="7">
        <f t="shared" si="1812"/>
        <v>5.3082029927655547</v>
      </c>
      <c r="CH1055" s="11">
        <f t="shared" si="1840"/>
        <v>7.7783697722394393E-2</v>
      </c>
      <c r="CJ1055">
        <f t="shared" si="1813"/>
        <v>3.9960039960039966</v>
      </c>
      <c r="CK1055">
        <f t="shared" si="1814"/>
        <v>3.9864346015587016</v>
      </c>
      <c r="CL1055">
        <f t="shared" si="1815"/>
        <v>3.9642149248396708</v>
      </c>
      <c r="CM1055">
        <f t="shared" si="1816"/>
        <v>3.9319332869760264</v>
      </c>
      <c r="CN1055">
        <f t="shared" si="1817"/>
        <v>3.8906632605988878</v>
      </c>
      <c r="CO1055">
        <f t="shared" si="1818"/>
        <v>3.8402333449792643</v>
      </c>
      <c r="CP1055">
        <f t="shared" si="1819"/>
        <v>3.7810296231500256</v>
      </c>
      <c r="CQ1055">
        <f t="shared" si="1820"/>
        <v>3.7134968722537107</v>
      </c>
      <c r="CR1055">
        <f t="shared" si="1821"/>
        <v>3.6381330433196295</v>
      </c>
      <c r="CS1055">
        <f t="shared" si="1822"/>
        <v>3.5554832018066684</v>
      </c>
      <c r="CT1055">
        <f t="shared" si="1823"/>
        <v>3.4887307903972697</v>
      </c>
      <c r="CU1055">
        <f t="shared" si="1824"/>
        <v>3.418787672633131</v>
      </c>
      <c r="CV1055">
        <f t="shared" si="1825"/>
        <v>3.3459018340056557</v>
      </c>
      <c r="CW1055">
        <f t="shared" si="1826"/>
        <v>3.2703271861881369</v>
      </c>
      <c r="CX1055">
        <f t="shared" si="1827"/>
        <v>3.1923221182289536</v>
      </c>
      <c r="CY1055">
        <f t="shared" si="1828"/>
        <v>3.1121480541140896</v>
      </c>
      <c r="CZ1055">
        <f t="shared" si="1829"/>
        <v>3.0300680276864362</v>
      </c>
      <c r="DA1055">
        <f t="shared" si="1830"/>
        <v>2.946345285461732</v>
      </c>
      <c r="DB1055">
        <f t="shared" si="1831"/>
        <v>2.8612419273372818</v>
      </c>
      <c r="DC1055">
        <f t="shared" si="1832"/>
        <v>72.150457458513927</v>
      </c>
      <c r="DE1055" s="11">
        <f t="shared" si="1833"/>
        <v>139.11395651005319</v>
      </c>
      <c r="DF1055" s="1">
        <f t="shared" si="1834"/>
        <v>3.3145144463575346E-2</v>
      </c>
      <c r="DG1055" s="7">
        <f t="shared" si="1835"/>
        <v>7.3016284101904843</v>
      </c>
      <c r="DH1055" s="7">
        <f t="shared" si="1841"/>
        <v>7.1825943465703173</v>
      </c>
      <c r="DI1055" s="11">
        <f t="shared" si="1842"/>
        <v>9.9919911755813703E-2</v>
      </c>
      <c r="DK1055" s="22">
        <f t="shared" si="1851"/>
        <v>7.7141420632236307E-2</v>
      </c>
      <c r="DL1055" s="47">
        <v>100000</v>
      </c>
      <c r="DM1055" s="48">
        <f t="shared" si="1843"/>
        <v>-373742.2353789988</v>
      </c>
      <c r="DN1055" s="22">
        <f t="shared" si="1844"/>
        <v>41941.603388048388</v>
      </c>
      <c r="DO1055" s="22">
        <f t="shared" si="1852"/>
        <v>129547.29195997305</v>
      </c>
      <c r="DP1055" s="22"/>
      <c r="DQ1055" s="22">
        <f t="shared" si="1853"/>
        <v>100000</v>
      </c>
      <c r="DR1055" s="22">
        <f t="shared" si="1845"/>
        <v>-227498.82855770807</v>
      </c>
      <c r="DS1055" s="22">
        <f t="shared" si="1846"/>
        <v>30141.971264532753</v>
      </c>
      <c r="DT1055" s="22">
        <f t="shared" si="1854"/>
        <v>71153.663021402957</v>
      </c>
      <c r="DU1055" s="22"/>
      <c r="DV1055" s="22">
        <f t="shared" si="1855"/>
        <v>100000</v>
      </c>
      <c r="DW1055" s="22">
        <f t="shared" si="1847"/>
        <v>-158336.7943315827</v>
      </c>
      <c r="DX1055" s="22">
        <f t="shared" si="1848"/>
        <v>4317.7278679249866</v>
      </c>
      <c r="DY1055" s="22">
        <f t="shared" si="1856"/>
        <v>11362.27264528667</v>
      </c>
      <c r="DZ1055" s="22"/>
      <c r="EA1055" s="22">
        <f t="shared" si="1857"/>
        <v>100000</v>
      </c>
      <c r="EB1055" s="22">
        <f t="shared" si="1849"/>
        <v>-77861.587628796784</v>
      </c>
      <c r="EC1055" s="22">
        <f t="shared" si="1850"/>
        <v>-8856.8054376272194</v>
      </c>
      <c r="ED1055" s="22">
        <f t="shared" si="1858"/>
        <v>5971.9667608436357</v>
      </c>
    </row>
    <row r="1056" spans="1:134" x14ac:dyDescent="0.4">
      <c r="A1056" s="16">
        <v>40242</v>
      </c>
      <c r="B1056" s="2">
        <v>1.9E-3</v>
      </c>
      <c r="C1056" s="2">
        <v>3.4000000000000002E-3</v>
      </c>
      <c r="D1056" s="2">
        <v>8.3999999999999995E-3</v>
      </c>
      <c r="E1056" s="2">
        <v>2.29E-2</v>
      </c>
      <c r="F1056" s="2">
        <v>3.6299999999999999E-2</v>
      </c>
      <c r="H1056" s="4">
        <f t="shared" si="1859"/>
        <v>2E-3</v>
      </c>
      <c r="I1056" s="4">
        <f t="shared" si="1860"/>
        <v>3.4000000000000002E-3</v>
      </c>
      <c r="J1056" s="4">
        <f t="shared" si="1861"/>
        <v>5.8999999999999999E-3</v>
      </c>
      <c r="K1056" s="4">
        <f t="shared" si="1862"/>
        <v>8.3999999999999995E-3</v>
      </c>
      <c r="L1056" s="4">
        <f t="shared" si="1891"/>
        <v>1.0816666666666667E-2</v>
      </c>
      <c r="M1056" s="4">
        <f t="shared" si="1891"/>
        <v>1.3233333333333333E-2</v>
      </c>
      <c r="N1056" s="4">
        <f t="shared" si="1891"/>
        <v>1.5650000000000001E-2</v>
      </c>
      <c r="O1056" s="4">
        <f t="shared" si="1891"/>
        <v>1.8066666666666665E-2</v>
      </c>
      <c r="P1056" s="4">
        <f t="shared" si="1891"/>
        <v>2.0483333333333333E-2</v>
      </c>
      <c r="Q1056" s="4">
        <f t="shared" si="1863"/>
        <v>2.29E-2</v>
      </c>
      <c r="R1056" s="4">
        <f t="shared" si="1892"/>
        <v>2.4240000000000001E-2</v>
      </c>
      <c r="S1056" s="4">
        <f t="shared" si="1892"/>
        <v>2.5579999999999999E-2</v>
      </c>
      <c r="T1056" s="4">
        <f t="shared" si="1892"/>
        <v>2.6919999999999999E-2</v>
      </c>
      <c r="U1056" s="4">
        <f t="shared" si="1892"/>
        <v>2.826E-2</v>
      </c>
      <c r="V1056" s="4">
        <f t="shared" si="1892"/>
        <v>2.9600000000000001E-2</v>
      </c>
      <c r="W1056" s="4">
        <f t="shared" si="1892"/>
        <v>3.0939999999999995E-2</v>
      </c>
      <c r="X1056" s="4">
        <f t="shared" si="1892"/>
        <v>3.2280000000000003E-2</v>
      </c>
      <c r="Y1056" s="4">
        <f t="shared" si="1892"/>
        <v>3.3619999999999997E-2</v>
      </c>
      <c r="Z1056" s="4">
        <f t="shared" si="1892"/>
        <v>3.4959999999999998E-2</v>
      </c>
      <c r="AA1056" s="4">
        <f t="shared" si="1864"/>
        <v>3.6299999999999999E-2</v>
      </c>
      <c r="AC1056" s="7">
        <f t="shared" si="1865"/>
        <v>2.9970029970029972</v>
      </c>
      <c r="AD1056" s="7">
        <f t="shared" si="1866"/>
        <v>2.9898259511690264</v>
      </c>
      <c r="AE1056" s="7">
        <f t="shared" si="1867"/>
        <v>2.9736058782227377</v>
      </c>
      <c r="AF1056" s="7">
        <f t="shared" si="1868"/>
        <v>101.28761769299535</v>
      </c>
      <c r="AG1056" s="11">
        <f t="shared" si="1869"/>
        <v>110.24805251939011</v>
      </c>
      <c r="AH1056" s="1">
        <f t="shared" si="1870"/>
        <v>7.5506460918669969E-3</v>
      </c>
      <c r="AI1056" s="7">
        <f t="shared" si="1871"/>
        <v>1.8840913322017427</v>
      </c>
      <c r="AJ1056" s="7">
        <f t="shared" si="1836"/>
        <v>1.8770050318476752</v>
      </c>
      <c r="AK1056" s="11">
        <f t="shared" si="1837"/>
        <v>2.0693614933030201E-2</v>
      </c>
      <c r="AL1056">
        <f t="shared" si="1872"/>
        <v>2.4975024975024978</v>
      </c>
      <c r="AM1056">
        <f t="shared" si="1873"/>
        <v>2.4915216259741886</v>
      </c>
      <c r="AN1056">
        <f t="shared" si="1874"/>
        <v>2.478004898518948</v>
      </c>
      <c r="AO1056">
        <f t="shared" si="1875"/>
        <v>2.4584373226455183</v>
      </c>
      <c r="AP1056">
        <f t="shared" si="1876"/>
        <v>2.4334790172311238</v>
      </c>
      <c r="AQ1056">
        <f t="shared" si="1877"/>
        <v>2.4030085053232084</v>
      </c>
      <c r="AR1056">
        <f t="shared" si="1878"/>
        <v>2.3672499614879112</v>
      </c>
      <c r="AS1056">
        <f t="shared" si="1879"/>
        <v>2.3264616709751826</v>
      </c>
      <c r="AT1056">
        <f t="shared" si="1880"/>
        <v>2.2809329467475172</v>
      </c>
      <c r="AU1056">
        <f t="shared" si="1881"/>
        <v>91.470210403611404</v>
      </c>
      <c r="AW1056" s="11">
        <f t="shared" si="1882"/>
        <v>113.2068088500175</v>
      </c>
      <c r="AX1056" s="1">
        <f t="shared" si="1883"/>
        <v>2.1599752641374519E-2</v>
      </c>
      <c r="AY1056" s="7">
        <f t="shared" si="1884"/>
        <v>4.4031815477056542</v>
      </c>
      <c r="AZ1056" s="7">
        <f t="shared" si="1790"/>
        <v>4.3561358196176672</v>
      </c>
      <c r="BA1056" s="11">
        <f t="shared" si="1838"/>
        <v>4.9314423505617148E-2</v>
      </c>
      <c r="BB1056">
        <f t="shared" si="1885"/>
        <v>5.9940059940059944</v>
      </c>
      <c r="BC1056">
        <f t="shared" si="1886"/>
        <v>5.9796519023380528</v>
      </c>
      <c r="BD1056">
        <f t="shared" si="1887"/>
        <v>5.9472117564454754</v>
      </c>
      <c r="BE1056">
        <f t="shared" si="1888"/>
        <v>5.9002495743492442</v>
      </c>
      <c r="BF1056">
        <f t="shared" si="1889"/>
        <v>5.8403496413546971</v>
      </c>
      <c r="BG1056">
        <f t="shared" si="1890"/>
        <v>101.88756062570403</v>
      </c>
      <c r="BI1056" s="11">
        <f t="shared" si="1791"/>
        <v>131.5490294941975</v>
      </c>
      <c r="BJ1056" s="1">
        <f t="shared" si="1792"/>
        <v>1.1179279367770313E-2</v>
      </c>
      <c r="BK1056" s="7">
        <f t="shared" si="1793"/>
        <v>2.604528352234988</v>
      </c>
      <c r="BL1056" s="7">
        <f t="shared" si="1794"/>
        <v>2.5900509009358341</v>
      </c>
      <c r="BM1056" s="11">
        <f t="shared" si="1839"/>
        <v>3.4071868235868087E-2</v>
      </c>
      <c r="BO1056">
        <f t="shared" si="1795"/>
        <v>4.9950049950049955</v>
      </c>
      <c r="BP1056">
        <f t="shared" si="1796"/>
        <v>4.9830432519483772</v>
      </c>
      <c r="BQ1056">
        <f t="shared" si="1797"/>
        <v>4.956009797037896</v>
      </c>
      <c r="BR1056">
        <f t="shared" si="1798"/>
        <v>4.9168746452910366</v>
      </c>
      <c r="BS1056">
        <f t="shared" si="1799"/>
        <v>4.8669580344622476</v>
      </c>
      <c r="BT1056">
        <f t="shared" si="1800"/>
        <v>4.8060170106464168</v>
      </c>
      <c r="BU1056">
        <f t="shared" si="1801"/>
        <v>4.7344999229758225</v>
      </c>
      <c r="BV1056">
        <f t="shared" si="1802"/>
        <v>4.6529233419503653</v>
      </c>
      <c r="BW1056">
        <f t="shared" si="1803"/>
        <v>4.5618658934950345</v>
      </c>
      <c r="BX1056">
        <f t="shared" si="1804"/>
        <v>4.4619614831029955</v>
      </c>
      <c r="BY1056">
        <f t="shared" si="1805"/>
        <v>4.3794334312114538</v>
      </c>
      <c r="BZ1056">
        <f t="shared" si="1806"/>
        <v>4.2927653437165771</v>
      </c>
      <c r="CA1056">
        <f t="shared" si="1807"/>
        <v>4.2022708856819522</v>
      </c>
      <c r="CB1056">
        <f t="shared" si="1808"/>
        <v>86.273710376007827</v>
      </c>
      <c r="CD1056" s="11">
        <f t="shared" si="1809"/>
        <v>147.08333841253298</v>
      </c>
      <c r="CE1056" s="1">
        <f t="shared" si="1810"/>
        <v>2.5196305326360659E-2</v>
      </c>
      <c r="CF1056" s="7">
        <f t="shared" si="1811"/>
        <v>5.3817721139656589</v>
      </c>
      <c r="CG1056" s="7">
        <f t="shared" si="1812"/>
        <v>5.3148152599442797</v>
      </c>
      <c r="CH1056" s="11">
        <f t="shared" si="1840"/>
        <v>7.8172077147847893E-2</v>
      </c>
      <c r="CJ1056">
        <f t="shared" si="1813"/>
        <v>3.9960039960039966</v>
      </c>
      <c r="CK1056">
        <f t="shared" si="1814"/>
        <v>3.9864346015587016</v>
      </c>
      <c r="CL1056">
        <f t="shared" si="1815"/>
        <v>3.9648078376303171</v>
      </c>
      <c r="CM1056">
        <f t="shared" si="1816"/>
        <v>3.9334997162328293</v>
      </c>
      <c r="CN1056">
        <f t="shared" si="1817"/>
        <v>3.8935664275697981</v>
      </c>
      <c r="CO1056">
        <f t="shared" si="1818"/>
        <v>3.8448136085171334</v>
      </c>
      <c r="CP1056">
        <f t="shared" si="1819"/>
        <v>3.7875999383806582</v>
      </c>
      <c r="CQ1056">
        <f t="shared" si="1820"/>
        <v>3.7223386735602926</v>
      </c>
      <c r="CR1056">
        <f t="shared" si="1821"/>
        <v>3.6494927147960277</v>
      </c>
      <c r="CS1056">
        <f t="shared" si="1822"/>
        <v>3.5695691864823962</v>
      </c>
      <c r="CT1056">
        <f t="shared" si="1823"/>
        <v>3.5035467449691629</v>
      </c>
      <c r="CU1056">
        <f t="shared" si="1824"/>
        <v>3.4342122749732615</v>
      </c>
      <c r="CV1056">
        <f t="shared" si="1825"/>
        <v>3.3618167085455619</v>
      </c>
      <c r="CW1056">
        <f t="shared" si="1826"/>
        <v>3.2866175381336316</v>
      </c>
      <c r="CX1056">
        <f t="shared" si="1827"/>
        <v>3.2088773153673316</v>
      </c>
      <c r="CY1056">
        <f t="shared" si="1828"/>
        <v>3.1288621529456635</v>
      </c>
      <c r="CZ1056">
        <f t="shared" si="1829"/>
        <v>3.0468402413053401</v>
      </c>
      <c r="DA1056">
        <f t="shared" si="1830"/>
        <v>2.9630803913079364</v>
      </c>
      <c r="DB1056">
        <f t="shared" si="1831"/>
        <v>2.8778506136345583</v>
      </c>
      <c r="DC1056">
        <f t="shared" si="1832"/>
        <v>72.576835368241333</v>
      </c>
      <c r="DE1056" s="11">
        <f t="shared" si="1833"/>
        <v>139.73666605015592</v>
      </c>
      <c r="DF1056" s="1">
        <f t="shared" si="1834"/>
        <v>3.2538832939207736E-2</v>
      </c>
      <c r="DG1056" s="7">
        <f t="shared" si="1835"/>
        <v>7.3098501385066204</v>
      </c>
      <c r="DH1056" s="7">
        <f t="shared" si="1841"/>
        <v>7.1928270398022498</v>
      </c>
      <c r="DI1056" s="11">
        <f t="shared" si="1842"/>
        <v>0.10051016700173786</v>
      </c>
      <c r="DK1056" s="22">
        <f t="shared" si="1851"/>
        <v>7.7658822840400751E-2</v>
      </c>
      <c r="DL1056" s="47">
        <v>100000</v>
      </c>
      <c r="DM1056" s="48">
        <f t="shared" si="1843"/>
        <v>-375806.13806310931</v>
      </c>
      <c r="DN1056" s="22">
        <f t="shared" si="1844"/>
        <v>-6977.0423697111655</v>
      </c>
      <c r="DO1056" s="22">
        <f t="shared" si="1852"/>
        <v>227335.68347738622</v>
      </c>
      <c r="DP1056" s="22"/>
      <c r="DQ1056" s="22">
        <f t="shared" si="1853"/>
        <v>100000</v>
      </c>
      <c r="DR1056" s="22">
        <f t="shared" si="1845"/>
        <v>-228545.39729770558</v>
      </c>
      <c r="DS1056" s="22">
        <f t="shared" si="1846"/>
        <v>-6869.9798920972171</v>
      </c>
      <c r="DT1056" s="22">
        <f t="shared" si="1854"/>
        <v>137418.53310615974</v>
      </c>
      <c r="DU1056" s="22"/>
      <c r="DV1056" s="22">
        <f t="shared" si="1855"/>
        <v>100000</v>
      </c>
      <c r="DW1056" s="22">
        <f t="shared" si="1847"/>
        <v>-158605.38638566408</v>
      </c>
      <c r="DX1056" s="22">
        <f t="shared" si="1848"/>
        <v>-7677.1262476783777</v>
      </c>
      <c r="DY1056" s="22">
        <f t="shared" si="1856"/>
        <v>30238.518747232516</v>
      </c>
      <c r="DZ1056" s="22"/>
      <c r="EA1056" s="22">
        <f t="shared" si="1857"/>
        <v>100000</v>
      </c>
      <c r="EB1056" s="22">
        <f t="shared" si="1849"/>
        <v>-77602.512487630447</v>
      </c>
      <c r="EC1056" s="22">
        <f t="shared" si="1850"/>
        <v>11480.429902730077</v>
      </c>
      <c r="ED1056" s="22">
        <f t="shared" si="1858"/>
        <v>36082.703831235056</v>
      </c>
    </row>
    <row r="1057" spans="1:134" x14ac:dyDescent="0.4">
      <c r="A1057" s="16">
        <v>40249</v>
      </c>
      <c r="B1057" s="2">
        <v>2.2000000000000001E-3</v>
      </c>
      <c r="C1057" s="2">
        <v>3.9000000000000003E-3</v>
      </c>
      <c r="D1057" s="2">
        <v>9.300000000000001E-3</v>
      </c>
      <c r="E1057" s="2">
        <v>2.3900000000000001E-2</v>
      </c>
      <c r="F1057" s="2">
        <v>3.7200000000000004E-2</v>
      </c>
      <c r="H1057" s="4">
        <f t="shared" si="1859"/>
        <v>2.3E-3</v>
      </c>
      <c r="I1057" s="4">
        <f t="shared" si="1860"/>
        <v>3.9000000000000003E-3</v>
      </c>
      <c r="J1057" s="4">
        <f t="shared" si="1861"/>
        <v>6.6000000000000008E-3</v>
      </c>
      <c r="K1057" s="4">
        <f t="shared" si="1862"/>
        <v>9.300000000000001E-3</v>
      </c>
      <c r="L1057" s="4">
        <f t="shared" si="1891"/>
        <v>1.1733333333333335E-2</v>
      </c>
      <c r="M1057" s="4">
        <f t="shared" si="1891"/>
        <v>1.4166666666666668E-2</v>
      </c>
      <c r="N1057" s="4">
        <f t="shared" si="1891"/>
        <v>1.66E-2</v>
      </c>
      <c r="O1057" s="4">
        <f t="shared" si="1891"/>
        <v>1.9033333333333336E-2</v>
      </c>
      <c r="P1057" s="4">
        <f t="shared" si="1891"/>
        <v>2.1466666666666669E-2</v>
      </c>
      <c r="Q1057" s="4">
        <f t="shared" si="1863"/>
        <v>2.3900000000000001E-2</v>
      </c>
      <c r="R1057" s="4">
        <f t="shared" si="1892"/>
        <v>2.5230000000000002E-2</v>
      </c>
      <c r="S1057" s="4">
        <f t="shared" si="1892"/>
        <v>2.6560000000000004E-2</v>
      </c>
      <c r="T1057" s="4">
        <f t="shared" si="1892"/>
        <v>2.7889999999999998E-2</v>
      </c>
      <c r="U1057" s="4">
        <f t="shared" si="1892"/>
        <v>2.9220000000000003E-2</v>
      </c>
      <c r="V1057" s="4">
        <f t="shared" si="1892"/>
        <v>3.0550000000000001E-2</v>
      </c>
      <c r="W1057" s="4">
        <f t="shared" si="1892"/>
        <v>3.1880000000000006E-2</v>
      </c>
      <c r="X1057" s="4">
        <f t="shared" si="1892"/>
        <v>3.3210000000000003E-2</v>
      </c>
      <c r="Y1057" s="4">
        <f t="shared" si="1892"/>
        <v>3.4540000000000001E-2</v>
      </c>
      <c r="Z1057" s="4">
        <f t="shared" si="1892"/>
        <v>3.5869999999999999E-2</v>
      </c>
      <c r="AA1057" s="4">
        <f t="shared" si="1864"/>
        <v>3.7200000000000004E-2</v>
      </c>
      <c r="AC1057" s="7">
        <f t="shared" si="1865"/>
        <v>2.9965539629426159</v>
      </c>
      <c r="AD1057" s="7">
        <f t="shared" si="1866"/>
        <v>2.9883341337378795</v>
      </c>
      <c r="AE1057" s="7">
        <f t="shared" si="1867"/>
        <v>2.9704949472020967</v>
      </c>
      <c r="AF1057" s="7">
        <f t="shared" si="1868"/>
        <v>101.10626572607427</v>
      </c>
      <c r="AG1057" s="11">
        <f t="shared" si="1869"/>
        <v>110.06164876995686</v>
      </c>
      <c r="AH1057" s="1">
        <f t="shared" si="1870"/>
        <v>8.379710066996884E-3</v>
      </c>
      <c r="AI1057" s="7">
        <f t="shared" si="1871"/>
        <v>1.8804749537571357</v>
      </c>
      <c r="AJ1057" s="7">
        <f t="shared" si="1836"/>
        <v>1.8726289100923108</v>
      </c>
      <c r="AK1057" s="11">
        <f t="shared" si="1837"/>
        <v>2.0610462537904703E-2</v>
      </c>
      <c r="AL1057">
        <f t="shared" si="1872"/>
        <v>2.4971283024521802</v>
      </c>
      <c r="AM1057">
        <f t="shared" si="1873"/>
        <v>2.4902784447815662</v>
      </c>
      <c r="AN1057">
        <f t="shared" si="1874"/>
        <v>2.475412456001747</v>
      </c>
      <c r="AO1057">
        <f t="shared" si="1875"/>
        <v>2.4540355758755892</v>
      </c>
      <c r="AP1057">
        <f t="shared" si="1876"/>
        <v>2.4279398706749391</v>
      </c>
      <c r="AQ1057">
        <f t="shared" si="1877"/>
        <v>2.3963351409741667</v>
      </c>
      <c r="AR1057">
        <f t="shared" si="1878"/>
        <v>2.3594546715396909</v>
      </c>
      <c r="AS1057">
        <f t="shared" si="1879"/>
        <v>2.3175657385667132</v>
      </c>
      <c r="AT1057">
        <f t="shared" si="1880"/>
        <v>2.2709664093778654</v>
      </c>
      <c r="AU1057">
        <f t="shared" si="1881"/>
        <v>91.019263713908217</v>
      </c>
      <c r="AW1057" s="11">
        <f t="shared" si="1882"/>
        <v>112.70838032415267</v>
      </c>
      <c r="AX1057" s="1">
        <f t="shared" si="1883"/>
        <v>2.2599074170503455E-2</v>
      </c>
      <c r="AY1057" s="7">
        <f t="shared" si="1884"/>
        <v>4.3997381830820297</v>
      </c>
      <c r="AZ1057" s="7">
        <f t="shared" si="1790"/>
        <v>4.3505786581914903</v>
      </c>
      <c r="BA1057" s="11">
        <f t="shared" si="1838"/>
        <v>4.9034667403758829E-2</v>
      </c>
      <c r="BB1057">
        <f t="shared" si="1885"/>
        <v>5.9931079258852318</v>
      </c>
      <c r="BC1057">
        <f t="shared" si="1886"/>
        <v>5.976668267475759</v>
      </c>
      <c r="BD1057">
        <f t="shared" si="1887"/>
        <v>5.9409898944041934</v>
      </c>
      <c r="BE1057">
        <f t="shared" si="1888"/>
        <v>5.8896853821014137</v>
      </c>
      <c r="BF1057">
        <f t="shared" si="1889"/>
        <v>5.8270556896198542</v>
      </c>
      <c r="BG1057">
        <f t="shared" si="1890"/>
        <v>101.60460997730466</v>
      </c>
      <c r="BI1057" s="11">
        <f t="shared" si="1791"/>
        <v>131.23211713679112</v>
      </c>
      <c r="BJ1057" s="1">
        <f t="shared" si="1792"/>
        <v>1.2101903519701538E-2</v>
      </c>
      <c r="BK1057" s="7">
        <f t="shared" si="1793"/>
        <v>2.6028732399907568</v>
      </c>
      <c r="BL1057" s="7">
        <f t="shared" si="1794"/>
        <v>2.5872181080268737</v>
      </c>
      <c r="BM1057" s="11">
        <f t="shared" si="1839"/>
        <v>3.3952610981100979E-2</v>
      </c>
      <c r="BO1057">
        <f t="shared" si="1795"/>
        <v>4.9942566049043604</v>
      </c>
      <c r="BP1057">
        <f t="shared" si="1796"/>
        <v>4.9805568895631325</v>
      </c>
      <c r="BQ1057">
        <f t="shared" si="1797"/>
        <v>4.9508249120034939</v>
      </c>
      <c r="BR1057">
        <f t="shared" si="1798"/>
        <v>4.9080711517511784</v>
      </c>
      <c r="BS1057">
        <f t="shared" si="1799"/>
        <v>4.8558797413498782</v>
      </c>
      <c r="BT1057">
        <f t="shared" si="1800"/>
        <v>4.7926702819483333</v>
      </c>
      <c r="BU1057">
        <f t="shared" si="1801"/>
        <v>4.7189093430793818</v>
      </c>
      <c r="BV1057">
        <f t="shared" si="1802"/>
        <v>4.6351314771334264</v>
      </c>
      <c r="BW1057">
        <f t="shared" si="1803"/>
        <v>4.5419328187557308</v>
      </c>
      <c r="BX1057">
        <f t="shared" si="1804"/>
        <v>4.4399640836052789</v>
      </c>
      <c r="BY1057">
        <f t="shared" si="1805"/>
        <v>4.3559419593457331</v>
      </c>
      <c r="BZ1057">
        <f t="shared" si="1806"/>
        <v>4.2679208445400407</v>
      </c>
      <c r="CA1057">
        <f t="shared" si="1807"/>
        <v>4.17621482725903</v>
      </c>
      <c r="CB1057">
        <f t="shared" si="1808"/>
        <v>85.704053167174663</v>
      </c>
      <c r="CD1057" s="11">
        <f t="shared" si="1809"/>
        <v>146.32232810241368</v>
      </c>
      <c r="CE1057" s="1">
        <f t="shared" si="1810"/>
        <v>2.6154091185454961E-2</v>
      </c>
      <c r="CF1057" s="7">
        <f t="shared" si="1811"/>
        <v>5.3750149719363556</v>
      </c>
      <c r="CG1057" s="7">
        <f t="shared" si="1812"/>
        <v>5.3056329677192142</v>
      </c>
      <c r="CH1057" s="11">
        <f t="shared" si="1840"/>
        <v>7.7633256789359367E-2</v>
      </c>
      <c r="CJ1057">
        <f t="shared" si="1813"/>
        <v>3.9954052839234881</v>
      </c>
      <c r="CK1057">
        <f t="shared" si="1814"/>
        <v>3.984445511650506</v>
      </c>
      <c r="CL1057">
        <f t="shared" si="1815"/>
        <v>3.9606599296027953</v>
      </c>
      <c r="CM1057">
        <f t="shared" si="1816"/>
        <v>3.9264569214009426</v>
      </c>
      <c r="CN1057">
        <f t="shared" si="1817"/>
        <v>3.8847037930799027</v>
      </c>
      <c r="CO1057">
        <f t="shared" si="1818"/>
        <v>3.8341362255586668</v>
      </c>
      <c r="CP1057">
        <f t="shared" si="1819"/>
        <v>3.7751274744635053</v>
      </c>
      <c r="CQ1057">
        <f t="shared" si="1820"/>
        <v>3.708105181706741</v>
      </c>
      <c r="CR1057">
        <f t="shared" si="1821"/>
        <v>3.6335462550045849</v>
      </c>
      <c r="CS1057">
        <f t="shared" si="1822"/>
        <v>3.5519712668842232</v>
      </c>
      <c r="CT1057">
        <f t="shared" si="1823"/>
        <v>3.4847535674765862</v>
      </c>
      <c r="CU1057">
        <f t="shared" si="1824"/>
        <v>3.4143366756320326</v>
      </c>
      <c r="CV1057">
        <f t="shared" si="1825"/>
        <v>3.3409718618072239</v>
      </c>
      <c r="CW1057">
        <f t="shared" si="1826"/>
        <v>3.2649163111304635</v>
      </c>
      <c r="CX1057">
        <f t="shared" si="1827"/>
        <v>3.1864316470589826</v>
      </c>
      <c r="CY1057">
        <f t="shared" si="1828"/>
        <v>3.1057824623957684</v>
      </c>
      <c r="CZ1057">
        <f t="shared" si="1829"/>
        <v>3.0232348689159525</v>
      </c>
      <c r="DA1057">
        <f t="shared" si="1830"/>
        <v>2.9390550763830112</v>
      </c>
      <c r="DB1057">
        <f t="shared" si="1831"/>
        <v>2.8535080111671411</v>
      </c>
      <c r="DC1057">
        <f t="shared" si="1832"/>
        <v>71.938255584531177</v>
      </c>
      <c r="DE1057" s="11">
        <f t="shared" si="1833"/>
        <v>138.80580390977369</v>
      </c>
      <c r="DF1057" s="1">
        <f t="shared" si="1834"/>
        <v>3.3446432482488089E-2</v>
      </c>
      <c r="DG1057" s="7">
        <f t="shared" si="1835"/>
        <v>7.2975413593503982</v>
      </c>
      <c r="DH1057" s="7">
        <f t="shared" si="1841"/>
        <v>7.1775103024881322</v>
      </c>
      <c r="DI1057" s="11">
        <f t="shared" si="1842"/>
        <v>9.962800876075481E-2</v>
      </c>
      <c r="DK1057" s="22">
        <f t="shared" si="1851"/>
        <v>7.7771641727080398E-2</v>
      </c>
      <c r="DL1057" s="47">
        <v>100000</v>
      </c>
      <c r="DM1057" s="48">
        <f t="shared" si="1843"/>
        <v>-376028.81966476358</v>
      </c>
      <c r="DN1057" s="22">
        <f t="shared" si="1844"/>
        <v>7744.702906962546</v>
      </c>
      <c r="DO1057" s="22">
        <f t="shared" si="1852"/>
        <v>24541.613255985143</v>
      </c>
      <c r="DP1057" s="22"/>
      <c r="DQ1057" s="22">
        <f t="shared" si="1853"/>
        <v>100000</v>
      </c>
      <c r="DR1057" s="22">
        <f t="shared" si="1845"/>
        <v>-228624.73825042634</v>
      </c>
      <c r="DS1057" s="22">
        <f t="shared" si="1846"/>
        <v>842.55245224198006</v>
      </c>
      <c r="DT1057" s="22">
        <f t="shared" si="1854"/>
        <v>10425.693578787761</v>
      </c>
      <c r="DU1057" s="22"/>
      <c r="DV1057" s="22">
        <f t="shared" si="1855"/>
        <v>100000</v>
      </c>
      <c r="DW1057" s="22">
        <f t="shared" si="1847"/>
        <v>-158565.30859177891</v>
      </c>
      <c r="DX1057" s="22">
        <f t="shared" si="1848"/>
        <v>-15743.141411968216</v>
      </c>
      <c r="DY1057" s="22">
        <f t="shared" si="1856"/>
        <v>4517.989464156848</v>
      </c>
      <c r="DZ1057" s="22"/>
      <c r="EA1057" s="22">
        <f t="shared" si="1857"/>
        <v>100000</v>
      </c>
      <c r="EB1057" s="22">
        <f t="shared" si="1849"/>
        <v>-77672.970554314728</v>
      </c>
      <c r="EC1057" s="22">
        <f t="shared" si="1850"/>
        <v>22356.019637404672</v>
      </c>
      <c r="ED1057" s="22">
        <f t="shared" si="1858"/>
        <v>9817.1005917670645</v>
      </c>
    </row>
    <row r="1058" spans="1:134" x14ac:dyDescent="0.4">
      <c r="A1058" s="16">
        <v>40256</v>
      </c>
      <c r="B1058" s="2">
        <v>2.3999999999999998E-3</v>
      </c>
      <c r="C1058" s="2">
        <v>4.0999999999999995E-3</v>
      </c>
      <c r="D1058" s="2">
        <v>9.7000000000000003E-3</v>
      </c>
      <c r="E1058" s="2">
        <v>2.4199999999999999E-2</v>
      </c>
      <c r="F1058" s="2">
        <v>3.6799999999999999E-2</v>
      </c>
      <c r="H1058" s="4">
        <f t="shared" si="1859"/>
        <v>2.4999999999999996E-3</v>
      </c>
      <c r="I1058" s="4">
        <f t="shared" si="1860"/>
        <v>4.0999999999999995E-3</v>
      </c>
      <c r="J1058" s="4">
        <f t="shared" si="1861"/>
        <v>6.8999999999999999E-3</v>
      </c>
      <c r="K1058" s="4">
        <f t="shared" si="1862"/>
        <v>9.7000000000000003E-3</v>
      </c>
      <c r="L1058" s="4">
        <f t="shared" si="1891"/>
        <v>1.2116666666666668E-2</v>
      </c>
      <c r="M1058" s="4">
        <f t="shared" si="1891"/>
        <v>1.4533333333333334E-2</v>
      </c>
      <c r="N1058" s="4">
        <f t="shared" si="1891"/>
        <v>1.695E-2</v>
      </c>
      <c r="O1058" s="4">
        <f t="shared" si="1891"/>
        <v>1.9366666666666667E-2</v>
      </c>
      <c r="P1058" s="4">
        <f t="shared" si="1891"/>
        <v>2.1783333333333332E-2</v>
      </c>
      <c r="Q1058" s="4">
        <f t="shared" si="1863"/>
        <v>2.4199999999999999E-2</v>
      </c>
      <c r="R1058" s="4">
        <f t="shared" si="1892"/>
        <v>2.546E-2</v>
      </c>
      <c r="S1058" s="4">
        <f t="shared" si="1892"/>
        <v>2.6720000000000001E-2</v>
      </c>
      <c r="T1058" s="4">
        <f t="shared" si="1892"/>
        <v>2.7979999999999998E-2</v>
      </c>
      <c r="U1058" s="4">
        <f t="shared" si="1892"/>
        <v>2.9239999999999999E-2</v>
      </c>
      <c r="V1058" s="4">
        <f t="shared" si="1892"/>
        <v>3.0499999999999999E-2</v>
      </c>
      <c r="W1058" s="4">
        <f t="shared" si="1892"/>
        <v>3.1759999999999997E-2</v>
      </c>
      <c r="X1058" s="4">
        <f t="shared" si="1892"/>
        <v>3.3020000000000001E-2</v>
      </c>
      <c r="Y1058" s="4">
        <f t="shared" si="1892"/>
        <v>3.4279999999999998E-2</v>
      </c>
      <c r="Z1058" s="4">
        <f t="shared" si="1892"/>
        <v>3.5540000000000002E-2</v>
      </c>
      <c r="AA1058" s="4">
        <f t="shared" si="1864"/>
        <v>3.6799999999999999E-2</v>
      </c>
      <c r="AC1058" s="7">
        <f t="shared" si="1865"/>
        <v>2.9962546816479403</v>
      </c>
      <c r="AD1058" s="7">
        <f t="shared" si="1866"/>
        <v>2.9877377193827646</v>
      </c>
      <c r="AE1058" s="7">
        <f t="shared" si="1867"/>
        <v>2.9691630194357272</v>
      </c>
      <c r="AF1058" s="7">
        <f t="shared" si="1868"/>
        <v>101.025795141011</v>
      </c>
      <c r="AG1058" s="11">
        <f t="shared" si="1869"/>
        <v>109.97895056147743</v>
      </c>
      <c r="AH1058" s="1">
        <f t="shared" si="1870"/>
        <v>8.77880832430839E-3</v>
      </c>
      <c r="AI1058" s="7">
        <f t="shared" si="1871"/>
        <v>1.8800664717822591</v>
      </c>
      <c r="AJ1058" s="7">
        <f t="shared" si="1836"/>
        <v>1.8718501648776162</v>
      </c>
      <c r="AK1058" s="11">
        <f t="shared" si="1837"/>
        <v>2.0586411674156875E-2</v>
      </c>
      <c r="AL1058">
        <f t="shared" si="1872"/>
        <v>2.4968789013732833</v>
      </c>
      <c r="AM1058">
        <f t="shared" si="1873"/>
        <v>2.4897814328189702</v>
      </c>
      <c r="AN1058">
        <f t="shared" si="1874"/>
        <v>2.4743025161964392</v>
      </c>
      <c r="AO1058">
        <f t="shared" si="1875"/>
        <v>2.4520824063352187</v>
      </c>
      <c r="AP1058">
        <f t="shared" si="1876"/>
        <v>2.4256279875150843</v>
      </c>
      <c r="AQ1058">
        <f t="shared" si="1877"/>
        <v>2.3937193793323792</v>
      </c>
      <c r="AR1058">
        <f t="shared" si="1878"/>
        <v>2.3565901208710605</v>
      </c>
      <c r="AS1058">
        <f t="shared" si="1879"/>
        <v>2.3145070538534962</v>
      </c>
      <c r="AT1058">
        <f t="shared" si="1880"/>
        <v>2.2677671541895141</v>
      </c>
      <c r="AU1058">
        <f t="shared" si="1881"/>
        <v>90.884456998848407</v>
      </c>
      <c r="AW1058" s="11">
        <f t="shared" si="1882"/>
        <v>112.55571395133386</v>
      </c>
      <c r="AX1058" s="1">
        <f t="shared" si="1883"/>
        <v>2.290620025249248E-2</v>
      </c>
      <c r="AY1058" s="7">
        <f t="shared" si="1884"/>
        <v>4.3986800521600813</v>
      </c>
      <c r="AZ1058" s="7">
        <f t="shared" si="1790"/>
        <v>4.348871985869688</v>
      </c>
      <c r="BA1058" s="11">
        <f t="shared" si="1838"/>
        <v>4.8949039125251781E-2</v>
      </c>
      <c r="BB1058">
        <f t="shared" si="1885"/>
        <v>5.9925093632958806</v>
      </c>
      <c r="BC1058">
        <f t="shared" si="1886"/>
        <v>5.9754754387655291</v>
      </c>
      <c r="BD1058">
        <f t="shared" si="1887"/>
        <v>5.9383260388714545</v>
      </c>
      <c r="BE1058">
        <f t="shared" si="1888"/>
        <v>5.8849977752045248</v>
      </c>
      <c r="BF1058">
        <f t="shared" si="1889"/>
        <v>5.8215071700362016</v>
      </c>
      <c r="BG1058">
        <f t="shared" si="1890"/>
        <v>101.49370168369288</v>
      </c>
      <c r="BI1058" s="11">
        <f t="shared" si="1791"/>
        <v>131.10651746986647</v>
      </c>
      <c r="BJ1058" s="1">
        <f t="shared" si="1792"/>
        <v>1.2468337556207739E-2</v>
      </c>
      <c r="BK1058" s="7">
        <f t="shared" si="1793"/>
        <v>2.6022162002141238</v>
      </c>
      <c r="BL1058" s="7">
        <f t="shared" si="1794"/>
        <v>2.5860940534091208</v>
      </c>
      <c r="BM1058" s="11">
        <f t="shared" si="1839"/>
        <v>3.3905378519200072E-2</v>
      </c>
      <c r="BO1058">
        <f t="shared" si="1795"/>
        <v>4.9937578027465666</v>
      </c>
      <c r="BP1058">
        <f t="shared" si="1796"/>
        <v>4.9795628656379405</v>
      </c>
      <c r="BQ1058">
        <f t="shared" si="1797"/>
        <v>4.9486050323928783</v>
      </c>
      <c r="BR1058">
        <f t="shared" si="1798"/>
        <v>4.9041648126704374</v>
      </c>
      <c r="BS1058">
        <f t="shared" si="1799"/>
        <v>4.8512559750301687</v>
      </c>
      <c r="BT1058">
        <f t="shared" si="1800"/>
        <v>4.7874387586647584</v>
      </c>
      <c r="BU1058">
        <f t="shared" si="1801"/>
        <v>4.7131802417421209</v>
      </c>
      <c r="BV1058">
        <f t="shared" si="1802"/>
        <v>4.6290141077069924</v>
      </c>
      <c r="BW1058">
        <f t="shared" si="1803"/>
        <v>4.5355343083790283</v>
      </c>
      <c r="BX1058">
        <f t="shared" si="1804"/>
        <v>4.4333881462852887</v>
      </c>
      <c r="BY1058">
        <f t="shared" si="1805"/>
        <v>4.3505040449286501</v>
      </c>
      <c r="BZ1058">
        <f t="shared" si="1806"/>
        <v>4.2638794125943038</v>
      </c>
      <c r="CA1058">
        <f t="shared" si="1807"/>
        <v>4.1738060902422935</v>
      </c>
      <c r="CB1058">
        <f t="shared" si="1808"/>
        <v>85.692228248678106</v>
      </c>
      <c r="CD1058" s="11">
        <f t="shared" si="1809"/>
        <v>146.25631984769953</v>
      </c>
      <c r="CE1058" s="1">
        <f t="shared" si="1810"/>
        <v>2.6237457226263257E-2</v>
      </c>
      <c r="CF1058" s="7">
        <f t="shared" si="1811"/>
        <v>5.3744267630214759</v>
      </c>
      <c r="CG1058" s="7">
        <f t="shared" si="1812"/>
        <v>5.3048340843314419</v>
      </c>
      <c r="CH1058" s="11">
        <f t="shared" si="1840"/>
        <v>7.7586551057695755E-2</v>
      </c>
      <c r="CJ1058">
        <f t="shared" si="1813"/>
        <v>3.9950062421972534</v>
      </c>
      <c r="CK1058">
        <f t="shared" si="1814"/>
        <v>3.9836502925103523</v>
      </c>
      <c r="CL1058">
        <f t="shared" si="1815"/>
        <v>3.9588840259143026</v>
      </c>
      <c r="CM1058">
        <f t="shared" si="1816"/>
        <v>3.9233318501363499</v>
      </c>
      <c r="CN1058">
        <f t="shared" si="1817"/>
        <v>3.8810047800241345</v>
      </c>
      <c r="CO1058">
        <f t="shared" si="1818"/>
        <v>3.8299510069318066</v>
      </c>
      <c r="CP1058">
        <f t="shared" si="1819"/>
        <v>3.7705441933936963</v>
      </c>
      <c r="CQ1058">
        <f t="shared" si="1820"/>
        <v>3.7032112861655939</v>
      </c>
      <c r="CR1058">
        <f t="shared" si="1821"/>
        <v>3.6284274467032223</v>
      </c>
      <c r="CS1058">
        <f t="shared" si="1822"/>
        <v>3.5467105170282305</v>
      </c>
      <c r="CT1058">
        <f t="shared" si="1823"/>
        <v>3.4804032359429198</v>
      </c>
      <c r="CU1058">
        <f t="shared" si="1824"/>
        <v>3.4111035300754433</v>
      </c>
      <c r="CV1058">
        <f t="shared" si="1825"/>
        <v>3.3390448721938348</v>
      </c>
      <c r="CW1058">
        <f t="shared" si="1826"/>
        <v>3.2644658380448806</v>
      </c>
      <c r="CX1058">
        <f t="shared" si="1827"/>
        <v>3.1876088131345126</v>
      </c>
      <c r="CY1058">
        <f t="shared" si="1828"/>
        <v>3.1087187070830509</v>
      </c>
      <c r="CZ1058">
        <f t="shared" si="1829"/>
        <v>3.0280416848540246</v>
      </c>
      <c r="DA1058">
        <f t="shared" si="1830"/>
        <v>2.9458239237669317</v>
      </c>
      <c r="DB1058">
        <f t="shared" si="1831"/>
        <v>2.8623104047395604</v>
      </c>
      <c r="DC1058">
        <f t="shared" si="1832"/>
        <v>72.221337387460878</v>
      </c>
      <c r="DE1058" s="11">
        <f t="shared" si="1833"/>
        <v>139.06958003830098</v>
      </c>
      <c r="DF1058" s="1">
        <f t="shared" si="1834"/>
        <v>3.3188481174250203E-2</v>
      </c>
      <c r="DG1058" s="7">
        <f t="shared" si="1835"/>
        <v>7.3010405981017161</v>
      </c>
      <c r="DH1058" s="7">
        <f t="shared" si="1841"/>
        <v>7.1818630350345716</v>
      </c>
      <c r="DI1058" s="11">
        <f t="shared" si="1842"/>
        <v>9.9877867617485558E-2</v>
      </c>
      <c r="DK1058" s="22">
        <f t="shared" si="1851"/>
        <v>7.7985775050685713E-2</v>
      </c>
      <c r="DL1058" s="47">
        <v>100000</v>
      </c>
      <c r="DM1058" s="48">
        <f t="shared" si="1843"/>
        <v>-376746.542714004</v>
      </c>
      <c r="DN1058" s="22">
        <f t="shared" si="1844"/>
        <v>9358.2317741170664</v>
      </c>
      <c r="DO1058" s="22">
        <f t="shared" si="1852"/>
        <v>79142.797082385077</v>
      </c>
      <c r="DP1058" s="22"/>
      <c r="DQ1058" s="22">
        <f t="shared" si="1853"/>
        <v>100000</v>
      </c>
      <c r="DR1058" s="22">
        <f t="shared" si="1845"/>
        <v>-228928.45503934217</v>
      </c>
      <c r="DS1058" s="22">
        <f t="shared" si="1846"/>
        <v>4614.7228364057846</v>
      </c>
      <c r="DT1058" s="22">
        <f t="shared" si="1854"/>
        <v>39948.565055763727</v>
      </c>
      <c r="DU1058" s="22"/>
      <c r="DV1058" s="22">
        <f t="shared" si="1855"/>
        <v>100000</v>
      </c>
      <c r="DW1058" s="22">
        <f t="shared" si="1847"/>
        <v>-158476.01360068799</v>
      </c>
      <c r="DX1058" s="22">
        <f t="shared" si="1848"/>
        <v>-5274.5286625389272</v>
      </c>
      <c r="DY1058" s="22">
        <f t="shared" si="1856"/>
        <v>10092.166286660606</v>
      </c>
      <c r="DZ1058" s="22"/>
      <c r="EA1058" s="22">
        <f t="shared" si="1857"/>
        <v>100000</v>
      </c>
      <c r="EB1058" s="22">
        <f t="shared" si="1849"/>
        <v>-77812.019458282026</v>
      </c>
      <c r="EC1058" s="22">
        <f t="shared" si="1850"/>
        <v>7265.1355621965595</v>
      </c>
      <c r="ED1058" s="22">
        <f t="shared" si="1858"/>
        <v>19388.158122887602</v>
      </c>
    </row>
    <row r="1059" spans="1:134" x14ac:dyDescent="0.4">
      <c r="A1059" s="16">
        <v>40263</v>
      </c>
      <c r="B1059" s="2">
        <v>2.3999999999999998E-3</v>
      </c>
      <c r="C1059" s="2">
        <v>4.1999999999999997E-3</v>
      </c>
      <c r="D1059" s="2">
        <v>1.0500000000000001E-2</v>
      </c>
      <c r="E1059" s="2">
        <v>2.5499999999999998E-2</v>
      </c>
      <c r="F1059" s="2">
        <v>3.7900000000000003E-2</v>
      </c>
      <c r="H1059" s="4">
        <f t="shared" si="1859"/>
        <v>2.4999999999999996E-3</v>
      </c>
      <c r="I1059" s="4">
        <f t="shared" si="1860"/>
        <v>4.1999999999999997E-3</v>
      </c>
      <c r="J1059" s="4">
        <f t="shared" si="1861"/>
        <v>7.3500000000000006E-3</v>
      </c>
      <c r="K1059" s="4">
        <f t="shared" si="1862"/>
        <v>1.0500000000000001E-2</v>
      </c>
      <c r="L1059" s="4">
        <f t="shared" si="1891"/>
        <v>1.3000000000000001E-2</v>
      </c>
      <c r="M1059" s="4">
        <f t="shared" si="1891"/>
        <v>1.55E-2</v>
      </c>
      <c r="N1059" s="4">
        <f t="shared" si="1891"/>
        <v>1.7999999999999999E-2</v>
      </c>
      <c r="O1059" s="4">
        <f t="shared" si="1891"/>
        <v>2.0499999999999997E-2</v>
      </c>
      <c r="P1059" s="4">
        <f t="shared" si="1891"/>
        <v>2.3E-2</v>
      </c>
      <c r="Q1059" s="4">
        <f t="shared" si="1863"/>
        <v>2.5499999999999998E-2</v>
      </c>
      <c r="R1059" s="4">
        <f t="shared" si="1892"/>
        <v>2.674E-2</v>
      </c>
      <c r="S1059" s="4">
        <f t="shared" si="1892"/>
        <v>2.7980000000000001E-2</v>
      </c>
      <c r="T1059" s="4">
        <f t="shared" si="1892"/>
        <v>2.9219999999999996E-2</v>
      </c>
      <c r="U1059" s="4">
        <f t="shared" si="1892"/>
        <v>3.0460000000000001E-2</v>
      </c>
      <c r="V1059" s="4">
        <f t="shared" si="1892"/>
        <v>3.1699999999999999E-2</v>
      </c>
      <c r="W1059" s="4">
        <f t="shared" si="1892"/>
        <v>3.2939999999999997E-2</v>
      </c>
      <c r="X1059" s="4">
        <f t="shared" si="1892"/>
        <v>3.4180000000000002E-2</v>
      </c>
      <c r="Y1059" s="4">
        <f t="shared" si="1892"/>
        <v>3.542E-2</v>
      </c>
      <c r="Z1059" s="4">
        <f t="shared" si="1892"/>
        <v>3.6659999999999998E-2</v>
      </c>
      <c r="AA1059" s="4">
        <f t="shared" si="1864"/>
        <v>3.7900000000000003E-2</v>
      </c>
      <c r="AC1059" s="7">
        <f t="shared" si="1865"/>
        <v>2.9962546816479403</v>
      </c>
      <c r="AD1059" s="7">
        <f t="shared" si="1866"/>
        <v>2.9874395791589881</v>
      </c>
      <c r="AE1059" s="7">
        <f t="shared" si="1867"/>
        <v>2.9671666204209046</v>
      </c>
      <c r="AF1059" s="7">
        <f t="shared" si="1868"/>
        <v>100.86509400242488</v>
      </c>
      <c r="AG1059" s="11">
        <f t="shared" si="1869"/>
        <v>109.81595488365272</v>
      </c>
      <c r="AH1059" s="1">
        <f t="shared" si="1870"/>
        <v>9.566551290352875E-3</v>
      </c>
      <c r="AI1059" s="7">
        <f t="shared" si="1871"/>
        <v>1.8792606576000412</v>
      </c>
      <c r="AJ1059" s="7">
        <f t="shared" si="1836"/>
        <v>1.8703144281470634</v>
      </c>
      <c r="AK1059" s="11">
        <f t="shared" si="1837"/>
        <v>2.0539036485964265E-2</v>
      </c>
      <c r="AL1059">
        <f t="shared" si="1872"/>
        <v>2.4968789013732833</v>
      </c>
      <c r="AM1059">
        <f t="shared" si="1873"/>
        <v>2.4895329826324901</v>
      </c>
      <c r="AN1059">
        <f t="shared" si="1874"/>
        <v>2.4726388503507537</v>
      </c>
      <c r="AO1059">
        <f t="shared" si="1875"/>
        <v>2.4481818932627397</v>
      </c>
      <c r="AP1059">
        <f t="shared" si="1876"/>
        <v>2.4203106540827175</v>
      </c>
      <c r="AQ1059">
        <f t="shared" si="1877"/>
        <v>2.3868392324345704</v>
      </c>
      <c r="AR1059">
        <f t="shared" si="1878"/>
        <v>2.3480202875308351</v>
      </c>
      <c r="AS1059">
        <f t="shared" si="1879"/>
        <v>2.304141445125039</v>
      </c>
      <c r="AT1059">
        <f t="shared" si="1880"/>
        <v>2.2555217778076728</v>
      </c>
      <c r="AU1059">
        <f t="shared" si="1881"/>
        <v>90.302827079798831</v>
      </c>
      <c r="AW1059" s="11">
        <f t="shared" si="1882"/>
        <v>111.92489310439893</v>
      </c>
      <c r="AX1059" s="1">
        <f t="shared" si="1883"/>
        <v>2.4180459250864594E-2</v>
      </c>
      <c r="AY1059" s="7">
        <f t="shared" si="1884"/>
        <v>4.3942905622745316</v>
      </c>
      <c r="AZ1059" s="7">
        <f t="shared" si="1790"/>
        <v>4.3417972366958111</v>
      </c>
      <c r="BA1059" s="11">
        <f t="shared" si="1838"/>
        <v>4.8595519159815331E-2</v>
      </c>
      <c r="BB1059">
        <f t="shared" si="1885"/>
        <v>5.9925093632958806</v>
      </c>
      <c r="BC1059">
        <f t="shared" si="1886"/>
        <v>5.9748791583179761</v>
      </c>
      <c r="BD1059">
        <f t="shared" si="1887"/>
        <v>5.9343332408418092</v>
      </c>
      <c r="BE1059">
        <f t="shared" si="1888"/>
        <v>5.8756365438305753</v>
      </c>
      <c r="BF1059">
        <f t="shared" si="1889"/>
        <v>5.8087455697985213</v>
      </c>
      <c r="BG1059">
        <f t="shared" si="1890"/>
        <v>101.20198345522579</v>
      </c>
      <c r="BI1059" s="11">
        <f t="shared" si="1791"/>
        <v>130.78808733131055</v>
      </c>
      <c r="BJ1059" s="1">
        <f t="shared" si="1792"/>
        <v>1.3399334980442851E-2</v>
      </c>
      <c r="BK1059" s="7">
        <f t="shared" si="1793"/>
        <v>2.600547661348243</v>
      </c>
      <c r="BL1059" s="7">
        <f t="shared" si="1794"/>
        <v>2.5832408068948762</v>
      </c>
      <c r="BM1059" s="11">
        <f t="shared" si="1839"/>
        <v>3.378571242499722E-2</v>
      </c>
      <c r="BO1059">
        <f t="shared" si="1795"/>
        <v>4.9937578027465666</v>
      </c>
      <c r="BP1059">
        <f t="shared" si="1796"/>
        <v>4.9790659652649802</v>
      </c>
      <c r="BQ1059">
        <f t="shared" si="1797"/>
        <v>4.9452777007015074</v>
      </c>
      <c r="BR1059">
        <f t="shared" si="1798"/>
        <v>4.8963637865254794</v>
      </c>
      <c r="BS1059">
        <f t="shared" si="1799"/>
        <v>4.840621308165435</v>
      </c>
      <c r="BT1059">
        <f t="shared" si="1800"/>
        <v>4.7736784648691408</v>
      </c>
      <c r="BU1059">
        <f t="shared" si="1801"/>
        <v>4.6960405750616703</v>
      </c>
      <c r="BV1059">
        <f t="shared" si="1802"/>
        <v>4.6082828902500781</v>
      </c>
      <c r="BW1059">
        <f t="shared" si="1803"/>
        <v>4.5110435556153456</v>
      </c>
      <c r="BX1059">
        <f t="shared" si="1804"/>
        <v>4.4050159551121384</v>
      </c>
      <c r="BY1059">
        <f t="shared" si="1805"/>
        <v>4.3203758425805798</v>
      </c>
      <c r="BZ1059">
        <f t="shared" si="1806"/>
        <v>4.2321976374447843</v>
      </c>
      <c r="CA1059">
        <f t="shared" si="1807"/>
        <v>4.1407709230450989</v>
      </c>
      <c r="CB1059">
        <f t="shared" si="1808"/>
        <v>84.974203384478969</v>
      </c>
      <c r="CD1059" s="11">
        <f t="shared" si="1809"/>
        <v>145.31669579186178</v>
      </c>
      <c r="CE1059" s="1">
        <f t="shared" si="1810"/>
        <v>2.7429234387080084E-2</v>
      </c>
      <c r="CF1059" s="7">
        <f t="shared" si="1811"/>
        <v>5.3660167735847457</v>
      </c>
      <c r="CG1059" s="7">
        <f t="shared" si="1812"/>
        <v>5.2934195508007136</v>
      </c>
      <c r="CH1059" s="11">
        <f t="shared" si="1840"/>
        <v>7.6922223856240091E-2</v>
      </c>
      <c r="CJ1059">
        <f t="shared" si="1813"/>
        <v>3.9950062421972534</v>
      </c>
      <c r="CK1059">
        <f t="shared" si="1814"/>
        <v>3.9832527722119839</v>
      </c>
      <c r="CL1059">
        <f t="shared" si="1815"/>
        <v>3.956222160561206</v>
      </c>
      <c r="CM1059">
        <f t="shared" si="1816"/>
        <v>3.917091029220384</v>
      </c>
      <c r="CN1059">
        <f t="shared" si="1817"/>
        <v>3.8724970465323478</v>
      </c>
      <c r="CO1059">
        <f t="shared" si="1818"/>
        <v>3.8189427718953128</v>
      </c>
      <c r="CP1059">
        <f t="shared" si="1819"/>
        <v>3.7568324600493361</v>
      </c>
      <c r="CQ1059">
        <f t="shared" si="1820"/>
        <v>3.6866263122000626</v>
      </c>
      <c r="CR1059">
        <f t="shared" si="1821"/>
        <v>3.6088348444922764</v>
      </c>
      <c r="CS1059">
        <f t="shared" si="1822"/>
        <v>3.5240127640897105</v>
      </c>
      <c r="CT1059">
        <f t="shared" si="1823"/>
        <v>3.456300674064464</v>
      </c>
      <c r="CU1059">
        <f t="shared" si="1824"/>
        <v>3.3857581099558272</v>
      </c>
      <c r="CV1059">
        <f t="shared" si="1825"/>
        <v>3.3126167384360792</v>
      </c>
      <c r="CW1059">
        <f t="shared" si="1826"/>
        <v>3.2371125098849132</v>
      </c>
      <c r="CX1059">
        <f t="shared" si="1827"/>
        <v>3.159484414118412</v>
      </c>
      <c r="CY1059">
        <f t="shared" si="1828"/>
        <v>3.0799732481024318</v>
      </c>
      <c r="CZ1059">
        <f t="shared" si="1829"/>
        <v>2.9988204042905933</v>
      </c>
      <c r="DA1059">
        <f t="shared" si="1830"/>
        <v>2.9162666878230943</v>
      </c>
      <c r="DB1059">
        <f t="shared" si="1831"/>
        <v>2.8325511703512274</v>
      </c>
      <c r="DC1059">
        <f t="shared" si="1832"/>
        <v>71.445662280698883</v>
      </c>
      <c r="DE1059" s="11">
        <f t="shared" si="1833"/>
        <v>137.94386464117582</v>
      </c>
      <c r="DF1059" s="1">
        <f t="shared" si="1834"/>
        <v>3.4293610922130367E-2</v>
      </c>
      <c r="DG1059" s="7">
        <f t="shared" si="1835"/>
        <v>7.2860438107187253</v>
      </c>
      <c r="DH1059" s="7">
        <f t="shared" si="1841"/>
        <v>7.1632175135387799</v>
      </c>
      <c r="DI1059" s="11">
        <f t="shared" si="1842"/>
        <v>9.8812190708289352E-2</v>
      </c>
      <c r="DK1059" s="22">
        <f t="shared" si="1851"/>
        <v>7.788565759130936E-2</v>
      </c>
      <c r="DL1059" s="47">
        <v>100000</v>
      </c>
      <c r="DM1059" s="48">
        <f t="shared" si="1843"/>
        <v>-376593.5268320305</v>
      </c>
      <c r="DN1059" s="22">
        <f t="shared" si="1844"/>
        <v>-29472.743543908364</v>
      </c>
      <c r="DO1059" s="22">
        <f t="shared" si="1852"/>
        <v>16863.406190887574</v>
      </c>
      <c r="DP1059" s="22"/>
      <c r="DQ1059" s="22">
        <f t="shared" si="1853"/>
        <v>100000</v>
      </c>
      <c r="DR1059" s="22">
        <f t="shared" si="1845"/>
        <v>-228841.71147390694</v>
      </c>
      <c r="DS1059" s="22">
        <f t="shared" si="1846"/>
        <v>-17689.059025802278</v>
      </c>
      <c r="DT1059" s="22">
        <f t="shared" si="1854"/>
        <v>11402.473822210246</v>
      </c>
      <c r="DU1059" s="22"/>
      <c r="DV1059" s="22">
        <f t="shared" si="1855"/>
        <v>100000</v>
      </c>
      <c r="DW1059" s="22">
        <f t="shared" si="1847"/>
        <v>-158373.61402177066</v>
      </c>
      <c r="DX1059" s="22">
        <f t="shared" si="1848"/>
        <v>8352.1387188328445</v>
      </c>
      <c r="DY1059" s="22">
        <f t="shared" si="1856"/>
        <v>11567.525695188013</v>
      </c>
      <c r="DZ1059" s="22"/>
      <c r="EA1059" s="22">
        <f t="shared" si="1857"/>
        <v>100000</v>
      </c>
      <c r="EB1059" s="22">
        <f t="shared" si="1849"/>
        <v>-77914.791872047674</v>
      </c>
      <c r="EC1059" s="22">
        <f t="shared" si="1850"/>
        <v>-10451.00226009998</v>
      </c>
      <c r="ED1059" s="22">
        <f t="shared" si="1858"/>
        <v>14301.708170402042</v>
      </c>
    </row>
    <row r="1060" spans="1:134" x14ac:dyDescent="0.4">
      <c r="A1060" s="16">
        <v>40270</v>
      </c>
      <c r="B1060" s="2">
        <v>2.3999999999999998E-3</v>
      </c>
      <c r="C1060" s="2">
        <v>4.3E-3</v>
      </c>
      <c r="D1060" s="2">
        <v>1.06E-2</v>
      </c>
      <c r="E1060" s="2">
        <v>2.6000000000000002E-2</v>
      </c>
      <c r="F1060" s="2">
        <v>3.8900000000000004E-2</v>
      </c>
      <c r="H1060" s="4">
        <f t="shared" si="1859"/>
        <v>2.4999999999999996E-3</v>
      </c>
      <c r="I1060" s="4">
        <f t="shared" si="1860"/>
        <v>4.3E-3</v>
      </c>
      <c r="J1060" s="4">
        <f t="shared" si="1861"/>
        <v>7.45E-3</v>
      </c>
      <c r="K1060" s="4">
        <f t="shared" si="1862"/>
        <v>1.06E-2</v>
      </c>
      <c r="L1060" s="4">
        <f t="shared" si="1891"/>
        <v>1.3166666666666667E-2</v>
      </c>
      <c r="M1060" s="4">
        <f t="shared" si="1891"/>
        <v>1.5733333333333335E-2</v>
      </c>
      <c r="N1060" s="4">
        <f t="shared" si="1891"/>
        <v>1.83E-2</v>
      </c>
      <c r="O1060" s="4">
        <f t="shared" si="1891"/>
        <v>2.0866666666666665E-2</v>
      </c>
      <c r="P1060" s="4">
        <f t="shared" si="1891"/>
        <v>2.3433333333333337E-2</v>
      </c>
      <c r="Q1060" s="4">
        <f t="shared" si="1863"/>
        <v>2.6000000000000002E-2</v>
      </c>
      <c r="R1060" s="4">
        <f t="shared" si="1892"/>
        <v>2.7290000000000005E-2</v>
      </c>
      <c r="S1060" s="4">
        <f t="shared" si="1892"/>
        <v>2.8580000000000005E-2</v>
      </c>
      <c r="T1060" s="4">
        <f t="shared" si="1892"/>
        <v>2.9870000000000001E-2</v>
      </c>
      <c r="U1060" s="4">
        <f t="shared" si="1892"/>
        <v>3.1160000000000004E-2</v>
      </c>
      <c r="V1060" s="4">
        <f t="shared" si="1892"/>
        <v>3.2450000000000007E-2</v>
      </c>
      <c r="W1060" s="4">
        <f t="shared" si="1892"/>
        <v>3.3740000000000006E-2</v>
      </c>
      <c r="X1060" s="4">
        <f t="shared" si="1892"/>
        <v>3.5030000000000006E-2</v>
      </c>
      <c r="Y1060" s="4">
        <f t="shared" si="1892"/>
        <v>3.6320000000000005E-2</v>
      </c>
      <c r="Z1060" s="4">
        <f t="shared" si="1892"/>
        <v>3.7610000000000005E-2</v>
      </c>
      <c r="AA1060" s="4">
        <f t="shared" si="1864"/>
        <v>3.8900000000000004E-2</v>
      </c>
      <c r="AC1060" s="7">
        <f t="shared" si="1865"/>
        <v>2.9962546816479403</v>
      </c>
      <c r="AD1060" s="7">
        <f t="shared" si="1866"/>
        <v>2.9871414835591867</v>
      </c>
      <c r="AE1060" s="7">
        <f t="shared" si="1867"/>
        <v>2.9667232192679305</v>
      </c>
      <c r="AF1060" s="7">
        <f t="shared" si="1868"/>
        <v>100.84502883396716</v>
      </c>
      <c r="AG1060" s="11">
        <f t="shared" si="1869"/>
        <v>109.79514821844222</v>
      </c>
      <c r="AH1060" s="1">
        <f t="shared" si="1870"/>
        <v>9.6672163032734265E-3</v>
      </c>
      <c r="AI1060" s="7">
        <f t="shared" si="1871"/>
        <v>1.8791577263406263</v>
      </c>
      <c r="AJ1060" s="7">
        <f t="shared" si="1836"/>
        <v>1.870118307246196</v>
      </c>
      <c r="AK1060" s="11">
        <f t="shared" si="1837"/>
        <v>2.0532991673011834E-2</v>
      </c>
      <c r="AL1060">
        <f t="shared" si="1872"/>
        <v>2.4968789013732833</v>
      </c>
      <c r="AM1060">
        <f t="shared" si="1873"/>
        <v>2.4892845696326558</v>
      </c>
      <c r="AN1060">
        <f t="shared" si="1874"/>
        <v>2.4722693493899421</v>
      </c>
      <c r="AO1060">
        <f t="shared" si="1875"/>
        <v>2.4476948746108538</v>
      </c>
      <c r="AP1060">
        <f t="shared" si="1876"/>
        <v>2.4193089528076106</v>
      </c>
      <c r="AQ1060">
        <f t="shared" si="1877"/>
        <v>2.3851819655726292</v>
      </c>
      <c r="AR1060">
        <f t="shared" si="1878"/>
        <v>2.3455783094364331</v>
      </c>
      <c r="AS1060">
        <f t="shared" si="1879"/>
        <v>2.3007990552241004</v>
      </c>
      <c r="AT1060">
        <f t="shared" si="1880"/>
        <v>2.2511781687651924</v>
      </c>
      <c r="AU1060">
        <f t="shared" si="1881"/>
        <v>90.080214527722944</v>
      </c>
      <c r="AW1060" s="11">
        <f t="shared" si="1882"/>
        <v>111.68838867453564</v>
      </c>
      <c r="AX1060" s="1">
        <f t="shared" si="1883"/>
        <v>2.4660374271241278E-2</v>
      </c>
      <c r="AY1060" s="7">
        <f t="shared" si="1884"/>
        <v>4.3926376594483312</v>
      </c>
      <c r="AZ1060" s="7">
        <f t="shared" si="1790"/>
        <v>4.3391353090805884</v>
      </c>
      <c r="BA1060" s="11">
        <f t="shared" si="1838"/>
        <v>4.846310309119941E-2</v>
      </c>
      <c r="BB1060">
        <f t="shared" si="1885"/>
        <v>5.9925093632958806</v>
      </c>
      <c r="BC1060">
        <f t="shared" si="1886"/>
        <v>5.9742829671183735</v>
      </c>
      <c r="BD1060">
        <f t="shared" si="1887"/>
        <v>5.933446438535861</v>
      </c>
      <c r="BE1060">
        <f t="shared" si="1888"/>
        <v>5.8744676990660487</v>
      </c>
      <c r="BF1060">
        <f t="shared" si="1889"/>
        <v>5.8063414867382654</v>
      </c>
      <c r="BG1060">
        <f t="shared" si="1890"/>
        <v>101.13171534027948</v>
      </c>
      <c r="BI1060" s="11">
        <f t="shared" si="1791"/>
        <v>130.71276329503391</v>
      </c>
      <c r="BJ1060" s="1">
        <f t="shared" si="1792"/>
        <v>1.3619978300345397E-2</v>
      </c>
      <c r="BK1060" s="7">
        <f t="shared" si="1793"/>
        <v>2.6001523911767954</v>
      </c>
      <c r="BL1060" s="7">
        <f t="shared" si="1794"/>
        <v>2.5825651505221257</v>
      </c>
      <c r="BM1060" s="11">
        <f t="shared" si="1839"/>
        <v>3.3757422721420224E-2</v>
      </c>
      <c r="BO1060">
        <f t="shared" si="1795"/>
        <v>4.9937578027465666</v>
      </c>
      <c r="BP1060">
        <f t="shared" si="1796"/>
        <v>4.9785691392653115</v>
      </c>
      <c r="BQ1060">
        <f t="shared" si="1797"/>
        <v>4.9445386987798843</v>
      </c>
      <c r="BR1060">
        <f t="shared" si="1798"/>
        <v>4.8953897492217076</v>
      </c>
      <c r="BS1060">
        <f t="shared" si="1799"/>
        <v>4.8386179056152212</v>
      </c>
      <c r="BT1060">
        <f t="shared" si="1800"/>
        <v>4.7703639311452584</v>
      </c>
      <c r="BU1060">
        <f t="shared" si="1801"/>
        <v>4.6911566188728662</v>
      </c>
      <c r="BV1060">
        <f t="shared" si="1802"/>
        <v>4.6015981104482009</v>
      </c>
      <c r="BW1060">
        <f t="shared" si="1803"/>
        <v>4.5023563375303848</v>
      </c>
      <c r="BX1060">
        <f t="shared" si="1804"/>
        <v>4.394156806230388</v>
      </c>
      <c r="BY1060">
        <f t="shared" si="1805"/>
        <v>4.3075001087858773</v>
      </c>
      <c r="BZ1060">
        <f t="shared" si="1806"/>
        <v>4.2172007915336591</v>
      </c>
      <c r="CA1060">
        <f t="shared" si="1807"/>
        <v>4.123566684532924</v>
      </c>
      <c r="CB1060">
        <f t="shared" si="1808"/>
        <v>84.565134514516856</v>
      </c>
      <c r="CD1060" s="11">
        <f t="shared" si="1809"/>
        <v>144.82390719922509</v>
      </c>
      <c r="CE1060" s="1">
        <f t="shared" si="1810"/>
        <v>2.8058080191985177E-2</v>
      </c>
      <c r="CF1060" s="7">
        <f t="shared" si="1811"/>
        <v>5.3615783718040184</v>
      </c>
      <c r="CG1060" s="7">
        <f t="shared" si="1812"/>
        <v>5.2874012082498814</v>
      </c>
      <c r="CH1060" s="11">
        <f t="shared" si="1840"/>
        <v>7.6574210190865147E-2</v>
      </c>
      <c r="CJ1060">
        <f t="shared" si="1813"/>
        <v>3.9950062421972534</v>
      </c>
      <c r="CK1060">
        <f t="shared" si="1814"/>
        <v>3.9828553114122491</v>
      </c>
      <c r="CL1060">
        <f t="shared" si="1815"/>
        <v>3.9556309590239072</v>
      </c>
      <c r="CM1060">
        <f t="shared" si="1816"/>
        <v>3.916311799377366</v>
      </c>
      <c r="CN1060">
        <f t="shared" si="1817"/>
        <v>3.870894324492177</v>
      </c>
      <c r="CO1060">
        <f t="shared" si="1818"/>
        <v>3.8162911449162071</v>
      </c>
      <c r="CP1060">
        <f t="shared" si="1819"/>
        <v>3.7529252950982928</v>
      </c>
      <c r="CQ1060">
        <f t="shared" si="1820"/>
        <v>3.681278488358561</v>
      </c>
      <c r="CR1060">
        <f t="shared" si="1821"/>
        <v>3.6018850700243075</v>
      </c>
      <c r="CS1060">
        <f t="shared" si="1822"/>
        <v>3.5153254449843101</v>
      </c>
      <c r="CT1060">
        <f t="shared" si="1823"/>
        <v>3.4460000870287022</v>
      </c>
      <c r="CU1060">
        <f t="shared" si="1824"/>
        <v>3.3737606332269272</v>
      </c>
      <c r="CV1060">
        <f t="shared" si="1825"/>
        <v>3.2988533476263391</v>
      </c>
      <c r="CW1060">
        <f t="shared" si="1826"/>
        <v>3.2215289338863564</v>
      </c>
      <c r="CX1060">
        <f t="shared" si="1827"/>
        <v>3.1420411646080311</v>
      </c>
      <c r="CY1060">
        <f t="shared" si="1828"/>
        <v>3.0606455257935714</v>
      </c>
      <c r="CZ1060">
        <f t="shared" si="1829"/>
        <v>2.9775978862688186</v>
      </c>
      <c r="DA1060">
        <f t="shared" si="1830"/>
        <v>2.8931532014135621</v>
      </c>
      <c r="DB1060">
        <f t="shared" si="1831"/>
        <v>2.8075642599770996</v>
      </c>
      <c r="DC1060">
        <f t="shared" si="1832"/>
        <v>70.748092535041621</v>
      </c>
      <c r="DE1060" s="11">
        <f t="shared" si="1833"/>
        <v>137.05764165475566</v>
      </c>
      <c r="DF1060" s="1">
        <f t="shared" si="1834"/>
        <v>3.5171558399312214E-2</v>
      </c>
      <c r="DG1060" s="7">
        <f t="shared" si="1835"/>
        <v>7.2741204100478276</v>
      </c>
      <c r="DH1060" s="7">
        <f t="shared" si="1841"/>
        <v>7.1484100492923695</v>
      </c>
      <c r="DI1060" s="11">
        <f t="shared" si="1842"/>
        <v>9.7974422293716779E-2</v>
      </c>
      <c r="DK1060" s="22">
        <f t="shared" si="1851"/>
        <v>7.7512357732964179E-2</v>
      </c>
      <c r="DL1060" s="47">
        <v>100000</v>
      </c>
      <c r="DM1060" s="48">
        <f t="shared" si="1843"/>
        <v>-375115.09060218825</v>
      </c>
      <c r="DN1060" s="22">
        <f t="shared" si="1844"/>
        <v>15022.325677714314</v>
      </c>
      <c r="DO1060" s="22">
        <f t="shared" si="1852"/>
        <v>162842.50402343838</v>
      </c>
      <c r="DP1060" s="22"/>
      <c r="DQ1060" s="22">
        <f t="shared" si="1853"/>
        <v>100000</v>
      </c>
      <c r="DR1060" s="22">
        <f t="shared" si="1845"/>
        <v>-228131.29425964857</v>
      </c>
      <c r="DS1060" s="22">
        <f t="shared" si="1846"/>
        <v>10310.371034403324</v>
      </c>
      <c r="DT1060" s="22">
        <f t="shared" si="1854"/>
        <v>93275.771169689178</v>
      </c>
      <c r="DU1060" s="22"/>
      <c r="DV1060" s="22">
        <f t="shared" si="1855"/>
        <v>100000</v>
      </c>
      <c r="DW1060" s="22">
        <f t="shared" si="1847"/>
        <v>-158311.32131640529</v>
      </c>
      <c r="DX1060" s="22">
        <f t="shared" si="1848"/>
        <v>-331.83284156810259</v>
      </c>
      <c r="DY1060" s="22">
        <f t="shared" si="1856"/>
        <v>7012.8373763671216</v>
      </c>
      <c r="DZ1060" s="22"/>
      <c r="EA1060" s="22">
        <f t="shared" si="1857"/>
        <v>100000</v>
      </c>
      <c r="EB1060" s="22">
        <f t="shared" si="1849"/>
        <v>-77942.262043128881</v>
      </c>
      <c r="EC1060" s="22">
        <f t="shared" si="1850"/>
        <v>-454.32209781558049</v>
      </c>
      <c r="ED1060" s="22">
        <f t="shared" si="1858"/>
        <v>3807.8097635569807</v>
      </c>
    </row>
    <row r="1061" spans="1:134" x14ac:dyDescent="0.4">
      <c r="A1061" s="16">
        <v>40277</v>
      </c>
      <c r="B1061" s="2">
        <v>2.5000000000000001E-3</v>
      </c>
      <c r="C1061" s="2">
        <v>4.6999999999999993E-3</v>
      </c>
      <c r="D1061" s="2">
        <v>1.11E-2</v>
      </c>
      <c r="E1061" s="2">
        <v>2.6699999999999998E-2</v>
      </c>
      <c r="F1061" s="2">
        <v>3.9399999999999998E-2</v>
      </c>
      <c r="H1061" s="4">
        <f t="shared" si="1859"/>
        <v>2.5999999999999999E-3</v>
      </c>
      <c r="I1061" s="4">
        <f t="shared" si="1860"/>
        <v>4.6999999999999993E-3</v>
      </c>
      <c r="J1061" s="4">
        <f t="shared" si="1861"/>
        <v>7.9000000000000008E-3</v>
      </c>
      <c r="K1061" s="4">
        <f t="shared" si="1862"/>
        <v>1.11E-2</v>
      </c>
      <c r="L1061" s="4">
        <f t="shared" si="1891"/>
        <v>1.37E-2</v>
      </c>
      <c r="M1061" s="4">
        <f t="shared" si="1891"/>
        <v>1.6299999999999999E-2</v>
      </c>
      <c r="N1061" s="4">
        <f t="shared" si="1891"/>
        <v>1.89E-2</v>
      </c>
      <c r="O1061" s="4">
        <f t="shared" si="1891"/>
        <v>2.1499999999999998E-2</v>
      </c>
      <c r="P1061" s="4">
        <f t="shared" si="1891"/>
        <v>2.41E-2</v>
      </c>
      <c r="Q1061" s="4">
        <f t="shared" si="1863"/>
        <v>2.6699999999999998E-2</v>
      </c>
      <c r="R1061" s="4">
        <f t="shared" si="1892"/>
        <v>2.7969999999999998E-2</v>
      </c>
      <c r="S1061" s="4">
        <f t="shared" si="1892"/>
        <v>2.9240000000000002E-2</v>
      </c>
      <c r="T1061" s="4">
        <f t="shared" si="1892"/>
        <v>3.0509999999999995E-2</v>
      </c>
      <c r="U1061" s="4">
        <f t="shared" si="1892"/>
        <v>3.1780000000000003E-2</v>
      </c>
      <c r="V1061" s="4">
        <f t="shared" si="1892"/>
        <v>3.3049999999999996E-2</v>
      </c>
      <c r="W1061" s="4">
        <f t="shared" si="1892"/>
        <v>3.4319999999999996E-2</v>
      </c>
      <c r="X1061" s="4">
        <f t="shared" si="1892"/>
        <v>3.5589999999999997E-2</v>
      </c>
      <c r="Y1061" s="4">
        <f t="shared" si="1892"/>
        <v>3.6859999999999997E-2</v>
      </c>
      <c r="Z1061" s="4">
        <f t="shared" si="1892"/>
        <v>3.8129999999999997E-2</v>
      </c>
      <c r="AA1061" s="4">
        <f t="shared" si="1864"/>
        <v>3.9399999999999998E-2</v>
      </c>
      <c r="AC1061" s="7">
        <f t="shared" si="1865"/>
        <v>2.996105063417557</v>
      </c>
      <c r="AD1061" s="7">
        <f t="shared" si="1866"/>
        <v>2.9859495472216833</v>
      </c>
      <c r="AE1061" s="7">
        <f t="shared" si="1867"/>
        <v>2.9647290069981991</v>
      </c>
      <c r="AF1061" s="7">
        <f t="shared" si="1868"/>
        <v>100.7447778002976</v>
      </c>
      <c r="AG1061" s="11">
        <f t="shared" si="1869"/>
        <v>109.69156141793503</v>
      </c>
      <c r="AH1061" s="1">
        <f t="shared" si="1870"/>
        <v>1.0168746775042509E-2</v>
      </c>
      <c r="AI1061" s="7">
        <f t="shared" si="1871"/>
        <v>1.8786450503517271</v>
      </c>
      <c r="AJ1061" s="7">
        <f t="shared" si="1836"/>
        <v>1.8691416363583191</v>
      </c>
      <c r="AK1061" s="11">
        <f t="shared" si="1837"/>
        <v>2.0502906460341818E-2</v>
      </c>
      <c r="AL1061">
        <f t="shared" si="1872"/>
        <v>2.4967542195146306</v>
      </c>
      <c r="AM1061">
        <f t="shared" si="1873"/>
        <v>2.4882912893514026</v>
      </c>
      <c r="AN1061">
        <f t="shared" si="1874"/>
        <v>2.4706075058318326</v>
      </c>
      <c r="AO1061">
        <f t="shared" si="1875"/>
        <v>2.4452615970946021</v>
      </c>
      <c r="AP1061">
        <f t="shared" si="1876"/>
        <v>2.4161068501806353</v>
      </c>
      <c r="AQ1061">
        <f t="shared" si="1877"/>
        <v>2.3811627606219372</v>
      </c>
      <c r="AR1061">
        <f t="shared" si="1878"/>
        <v>2.3407030556027162</v>
      </c>
      <c r="AS1061">
        <f t="shared" si="1879"/>
        <v>2.2950386757845349</v>
      </c>
      <c r="AT1061">
        <f t="shared" si="1880"/>
        <v>2.2445138302019081</v>
      </c>
      <c r="AU1061">
        <f t="shared" si="1881"/>
        <v>89.769570449604032</v>
      </c>
      <c r="AW1061" s="11">
        <f t="shared" si="1882"/>
        <v>111.34801023378823</v>
      </c>
      <c r="AX1061" s="1">
        <f t="shared" si="1883"/>
        <v>2.5353169962487827E-2</v>
      </c>
      <c r="AY1061" s="7">
        <f t="shared" si="1884"/>
        <v>4.3902518304548854</v>
      </c>
      <c r="AZ1061" s="7">
        <f t="shared" si="1790"/>
        <v>4.3352950937798154</v>
      </c>
      <c r="BA1061" s="11">
        <f t="shared" si="1838"/>
        <v>4.827264824686868E-2</v>
      </c>
      <c r="BB1061">
        <f t="shared" si="1885"/>
        <v>5.992210126835114</v>
      </c>
      <c r="BC1061">
        <f t="shared" si="1886"/>
        <v>5.9718990944433665</v>
      </c>
      <c r="BD1061">
        <f t="shared" si="1887"/>
        <v>5.9294580139963982</v>
      </c>
      <c r="BE1061">
        <f t="shared" si="1888"/>
        <v>5.8686278330270447</v>
      </c>
      <c r="BF1061">
        <f t="shared" si="1889"/>
        <v>5.7986564404335246</v>
      </c>
      <c r="BG1061">
        <f t="shared" si="1890"/>
        <v>100.96130105037014</v>
      </c>
      <c r="BI1061" s="11">
        <f t="shared" si="1791"/>
        <v>130.52215255910559</v>
      </c>
      <c r="BJ1061" s="1">
        <f t="shared" si="1792"/>
        <v>1.4179042069650323E-2</v>
      </c>
      <c r="BK1061" s="7">
        <f t="shared" si="1793"/>
        <v>2.5991511477317046</v>
      </c>
      <c r="BL1061" s="7">
        <f t="shared" si="1794"/>
        <v>2.5808541281027053</v>
      </c>
      <c r="BM1061" s="11">
        <f t="shared" si="1839"/>
        <v>3.3685863624101878E-2</v>
      </c>
      <c r="BO1061">
        <f t="shared" si="1795"/>
        <v>4.9935084390292612</v>
      </c>
      <c r="BP1061">
        <f t="shared" si="1796"/>
        <v>4.9765825787028053</v>
      </c>
      <c r="BQ1061">
        <f t="shared" si="1797"/>
        <v>4.9412150116636653</v>
      </c>
      <c r="BR1061">
        <f t="shared" si="1798"/>
        <v>4.8905231941892042</v>
      </c>
      <c r="BS1061">
        <f t="shared" si="1799"/>
        <v>4.8322137003612706</v>
      </c>
      <c r="BT1061">
        <f t="shared" si="1800"/>
        <v>4.7623255212438744</v>
      </c>
      <c r="BU1061">
        <f t="shared" si="1801"/>
        <v>4.6814061112054324</v>
      </c>
      <c r="BV1061">
        <f t="shared" si="1802"/>
        <v>4.5900773515690698</v>
      </c>
      <c r="BW1061">
        <f t="shared" si="1803"/>
        <v>4.4890276604038162</v>
      </c>
      <c r="BX1061">
        <f t="shared" si="1804"/>
        <v>4.37900343656605</v>
      </c>
      <c r="BY1061">
        <f t="shared" si="1805"/>
        <v>4.2916388601496234</v>
      </c>
      <c r="BZ1061">
        <f t="shared" si="1806"/>
        <v>4.2007707255514832</v>
      </c>
      <c r="CA1061">
        <f t="shared" si="1807"/>
        <v>4.1067023164640695</v>
      </c>
      <c r="CB1061">
        <f t="shared" si="1808"/>
        <v>84.204578146818704</v>
      </c>
      <c r="CD1061" s="11">
        <f t="shared" si="1809"/>
        <v>144.33957305391834</v>
      </c>
      <c r="CE1061" s="1">
        <f t="shared" si="1810"/>
        <v>2.8678721294062043E-2</v>
      </c>
      <c r="CF1061" s="7">
        <f t="shared" si="1811"/>
        <v>5.3571973171852516</v>
      </c>
      <c r="CG1061" s="7">
        <f t="shared" si="1812"/>
        <v>5.2814644930745667</v>
      </c>
      <c r="CH1061" s="11">
        <f t="shared" si="1840"/>
        <v>7.6232433002981229E-2</v>
      </c>
      <c r="CJ1061">
        <f t="shared" si="1813"/>
        <v>3.9948067512234093</v>
      </c>
      <c r="CK1061">
        <f t="shared" si="1814"/>
        <v>3.9812660629622445</v>
      </c>
      <c r="CL1061">
        <f t="shared" si="1815"/>
        <v>3.9529720093309324</v>
      </c>
      <c r="CM1061">
        <f t="shared" si="1816"/>
        <v>3.9124185553513633</v>
      </c>
      <c r="CN1061">
        <f t="shared" si="1817"/>
        <v>3.8657709602890162</v>
      </c>
      <c r="CO1061">
        <f t="shared" si="1818"/>
        <v>3.8098604169950998</v>
      </c>
      <c r="CP1061">
        <f t="shared" si="1819"/>
        <v>3.7451248889643458</v>
      </c>
      <c r="CQ1061">
        <f t="shared" si="1820"/>
        <v>3.6720618812552557</v>
      </c>
      <c r="CR1061">
        <f t="shared" si="1821"/>
        <v>3.5912221283230532</v>
      </c>
      <c r="CS1061">
        <f t="shared" si="1822"/>
        <v>3.5032027492528401</v>
      </c>
      <c r="CT1061">
        <f t="shared" si="1823"/>
        <v>3.4333110881196989</v>
      </c>
      <c r="CU1061">
        <f t="shared" si="1824"/>
        <v>3.3606165804411865</v>
      </c>
      <c r="CV1061">
        <f t="shared" si="1825"/>
        <v>3.2853618531712554</v>
      </c>
      <c r="CW1061">
        <f t="shared" si="1826"/>
        <v>3.2077934532121413</v>
      </c>
      <c r="CX1061">
        <f t="shared" si="1827"/>
        <v>3.1281605291465229</v>
      </c>
      <c r="CY1061">
        <f t="shared" si="1828"/>
        <v>3.0467135301709076</v>
      </c>
      <c r="CZ1061">
        <f t="shared" si="1829"/>
        <v>2.9637029314413055</v>
      </c>
      <c r="DA1061">
        <f t="shared" si="1830"/>
        <v>2.8793779945611244</v>
      </c>
      <c r="DB1061">
        <f t="shared" si="1831"/>
        <v>2.793985571387902</v>
      </c>
      <c r="DC1061">
        <f t="shared" si="1832"/>
        <v>70.401992926650692</v>
      </c>
      <c r="DE1061" s="11">
        <f t="shared" si="1833"/>
        <v>136.52972286225031</v>
      </c>
      <c r="DF1061" s="1">
        <f t="shared" si="1834"/>
        <v>3.5697916624986621E-2</v>
      </c>
      <c r="DG1061" s="7">
        <f t="shared" si="1835"/>
        <v>7.2669679406437835</v>
      </c>
      <c r="DH1061" s="7">
        <f t="shared" si="1841"/>
        <v>7.1395346837037552</v>
      </c>
      <c r="DI1061" s="11">
        <f t="shared" si="1842"/>
        <v>9.7475869173149765E-2</v>
      </c>
      <c r="DK1061" s="22">
        <f t="shared" si="1851"/>
        <v>7.7783697722394393E-2</v>
      </c>
      <c r="DL1061" s="47">
        <v>100000</v>
      </c>
      <c r="DM1061" s="48">
        <f t="shared" si="1843"/>
        <v>-376098.56346150866</v>
      </c>
      <c r="DN1061" s="22">
        <f t="shared" si="1844"/>
        <v>39506.782031366201</v>
      </c>
      <c r="DO1061" s="22">
        <f t="shared" si="1852"/>
        <v>108385.8611885248</v>
      </c>
      <c r="DP1061" s="22"/>
      <c r="DQ1061" s="22">
        <f t="shared" si="1853"/>
        <v>100000</v>
      </c>
      <c r="DR1061" s="22">
        <f t="shared" si="1845"/>
        <v>-228618.76689205549</v>
      </c>
      <c r="DS1061" s="22">
        <f t="shared" si="1846"/>
        <v>25359.037735561982</v>
      </c>
      <c r="DT1061" s="22">
        <f t="shared" si="1854"/>
        <v>64063.681988431388</v>
      </c>
      <c r="DU1061" s="22"/>
      <c r="DV1061" s="22">
        <f t="shared" si="1855"/>
        <v>100000</v>
      </c>
      <c r="DW1061" s="22">
        <f t="shared" si="1847"/>
        <v>-158422.07126023661</v>
      </c>
      <c r="DX1061" s="22">
        <f t="shared" si="1848"/>
        <v>-5944.351368592892</v>
      </c>
      <c r="DY1061" s="22">
        <f t="shared" si="1856"/>
        <v>12495.151588328394</v>
      </c>
      <c r="DZ1061" s="22"/>
      <c r="EA1061" s="22">
        <f t="shared" si="1857"/>
        <v>100000</v>
      </c>
      <c r="EB1061" s="22">
        <f t="shared" si="1849"/>
        <v>-77846.0432516031</v>
      </c>
      <c r="EC1061" s="22">
        <f t="shared" si="1850"/>
        <v>6368.6971520846637</v>
      </c>
      <c r="ED1061" s="22">
        <f t="shared" si="1858"/>
        <v>13385.37677976749</v>
      </c>
    </row>
    <row r="1062" spans="1:134" x14ac:dyDescent="0.4">
      <c r="A1062" s="16">
        <v>40284</v>
      </c>
      <c r="B1062" s="2">
        <v>2.3999999999999998E-3</v>
      </c>
      <c r="C1062" s="2">
        <v>4.4000000000000003E-3</v>
      </c>
      <c r="D1062" s="2">
        <v>1.0500000000000001E-2</v>
      </c>
      <c r="E1062" s="2">
        <v>2.5699999999999997E-2</v>
      </c>
      <c r="F1062" s="2">
        <v>3.85E-2</v>
      </c>
      <c r="H1062" s="4">
        <f t="shared" si="1859"/>
        <v>2.4999999999999996E-3</v>
      </c>
      <c r="I1062" s="4">
        <f t="shared" si="1860"/>
        <v>4.4000000000000003E-3</v>
      </c>
      <c r="J1062" s="4">
        <f t="shared" si="1861"/>
        <v>7.45E-3</v>
      </c>
      <c r="K1062" s="4">
        <f t="shared" si="1862"/>
        <v>1.0500000000000001E-2</v>
      </c>
      <c r="L1062" s="4">
        <f t="shared" si="1891"/>
        <v>1.3033333333333334E-2</v>
      </c>
      <c r="M1062" s="4">
        <f t="shared" si="1891"/>
        <v>1.5566666666666666E-2</v>
      </c>
      <c r="N1062" s="4">
        <f t="shared" si="1891"/>
        <v>1.8099999999999998E-2</v>
      </c>
      <c r="O1062" s="4">
        <f t="shared" si="1891"/>
        <v>2.063333333333333E-2</v>
      </c>
      <c r="P1062" s="4">
        <f t="shared" si="1891"/>
        <v>2.3166666666666662E-2</v>
      </c>
      <c r="Q1062" s="4">
        <f t="shared" si="1863"/>
        <v>2.5699999999999997E-2</v>
      </c>
      <c r="R1062" s="4">
        <f t="shared" si="1892"/>
        <v>2.6979999999999997E-2</v>
      </c>
      <c r="S1062" s="4">
        <f t="shared" si="1892"/>
        <v>2.826E-2</v>
      </c>
      <c r="T1062" s="4">
        <f t="shared" si="1892"/>
        <v>2.9539999999999997E-2</v>
      </c>
      <c r="U1062" s="4">
        <f t="shared" si="1892"/>
        <v>3.082E-2</v>
      </c>
      <c r="V1062" s="4">
        <f t="shared" si="1892"/>
        <v>3.2099999999999997E-2</v>
      </c>
      <c r="W1062" s="4">
        <f t="shared" si="1892"/>
        <v>3.338E-2</v>
      </c>
      <c r="X1062" s="4">
        <f t="shared" si="1892"/>
        <v>3.4659999999999996E-2</v>
      </c>
      <c r="Y1062" s="4">
        <f t="shared" si="1892"/>
        <v>3.594E-2</v>
      </c>
      <c r="Z1062" s="4">
        <f t="shared" si="1892"/>
        <v>3.7219999999999996E-2</v>
      </c>
      <c r="AA1062" s="4">
        <f t="shared" si="1864"/>
        <v>3.85E-2</v>
      </c>
      <c r="AC1062" s="7">
        <f t="shared" si="1865"/>
        <v>2.9962546816479403</v>
      </c>
      <c r="AD1062" s="7">
        <f t="shared" si="1866"/>
        <v>2.9868434325744593</v>
      </c>
      <c r="AE1062" s="7">
        <f t="shared" si="1867"/>
        <v>2.9667232192679305</v>
      </c>
      <c r="AF1062" s="7">
        <f t="shared" si="1868"/>
        <v>100.86509400242488</v>
      </c>
      <c r="AG1062" s="11">
        <f t="shared" si="1869"/>
        <v>109.81491533591522</v>
      </c>
      <c r="AH1062" s="1">
        <f t="shared" si="1870"/>
        <v>9.5715801577841951E-3</v>
      </c>
      <c r="AI1062" s="7">
        <f t="shared" si="1871"/>
        <v>1.8792555152874939</v>
      </c>
      <c r="AJ1062" s="7">
        <f t="shared" si="1836"/>
        <v>1.870304629944997</v>
      </c>
      <c r="AK1062" s="11">
        <f t="shared" si="1837"/>
        <v>2.0538734458978011E-2</v>
      </c>
      <c r="AL1062">
        <f t="shared" si="1872"/>
        <v>2.4968789013732833</v>
      </c>
      <c r="AM1062">
        <f t="shared" si="1873"/>
        <v>2.4890361938120491</v>
      </c>
      <c r="AN1062">
        <f t="shared" si="1874"/>
        <v>2.4722693493899421</v>
      </c>
      <c r="AO1062">
        <f t="shared" si="1875"/>
        <v>2.4481818932627397</v>
      </c>
      <c r="AP1062">
        <f t="shared" si="1876"/>
        <v>2.4201102740177447</v>
      </c>
      <c r="AQ1062">
        <f t="shared" si="1877"/>
        <v>2.3863655905722569</v>
      </c>
      <c r="AR1062">
        <f t="shared" si="1878"/>
        <v>2.3472059721398639</v>
      </c>
      <c r="AS1062">
        <f t="shared" si="1879"/>
        <v>2.3029253990023202</v>
      </c>
      <c r="AT1062">
        <f t="shared" si="1880"/>
        <v>2.2538500578799701</v>
      </c>
      <c r="AU1062">
        <f t="shared" si="1881"/>
        <v>90.213709523477405</v>
      </c>
      <c r="AW1062" s="11">
        <f t="shared" si="1882"/>
        <v>111.83053315492756</v>
      </c>
      <c r="AX1062" s="1">
        <f t="shared" si="1883"/>
        <v>2.4371791603943503E-2</v>
      </c>
      <c r="AY1062" s="7">
        <f t="shared" si="1884"/>
        <v>4.3936315652832896</v>
      </c>
      <c r="AZ1062" s="7">
        <f t="shared" si="1790"/>
        <v>4.3407358109867173</v>
      </c>
      <c r="BA1062" s="11">
        <f t="shared" si="1838"/>
        <v>4.8542680002733145E-2</v>
      </c>
      <c r="BB1062">
        <f t="shared" si="1885"/>
        <v>5.9925093632958806</v>
      </c>
      <c r="BC1062">
        <f t="shared" si="1886"/>
        <v>5.9736868651489186</v>
      </c>
      <c r="BD1062">
        <f t="shared" si="1887"/>
        <v>5.933446438535861</v>
      </c>
      <c r="BE1062">
        <f t="shared" si="1888"/>
        <v>5.8756365438305753</v>
      </c>
      <c r="BF1062">
        <f t="shared" si="1889"/>
        <v>5.8082646576425878</v>
      </c>
      <c r="BG1062">
        <f t="shared" si="1890"/>
        <v>101.1819010402637</v>
      </c>
      <c r="BI1062" s="11">
        <f t="shared" si="1791"/>
        <v>130.76544490871751</v>
      </c>
      <c r="BJ1062" s="1">
        <f t="shared" si="1792"/>
        <v>1.3465643581343714E-2</v>
      </c>
      <c r="BK1062" s="7">
        <f t="shared" si="1793"/>
        <v>2.6004288664325377</v>
      </c>
      <c r="BL1062" s="7">
        <f t="shared" si="1794"/>
        <v>2.5830377336930015</v>
      </c>
      <c r="BM1062" s="11">
        <f t="shared" si="1839"/>
        <v>3.377720784623707E-2</v>
      </c>
      <c r="BO1062">
        <f t="shared" si="1795"/>
        <v>4.9937578027465666</v>
      </c>
      <c r="BP1062">
        <f t="shared" si="1796"/>
        <v>4.9780723876240982</v>
      </c>
      <c r="BQ1062">
        <f t="shared" si="1797"/>
        <v>4.9445386987798843</v>
      </c>
      <c r="BR1062">
        <f t="shared" si="1798"/>
        <v>4.8963637865254794</v>
      </c>
      <c r="BS1062">
        <f t="shared" si="1799"/>
        <v>4.8402205480354894</v>
      </c>
      <c r="BT1062">
        <f t="shared" si="1800"/>
        <v>4.7727311811445139</v>
      </c>
      <c r="BU1062">
        <f t="shared" si="1801"/>
        <v>4.6944119442797279</v>
      </c>
      <c r="BV1062">
        <f t="shared" si="1802"/>
        <v>4.6058507980046404</v>
      </c>
      <c r="BW1062">
        <f t="shared" si="1803"/>
        <v>4.5077001157599401</v>
      </c>
      <c r="BX1062">
        <f t="shared" si="1804"/>
        <v>4.4006687572428005</v>
      </c>
      <c r="BY1062">
        <f t="shared" si="1805"/>
        <v>4.3147521846082837</v>
      </c>
      <c r="BZ1062">
        <f t="shared" si="1806"/>
        <v>4.2251919320380464</v>
      </c>
      <c r="CA1062">
        <f t="shared" si="1807"/>
        <v>4.1322915037851518</v>
      </c>
      <c r="CB1062">
        <f t="shared" si="1808"/>
        <v>84.763560952699109</v>
      </c>
      <c r="CD1062" s="11">
        <f t="shared" si="1809"/>
        <v>145.07011259327373</v>
      </c>
      <c r="CE1062" s="1">
        <f t="shared" si="1810"/>
        <v>2.7743568165701435E-2</v>
      </c>
      <c r="CF1062" s="7">
        <f t="shared" si="1811"/>
        <v>5.363798273648217</v>
      </c>
      <c r="CG1062" s="7">
        <f t="shared" si="1812"/>
        <v>5.2904108368104099</v>
      </c>
      <c r="CH1062" s="11">
        <f t="shared" si="1840"/>
        <v>7.6748049576076158E-2</v>
      </c>
      <c r="CJ1062">
        <f t="shared" si="1813"/>
        <v>3.9950062421972534</v>
      </c>
      <c r="CK1062">
        <f t="shared" si="1814"/>
        <v>3.9824579100992787</v>
      </c>
      <c r="CL1062">
        <f t="shared" si="1815"/>
        <v>3.9556309590239072</v>
      </c>
      <c r="CM1062">
        <f t="shared" si="1816"/>
        <v>3.917091029220384</v>
      </c>
      <c r="CN1062">
        <f t="shared" si="1817"/>
        <v>3.8721764384283914</v>
      </c>
      <c r="CO1062">
        <f t="shared" si="1818"/>
        <v>3.8181849449156116</v>
      </c>
      <c r="CP1062">
        <f t="shared" si="1819"/>
        <v>3.7555295554237826</v>
      </c>
      <c r="CQ1062">
        <f t="shared" si="1820"/>
        <v>3.6846806384037118</v>
      </c>
      <c r="CR1062">
        <f t="shared" si="1821"/>
        <v>3.606160092607952</v>
      </c>
      <c r="CS1062">
        <f t="shared" si="1822"/>
        <v>3.5205350057942404</v>
      </c>
      <c r="CT1062">
        <f t="shared" si="1823"/>
        <v>3.4518017476866265</v>
      </c>
      <c r="CU1062">
        <f t="shared" si="1824"/>
        <v>3.3801535456304372</v>
      </c>
      <c r="CV1062">
        <f t="shared" si="1825"/>
        <v>3.3058332030281212</v>
      </c>
      <c r="CW1062">
        <f t="shared" si="1826"/>
        <v>3.229088036293299</v>
      </c>
      <c r="CX1062">
        <f t="shared" si="1827"/>
        <v>3.1501685299022815</v>
      </c>
      <c r="CY1062">
        <f t="shared" si="1828"/>
        <v>3.0693270051361803</v>
      </c>
      <c r="CZ1062">
        <f t="shared" si="1829"/>
        <v>2.9868163121288931</v>
      </c>
      <c r="DA1062">
        <f t="shared" si="1830"/>
        <v>2.9028885543728422</v>
      </c>
      <c r="DB1062">
        <f t="shared" si="1831"/>
        <v>2.8177938542930092</v>
      </c>
      <c r="DC1062">
        <f t="shared" si="1832"/>
        <v>71.026258365092772</v>
      </c>
      <c r="DE1062" s="11">
        <f t="shared" si="1833"/>
        <v>137.42758196967898</v>
      </c>
      <c r="DF1062" s="1">
        <f t="shared" si="1834"/>
        <v>3.4804215072528365E-2</v>
      </c>
      <c r="DG1062" s="7">
        <f t="shared" si="1835"/>
        <v>7.2791103167485067</v>
      </c>
      <c r="DH1062" s="7">
        <f t="shared" si="1841"/>
        <v>7.154605109257699</v>
      </c>
      <c r="DI1062" s="11">
        <f t="shared" si="1842"/>
        <v>9.8324008011319644E-2</v>
      </c>
      <c r="DK1062" s="22">
        <f t="shared" si="1851"/>
        <v>7.8172077147847893E-2</v>
      </c>
      <c r="DL1062" s="47">
        <v>100000</v>
      </c>
      <c r="DM1062" s="48">
        <f t="shared" si="1843"/>
        <v>-377759.40743476967</v>
      </c>
      <c r="DN1062" s="22">
        <f t="shared" si="1844"/>
        <v>-5685.2610824051808</v>
      </c>
      <c r="DO1062" s="22">
        <f t="shared" si="1852"/>
        <v>183104.81359059273</v>
      </c>
      <c r="DP1062" s="22"/>
      <c r="DQ1062" s="22">
        <f t="shared" si="1853"/>
        <v>100000</v>
      </c>
      <c r="DR1062" s="22">
        <f t="shared" si="1845"/>
        <v>-229432.90519524462</v>
      </c>
      <c r="DS1062" s="22">
        <f t="shared" si="1846"/>
        <v>-3390.9081599107885</v>
      </c>
      <c r="DT1062" s="22">
        <f t="shared" si="1854"/>
        <v>107099.1036585829</v>
      </c>
      <c r="DU1062" s="22"/>
      <c r="DV1062" s="22">
        <f t="shared" si="1855"/>
        <v>100000</v>
      </c>
      <c r="DW1062" s="22">
        <f t="shared" si="1847"/>
        <v>-158517.67412214345</v>
      </c>
      <c r="DX1062" s="22">
        <f t="shared" si="1848"/>
        <v>2908.6996242902242</v>
      </c>
      <c r="DY1062" s="22">
        <f t="shared" si="1856"/>
        <v>10822.894913402071</v>
      </c>
      <c r="DZ1062" s="22"/>
      <c r="EA1062" s="22">
        <f t="shared" si="1857"/>
        <v>100000</v>
      </c>
      <c r="EB1062" s="22">
        <f t="shared" si="1849"/>
        <v>-77775.293266099412</v>
      </c>
      <c r="EC1062" s="22">
        <f t="shared" si="1850"/>
        <v>-3702.9550533932779</v>
      </c>
      <c r="ED1062" s="22">
        <f t="shared" si="1858"/>
        <v>9886.3670973821718</v>
      </c>
    </row>
    <row r="1063" spans="1:134" x14ac:dyDescent="0.4">
      <c r="A1063" s="16">
        <v>40291</v>
      </c>
      <c r="B1063" s="2">
        <v>2.3999999999999998E-3</v>
      </c>
      <c r="C1063" s="2">
        <v>4.4000000000000003E-3</v>
      </c>
      <c r="D1063" s="2">
        <v>1.0500000000000001E-2</v>
      </c>
      <c r="E1063" s="2">
        <v>2.5600000000000001E-2</v>
      </c>
      <c r="F1063" s="2">
        <v>3.8100000000000002E-2</v>
      </c>
      <c r="H1063" s="4">
        <f t="shared" si="1859"/>
        <v>2.4999999999999996E-3</v>
      </c>
      <c r="I1063" s="4">
        <f t="shared" si="1860"/>
        <v>4.4000000000000003E-3</v>
      </c>
      <c r="J1063" s="4">
        <f t="shared" si="1861"/>
        <v>7.45E-3</v>
      </c>
      <c r="K1063" s="4">
        <f t="shared" si="1862"/>
        <v>1.0500000000000001E-2</v>
      </c>
      <c r="L1063" s="4">
        <f t="shared" si="1891"/>
        <v>1.3016666666666668E-2</v>
      </c>
      <c r="M1063" s="4">
        <f t="shared" si="1891"/>
        <v>1.5533333333333335E-2</v>
      </c>
      <c r="N1063" s="4">
        <f t="shared" si="1891"/>
        <v>1.805E-2</v>
      </c>
      <c r="O1063" s="4">
        <f t="shared" si="1891"/>
        <v>2.0566666666666667E-2</v>
      </c>
      <c r="P1063" s="4">
        <f t="shared" si="1891"/>
        <v>2.3083333333333338E-2</v>
      </c>
      <c r="Q1063" s="4">
        <f t="shared" si="1863"/>
        <v>2.5600000000000001E-2</v>
      </c>
      <c r="R1063" s="4">
        <f t="shared" si="1892"/>
        <v>2.6850000000000002E-2</v>
      </c>
      <c r="S1063" s="4">
        <f t="shared" si="1892"/>
        <v>2.8100000000000003E-2</v>
      </c>
      <c r="T1063" s="4">
        <f t="shared" si="1892"/>
        <v>2.9350000000000001E-2</v>
      </c>
      <c r="U1063" s="4">
        <f t="shared" si="1892"/>
        <v>3.0600000000000002E-2</v>
      </c>
      <c r="V1063" s="4">
        <f t="shared" si="1892"/>
        <v>3.1850000000000003E-2</v>
      </c>
      <c r="W1063" s="4">
        <f t="shared" si="1892"/>
        <v>3.3100000000000004E-2</v>
      </c>
      <c r="X1063" s="4">
        <f t="shared" si="1892"/>
        <v>3.4349999999999999E-2</v>
      </c>
      <c r="Y1063" s="4">
        <f t="shared" si="1892"/>
        <v>3.56E-2</v>
      </c>
      <c r="Z1063" s="4">
        <f t="shared" si="1892"/>
        <v>3.6850000000000001E-2</v>
      </c>
      <c r="AA1063" s="4">
        <f t="shared" si="1864"/>
        <v>3.8100000000000002E-2</v>
      </c>
      <c r="AC1063" s="7">
        <f t="shared" si="1865"/>
        <v>2.9962546816479403</v>
      </c>
      <c r="AD1063" s="7">
        <f t="shared" si="1866"/>
        <v>2.9868434325744593</v>
      </c>
      <c r="AE1063" s="7">
        <f t="shared" si="1867"/>
        <v>2.9667232192679305</v>
      </c>
      <c r="AF1063" s="7">
        <f t="shared" si="1868"/>
        <v>100.86509400242488</v>
      </c>
      <c r="AG1063" s="11">
        <f t="shared" si="1869"/>
        <v>109.81491533591522</v>
      </c>
      <c r="AH1063" s="1">
        <f t="shared" si="1870"/>
        <v>9.5715801577841951E-3</v>
      </c>
      <c r="AI1063" s="7">
        <f t="shared" si="1871"/>
        <v>1.8792555152874939</v>
      </c>
      <c r="AJ1063" s="7">
        <f t="shared" si="1836"/>
        <v>1.870304629944997</v>
      </c>
      <c r="AK1063" s="11">
        <f t="shared" si="1837"/>
        <v>2.0538734458978011E-2</v>
      </c>
      <c r="AL1063">
        <f t="shared" si="1872"/>
        <v>2.4968789013732833</v>
      </c>
      <c r="AM1063">
        <f t="shared" si="1873"/>
        <v>2.4890361938120491</v>
      </c>
      <c r="AN1063">
        <f t="shared" si="1874"/>
        <v>2.4722693493899421</v>
      </c>
      <c r="AO1063">
        <f t="shared" si="1875"/>
        <v>2.4481818932627397</v>
      </c>
      <c r="AP1063">
        <f t="shared" si="1876"/>
        <v>2.4202104615616764</v>
      </c>
      <c r="AQ1063">
        <f t="shared" si="1877"/>
        <v>2.3866023977953237</v>
      </c>
      <c r="AR1063">
        <f t="shared" si="1878"/>
        <v>2.3476130894837515</v>
      </c>
      <c r="AS1063">
        <f t="shared" si="1879"/>
        <v>2.3035333317885507</v>
      </c>
      <c r="AT1063">
        <f t="shared" si="1880"/>
        <v>2.2546857456932381</v>
      </c>
      <c r="AU1063">
        <f t="shared" si="1881"/>
        <v>90.258256202839135</v>
      </c>
      <c r="AW1063" s="11">
        <f t="shared" si="1882"/>
        <v>111.87726756699969</v>
      </c>
      <c r="AX1063" s="1">
        <f t="shared" si="1883"/>
        <v>2.427700519688827E-2</v>
      </c>
      <c r="AY1063" s="7">
        <f t="shared" si="1884"/>
        <v>4.3939580306006203</v>
      </c>
      <c r="AZ1063" s="7">
        <f t="shared" si="1790"/>
        <v>4.3412616152039414</v>
      </c>
      <c r="BA1063" s="11">
        <f t="shared" si="1838"/>
        <v>4.8568848730251662E-2</v>
      </c>
      <c r="BB1063">
        <f t="shared" si="1885"/>
        <v>5.9925093632958806</v>
      </c>
      <c r="BC1063">
        <f t="shared" si="1886"/>
        <v>5.9736868651489186</v>
      </c>
      <c r="BD1063">
        <f t="shared" si="1887"/>
        <v>5.933446438535861</v>
      </c>
      <c r="BE1063">
        <f t="shared" si="1888"/>
        <v>5.8756365438305753</v>
      </c>
      <c r="BF1063">
        <f t="shared" si="1889"/>
        <v>5.8085051077480241</v>
      </c>
      <c r="BG1063">
        <f t="shared" si="1890"/>
        <v>101.19194166652173</v>
      </c>
      <c r="BI1063" s="11">
        <f t="shared" si="1791"/>
        <v>130.77572598508098</v>
      </c>
      <c r="BJ1063" s="1">
        <f t="shared" si="1792"/>
        <v>1.3435533535653993E-2</v>
      </c>
      <c r="BK1063" s="7">
        <f t="shared" si="1793"/>
        <v>2.6004828092471173</v>
      </c>
      <c r="BL1063" s="7">
        <f t="shared" si="1794"/>
        <v>2.5831299447473146</v>
      </c>
      <c r="BM1063" s="11">
        <f t="shared" si="1839"/>
        <v>3.3781069383813221E-2</v>
      </c>
      <c r="BO1063">
        <f t="shared" si="1795"/>
        <v>4.9937578027465666</v>
      </c>
      <c r="BP1063">
        <f t="shared" si="1796"/>
        <v>4.9780723876240982</v>
      </c>
      <c r="BQ1063">
        <f t="shared" si="1797"/>
        <v>4.9445386987798843</v>
      </c>
      <c r="BR1063">
        <f t="shared" si="1798"/>
        <v>4.8963637865254794</v>
      </c>
      <c r="BS1063">
        <f t="shared" si="1799"/>
        <v>4.8404209231233528</v>
      </c>
      <c r="BT1063">
        <f t="shared" si="1800"/>
        <v>4.7732047955906474</v>
      </c>
      <c r="BU1063">
        <f t="shared" si="1801"/>
        <v>4.6952261789675029</v>
      </c>
      <c r="BV1063">
        <f t="shared" si="1802"/>
        <v>4.6070666635771014</v>
      </c>
      <c r="BW1063">
        <f t="shared" si="1803"/>
        <v>4.5093714913864762</v>
      </c>
      <c r="BX1063">
        <f t="shared" si="1804"/>
        <v>4.4028417659921528</v>
      </c>
      <c r="BY1063">
        <f t="shared" si="1805"/>
        <v>4.317797340747898</v>
      </c>
      <c r="BZ1063">
        <f t="shared" si="1806"/>
        <v>4.2291936525753364</v>
      </c>
      <c r="CA1063">
        <f t="shared" si="1807"/>
        <v>4.1373239012001664</v>
      </c>
      <c r="CB1063">
        <f t="shared" si="1808"/>
        <v>84.892220314853972</v>
      </c>
      <c r="CD1063" s="11">
        <f t="shared" si="1809"/>
        <v>145.21739970369063</v>
      </c>
      <c r="CE1063" s="1">
        <f t="shared" si="1810"/>
        <v>2.7555733446050879E-2</v>
      </c>
      <c r="CF1063" s="7">
        <f t="shared" si="1811"/>
        <v>5.3651239878650188</v>
      </c>
      <c r="CG1063" s="7">
        <f t="shared" si="1812"/>
        <v>5.2922086425179629</v>
      </c>
      <c r="CH1063" s="11">
        <f t="shared" si="1840"/>
        <v>7.6852077775585698E-2</v>
      </c>
      <c r="CJ1063">
        <f t="shared" si="1813"/>
        <v>3.9950062421972534</v>
      </c>
      <c r="CK1063">
        <f t="shared" si="1814"/>
        <v>3.9824579100992787</v>
      </c>
      <c r="CL1063">
        <f t="shared" si="1815"/>
        <v>3.9556309590239072</v>
      </c>
      <c r="CM1063">
        <f t="shared" si="1816"/>
        <v>3.917091029220384</v>
      </c>
      <c r="CN1063">
        <f t="shared" si="1817"/>
        <v>3.8723367384986824</v>
      </c>
      <c r="CO1063">
        <f t="shared" si="1818"/>
        <v>3.8185638364725181</v>
      </c>
      <c r="CP1063">
        <f t="shared" si="1819"/>
        <v>3.7561809431740025</v>
      </c>
      <c r="CQ1063">
        <f t="shared" si="1820"/>
        <v>3.6856533308616815</v>
      </c>
      <c r="CR1063">
        <f t="shared" si="1821"/>
        <v>3.6074971931091806</v>
      </c>
      <c r="CS1063">
        <f t="shared" si="1822"/>
        <v>3.5222734127937225</v>
      </c>
      <c r="CT1063">
        <f t="shared" si="1823"/>
        <v>3.4542378725983185</v>
      </c>
      <c r="CU1063">
        <f t="shared" si="1824"/>
        <v>3.3833549220602692</v>
      </c>
      <c r="CV1063">
        <f t="shared" si="1825"/>
        <v>3.3098591209601333</v>
      </c>
      <c r="CW1063">
        <f t="shared" si="1826"/>
        <v>3.2339893453277702</v>
      </c>
      <c r="CX1063">
        <f t="shared" si="1827"/>
        <v>3.1559875184477408</v>
      </c>
      <c r="CY1063">
        <f t="shared" si="1828"/>
        <v>3.0760973544397299</v>
      </c>
      <c r="CZ1063">
        <f t="shared" si="1829"/>
        <v>2.994563123284538</v>
      </c>
      <c r="DA1063">
        <f t="shared" si="1830"/>
        <v>2.9116284457465764</v>
      </c>
      <c r="DB1063">
        <f t="shared" si="1831"/>
        <v>2.8275351261544515</v>
      </c>
      <c r="DC1063">
        <f t="shared" si="1832"/>
        <v>71.305572791630098</v>
      </c>
      <c r="DE1063" s="11">
        <f t="shared" si="1833"/>
        <v>137.76551721610025</v>
      </c>
      <c r="DF1063" s="1">
        <f t="shared" si="1834"/>
        <v>3.4460797579443397E-2</v>
      </c>
      <c r="DG1063" s="7">
        <f t="shared" si="1835"/>
        <v>7.2810431694076598</v>
      </c>
      <c r="DH1063" s="7">
        <f t="shared" si="1841"/>
        <v>7.1577129213504476</v>
      </c>
      <c r="DI1063" s="11">
        <f t="shared" si="1842"/>
        <v>9.8608602269420823E-2</v>
      </c>
      <c r="DK1063" s="22">
        <f t="shared" si="1851"/>
        <v>7.7633256789359367E-2</v>
      </c>
      <c r="DL1063" s="47">
        <v>100000</v>
      </c>
      <c r="DM1063" s="48">
        <f t="shared" si="1843"/>
        <v>-376669.16327852436</v>
      </c>
      <c r="DN1063" s="22">
        <f t="shared" si="1844"/>
        <v>24549.039521164301</v>
      </c>
      <c r="DO1063" s="22">
        <f t="shared" si="1852"/>
        <v>119994.06939817003</v>
      </c>
      <c r="DP1063" s="22"/>
      <c r="DQ1063" s="22">
        <f t="shared" si="1853"/>
        <v>100000</v>
      </c>
      <c r="DR1063" s="22">
        <f t="shared" si="1845"/>
        <v>-228651.80186752742</v>
      </c>
      <c r="DS1063" s="22">
        <f t="shared" si="1846"/>
        <v>22117.764684866026</v>
      </c>
      <c r="DT1063" s="22">
        <f t="shared" si="1854"/>
        <v>102505.84339892033</v>
      </c>
      <c r="DU1063" s="22"/>
      <c r="DV1063" s="22">
        <f t="shared" si="1855"/>
        <v>100000</v>
      </c>
      <c r="DW1063" s="22">
        <f t="shared" si="1847"/>
        <v>-158323.2045811904</v>
      </c>
      <c r="DX1063" s="22">
        <f t="shared" si="1848"/>
        <v>17569.803905046527</v>
      </c>
      <c r="DY1063" s="22">
        <f t="shared" si="1856"/>
        <v>21918.346983200205</v>
      </c>
      <c r="DZ1063" s="22"/>
      <c r="EA1063" s="22">
        <f t="shared" si="1857"/>
        <v>100000</v>
      </c>
      <c r="EB1063" s="22">
        <f t="shared" si="1849"/>
        <v>-77923.123983925732</v>
      </c>
      <c r="EC1063" s="22">
        <f t="shared" si="1850"/>
        <v>-27155.085438647362</v>
      </c>
      <c r="ED1063" s="22">
        <f t="shared" si="1858"/>
        <v>20519.761630441306</v>
      </c>
    </row>
    <row r="1064" spans="1:134" x14ac:dyDescent="0.4">
      <c r="A1064" s="16">
        <v>40298</v>
      </c>
      <c r="B1064" s="2">
        <v>2.3999999999999998E-3</v>
      </c>
      <c r="C1064" s="2">
        <v>4.3E-3</v>
      </c>
      <c r="D1064" s="2">
        <v>1.03E-2</v>
      </c>
      <c r="E1064" s="2">
        <v>2.5000000000000001E-2</v>
      </c>
      <c r="F1064" s="2">
        <v>3.7599999999999995E-2</v>
      </c>
      <c r="H1064" s="4">
        <f t="shared" si="1859"/>
        <v>2.4999999999999996E-3</v>
      </c>
      <c r="I1064" s="4">
        <f t="shared" si="1860"/>
        <v>4.3E-3</v>
      </c>
      <c r="J1064" s="4">
        <f t="shared" si="1861"/>
        <v>7.3000000000000001E-3</v>
      </c>
      <c r="K1064" s="4">
        <f t="shared" si="1862"/>
        <v>1.03E-2</v>
      </c>
      <c r="L1064" s="4">
        <f t="shared" si="1891"/>
        <v>1.2750000000000001E-2</v>
      </c>
      <c r="M1064" s="4">
        <f t="shared" si="1891"/>
        <v>1.5200000000000002E-2</v>
      </c>
      <c r="N1064" s="4">
        <f t="shared" si="1891"/>
        <v>1.7649999999999999E-2</v>
      </c>
      <c r="O1064" s="4">
        <f t="shared" si="1891"/>
        <v>2.01E-2</v>
      </c>
      <c r="P1064" s="4">
        <f t="shared" si="1891"/>
        <v>2.2550000000000001E-2</v>
      </c>
      <c r="Q1064" s="4">
        <f t="shared" si="1863"/>
        <v>2.5000000000000001E-2</v>
      </c>
      <c r="R1064" s="4">
        <f t="shared" si="1892"/>
        <v>2.6260000000000002E-2</v>
      </c>
      <c r="S1064" s="4">
        <f t="shared" si="1892"/>
        <v>2.7520000000000003E-2</v>
      </c>
      <c r="T1064" s="4">
        <f t="shared" si="1892"/>
        <v>2.8779999999999997E-2</v>
      </c>
      <c r="U1064" s="4">
        <f t="shared" si="1892"/>
        <v>3.0039999999999997E-2</v>
      </c>
      <c r="V1064" s="4">
        <f t="shared" si="1892"/>
        <v>3.1299999999999994E-2</v>
      </c>
      <c r="W1064" s="4">
        <f t="shared" si="1892"/>
        <v>3.2559999999999999E-2</v>
      </c>
      <c r="X1064" s="4">
        <f t="shared" si="1892"/>
        <v>3.3819999999999996E-2</v>
      </c>
      <c r="Y1064" s="4">
        <f t="shared" si="1892"/>
        <v>3.5079999999999993E-2</v>
      </c>
      <c r="Z1064" s="4">
        <f t="shared" si="1892"/>
        <v>3.6339999999999997E-2</v>
      </c>
      <c r="AA1064" s="4">
        <f t="shared" si="1864"/>
        <v>3.7599999999999995E-2</v>
      </c>
      <c r="AC1064" s="7">
        <f t="shared" si="1865"/>
        <v>2.9962546816479403</v>
      </c>
      <c r="AD1064" s="7">
        <f t="shared" si="1866"/>
        <v>2.9871414835591867</v>
      </c>
      <c r="AE1064" s="7">
        <f t="shared" si="1867"/>
        <v>2.9673883541326398</v>
      </c>
      <c r="AF1064" s="7">
        <f t="shared" si="1868"/>
        <v>100.90523931297388</v>
      </c>
      <c r="AG1064" s="11">
        <f t="shared" si="1869"/>
        <v>109.85602383231364</v>
      </c>
      <c r="AH1064" s="1">
        <f t="shared" si="1870"/>
        <v>9.3727623155341316E-3</v>
      </c>
      <c r="AI1064" s="7">
        <f t="shared" si="1871"/>
        <v>1.8794588367637943</v>
      </c>
      <c r="AJ1064" s="7">
        <f t="shared" si="1836"/>
        <v>1.8706920607383655</v>
      </c>
      <c r="AK1064" s="11">
        <f t="shared" si="1837"/>
        <v>2.0550679160739379E-2</v>
      </c>
      <c r="AL1064">
        <f t="shared" si="1872"/>
        <v>2.4968789013732833</v>
      </c>
      <c r="AM1064">
        <f t="shared" si="1873"/>
        <v>2.4892845696326558</v>
      </c>
      <c r="AN1064">
        <f t="shared" si="1874"/>
        <v>2.4728236284438667</v>
      </c>
      <c r="AO1064">
        <f t="shared" si="1875"/>
        <v>2.4491562940042204</v>
      </c>
      <c r="AP1064">
        <f t="shared" si="1876"/>
        <v>2.4218141393475872</v>
      </c>
      <c r="AQ1064">
        <f t="shared" si="1877"/>
        <v>2.3889719785144372</v>
      </c>
      <c r="AR1064">
        <f t="shared" si="1878"/>
        <v>2.3508729350621858</v>
      </c>
      <c r="AS1064">
        <f t="shared" si="1879"/>
        <v>2.3077939200375006</v>
      </c>
      <c r="AT1064">
        <f t="shared" si="1880"/>
        <v>2.2600423074046683</v>
      </c>
      <c r="AU1064">
        <f t="shared" si="1881"/>
        <v>90.52604493078168</v>
      </c>
      <c r="AW1064" s="11">
        <f t="shared" si="1882"/>
        <v>112.16368360460208</v>
      </c>
      <c r="AX1064" s="1">
        <f t="shared" si="1883"/>
        <v>2.369711227813924E-2</v>
      </c>
      <c r="AY1064" s="7">
        <f t="shared" si="1884"/>
        <v>4.3959554395094154</v>
      </c>
      <c r="AZ1064" s="7">
        <f t="shared" si="1790"/>
        <v>4.3444796287333247</v>
      </c>
      <c r="BA1064" s="11">
        <f t="shared" si="1838"/>
        <v>4.8729283850388376E-2</v>
      </c>
      <c r="BB1064">
        <f t="shared" si="1885"/>
        <v>5.9925093632958806</v>
      </c>
      <c r="BC1064">
        <f t="shared" si="1886"/>
        <v>5.9742829671183735</v>
      </c>
      <c r="BD1064">
        <f t="shared" si="1887"/>
        <v>5.9347767082652796</v>
      </c>
      <c r="BE1064">
        <f t="shared" si="1888"/>
        <v>5.8779751056101288</v>
      </c>
      <c r="BF1064">
        <f t="shared" si="1889"/>
        <v>5.812353934434209</v>
      </c>
      <c r="BG1064">
        <f t="shared" si="1890"/>
        <v>101.29241188901214</v>
      </c>
      <c r="BI1064" s="11">
        <f t="shared" si="1791"/>
        <v>130.88430996773602</v>
      </c>
      <c r="BJ1064" s="1">
        <f t="shared" si="1792"/>
        <v>1.3117707085487186E-2</v>
      </c>
      <c r="BK1064" s="7">
        <f t="shared" si="1793"/>
        <v>2.601052275492143</v>
      </c>
      <c r="BL1064" s="7">
        <f t="shared" si="1794"/>
        <v>2.5841035189719177</v>
      </c>
      <c r="BM1064" s="11">
        <f t="shared" si="1839"/>
        <v>3.3821860596583785E-2</v>
      </c>
      <c r="BO1064">
        <f t="shared" si="1795"/>
        <v>4.9937578027465666</v>
      </c>
      <c r="BP1064">
        <f t="shared" si="1796"/>
        <v>4.9785691392653115</v>
      </c>
      <c r="BQ1064">
        <f t="shared" si="1797"/>
        <v>4.9456472568877334</v>
      </c>
      <c r="BR1064">
        <f t="shared" si="1798"/>
        <v>4.8983125880084408</v>
      </c>
      <c r="BS1064">
        <f t="shared" si="1799"/>
        <v>4.8436282786951743</v>
      </c>
      <c r="BT1064">
        <f t="shared" si="1800"/>
        <v>4.7779439570288744</v>
      </c>
      <c r="BU1064">
        <f t="shared" si="1801"/>
        <v>4.7017458701243715</v>
      </c>
      <c r="BV1064">
        <f t="shared" si="1802"/>
        <v>4.6155878400750012</v>
      </c>
      <c r="BW1064">
        <f t="shared" si="1803"/>
        <v>4.5200846148093365</v>
      </c>
      <c r="BX1064">
        <f t="shared" si="1804"/>
        <v>4.4159046307698384</v>
      </c>
      <c r="BY1064">
        <f t="shared" si="1805"/>
        <v>4.3316471615621612</v>
      </c>
      <c r="BZ1064">
        <f t="shared" si="1806"/>
        <v>4.2437343445951683</v>
      </c>
      <c r="CA1064">
        <f t="shared" si="1807"/>
        <v>4.1524607342448272</v>
      </c>
      <c r="CB1064">
        <f t="shared" si="1808"/>
        <v>85.220661976370351</v>
      </c>
      <c r="CD1064" s="11">
        <f t="shared" si="1809"/>
        <v>145.63968619518315</v>
      </c>
      <c r="CE1064" s="1">
        <f t="shared" si="1810"/>
        <v>2.7018496123292827E-2</v>
      </c>
      <c r="CF1064" s="7">
        <f t="shared" si="1811"/>
        <v>5.3689154579015401</v>
      </c>
      <c r="CG1064" s="7">
        <f t="shared" si="1812"/>
        <v>5.297352212789062</v>
      </c>
      <c r="CH1064" s="11">
        <f t="shared" si="1840"/>
        <v>7.7150471393595807E-2</v>
      </c>
      <c r="CJ1064">
        <f t="shared" si="1813"/>
        <v>3.9950062421972534</v>
      </c>
      <c r="CK1064">
        <f t="shared" si="1814"/>
        <v>3.9828553114122491</v>
      </c>
      <c r="CL1064">
        <f t="shared" si="1815"/>
        <v>3.9565178055101868</v>
      </c>
      <c r="CM1064">
        <f t="shared" si="1816"/>
        <v>3.9186500704067524</v>
      </c>
      <c r="CN1064">
        <f t="shared" si="1817"/>
        <v>3.8749026229561392</v>
      </c>
      <c r="CO1064">
        <f t="shared" si="1818"/>
        <v>3.8223551656230996</v>
      </c>
      <c r="CP1064">
        <f t="shared" si="1819"/>
        <v>3.7613966960994971</v>
      </c>
      <c r="CQ1064">
        <f t="shared" si="1820"/>
        <v>3.6924702720600009</v>
      </c>
      <c r="CR1064">
        <f t="shared" si="1821"/>
        <v>3.6160676918474692</v>
      </c>
      <c r="CS1064">
        <f t="shared" si="1822"/>
        <v>3.5327237046158704</v>
      </c>
      <c r="CT1064">
        <f t="shared" si="1823"/>
        <v>3.4653177292497288</v>
      </c>
      <c r="CU1064">
        <f t="shared" si="1824"/>
        <v>3.3949874756761345</v>
      </c>
      <c r="CV1064">
        <f t="shared" si="1825"/>
        <v>3.3219685873958618</v>
      </c>
      <c r="CW1064">
        <f t="shared" si="1826"/>
        <v>3.2465014086236326</v>
      </c>
      <c r="CX1064">
        <f t="shared" si="1827"/>
        <v>3.1688296903054898</v>
      </c>
      <c r="CY1064">
        <f t="shared" si="1828"/>
        <v>3.0891993067124934</v>
      </c>
      <c r="CZ1064">
        <f t="shared" si="1829"/>
        <v>3.0078569918094225</v>
      </c>
      <c r="DA1064">
        <f t="shared" si="1830"/>
        <v>2.9250491041830773</v>
      </c>
      <c r="DB1064">
        <f t="shared" si="1831"/>
        <v>2.8410204288269814</v>
      </c>
      <c r="DC1064">
        <f t="shared" si="1832"/>
        <v>71.656338611599367</v>
      </c>
      <c r="DE1064" s="11">
        <f t="shared" si="1833"/>
        <v>138.2700149171107</v>
      </c>
      <c r="DF1064" s="1">
        <f t="shared" si="1834"/>
        <v>3.3963244590246015E-2</v>
      </c>
      <c r="DG1064" s="7">
        <f t="shared" si="1835"/>
        <v>7.2877969452562823</v>
      </c>
      <c r="DH1064" s="7">
        <f t="shared" si="1841"/>
        <v>7.1661048592099341</v>
      </c>
      <c r="DI1064" s="11">
        <f t="shared" si="1842"/>
        <v>9.9085742578053707E-2</v>
      </c>
      <c r="DK1064" s="22">
        <f t="shared" si="1851"/>
        <v>7.7586551057695755E-2</v>
      </c>
      <c r="DL1064" s="47">
        <v>100000</v>
      </c>
      <c r="DM1064" s="48">
        <f t="shared" si="1843"/>
        <v>-376882.34494549589</v>
      </c>
      <c r="DN1064" s="22">
        <f t="shared" si="1844"/>
        <v>-32532.212309217939</v>
      </c>
      <c r="DO1064" s="22">
        <f t="shared" si="1852"/>
        <v>23445.496012475636</v>
      </c>
      <c r="DP1064" s="22"/>
      <c r="DQ1064" s="22">
        <f t="shared" si="1853"/>
        <v>100000</v>
      </c>
      <c r="DR1064" s="22">
        <f t="shared" si="1845"/>
        <v>-228832.5759695021</v>
      </c>
      <c r="DS1064" s="22">
        <f t="shared" si="1846"/>
        <v>-21095.216711697605</v>
      </c>
      <c r="DT1064" s="22">
        <f t="shared" si="1854"/>
        <v>23700.66295864221</v>
      </c>
      <c r="DU1064" s="22"/>
      <c r="DV1064" s="22">
        <f t="shared" si="1855"/>
        <v>100000</v>
      </c>
      <c r="DW1064" s="22">
        <f t="shared" si="1847"/>
        <v>-158504.74788517447</v>
      </c>
      <c r="DX1064" s="22">
        <f t="shared" si="1848"/>
        <v>6025.693720356925</v>
      </c>
      <c r="DY1064" s="22">
        <f t="shared" si="1856"/>
        <v>20433.736193011238</v>
      </c>
      <c r="DZ1064" s="22"/>
      <c r="EA1064" s="22">
        <f t="shared" si="1857"/>
        <v>100000</v>
      </c>
      <c r="EB1064" s="22">
        <f t="shared" si="1849"/>
        <v>-77681.425233104121</v>
      </c>
      <c r="EC1064" s="22">
        <f t="shared" si="1850"/>
        <v>-6515.2291282429942</v>
      </c>
      <c r="ED1064" s="22">
        <f t="shared" si="1858"/>
        <v>33612.943772543484</v>
      </c>
    </row>
    <row r="1065" spans="1:134" x14ac:dyDescent="0.4">
      <c r="A1065" s="16">
        <v>40305</v>
      </c>
      <c r="B1065" s="2">
        <v>2.2000000000000001E-3</v>
      </c>
      <c r="C1065" s="2">
        <v>3.9000000000000003E-3</v>
      </c>
      <c r="D1065" s="2">
        <v>8.8000000000000005E-3</v>
      </c>
      <c r="E1065" s="2">
        <v>2.29E-2</v>
      </c>
      <c r="F1065" s="2">
        <v>3.56E-2</v>
      </c>
      <c r="H1065" s="4">
        <f t="shared" si="1859"/>
        <v>2.3E-3</v>
      </c>
      <c r="I1065" s="4">
        <f t="shared" si="1860"/>
        <v>3.9000000000000003E-3</v>
      </c>
      <c r="J1065" s="4">
        <f t="shared" si="1861"/>
        <v>6.3500000000000006E-3</v>
      </c>
      <c r="K1065" s="4">
        <f t="shared" si="1862"/>
        <v>8.8000000000000005E-3</v>
      </c>
      <c r="L1065" s="4">
        <f t="shared" si="1891"/>
        <v>1.115E-2</v>
      </c>
      <c r="M1065" s="4">
        <f t="shared" si="1891"/>
        <v>1.3500000000000002E-2</v>
      </c>
      <c r="N1065" s="4">
        <f t="shared" si="1891"/>
        <v>1.585E-2</v>
      </c>
      <c r="O1065" s="4">
        <f t="shared" si="1891"/>
        <v>1.8200000000000001E-2</v>
      </c>
      <c r="P1065" s="4">
        <f t="shared" si="1891"/>
        <v>2.0549999999999999E-2</v>
      </c>
      <c r="Q1065" s="4">
        <f t="shared" si="1863"/>
        <v>2.29E-2</v>
      </c>
      <c r="R1065" s="4">
        <f t="shared" si="1892"/>
        <v>2.4170000000000001E-2</v>
      </c>
      <c r="S1065" s="4">
        <f t="shared" si="1892"/>
        <v>2.5440000000000001E-2</v>
      </c>
      <c r="T1065" s="4">
        <f t="shared" si="1892"/>
        <v>2.6709999999999998E-2</v>
      </c>
      <c r="U1065" s="4">
        <f t="shared" si="1892"/>
        <v>2.7980000000000001E-2</v>
      </c>
      <c r="V1065" s="4">
        <f t="shared" si="1892"/>
        <v>2.9249999999999998E-2</v>
      </c>
      <c r="W1065" s="4">
        <f t="shared" si="1892"/>
        <v>3.0519999999999999E-2</v>
      </c>
      <c r="X1065" s="4">
        <f t="shared" si="1892"/>
        <v>3.1789999999999999E-2</v>
      </c>
      <c r="Y1065" s="4">
        <f t="shared" si="1892"/>
        <v>3.3059999999999999E-2</v>
      </c>
      <c r="Z1065" s="4">
        <f t="shared" si="1892"/>
        <v>3.4329999999999999E-2</v>
      </c>
      <c r="AA1065" s="4">
        <f t="shared" si="1864"/>
        <v>3.56E-2</v>
      </c>
      <c r="AC1065" s="7">
        <f t="shared" si="1865"/>
        <v>2.9965539629426159</v>
      </c>
      <c r="AD1065" s="7">
        <f t="shared" si="1866"/>
        <v>2.9883341337378795</v>
      </c>
      <c r="AE1065" s="7">
        <f t="shared" si="1867"/>
        <v>2.9716054956230833</v>
      </c>
      <c r="AF1065" s="7">
        <f t="shared" si="1868"/>
        <v>101.20696666269863</v>
      </c>
      <c r="AG1065" s="11">
        <f t="shared" si="1869"/>
        <v>110.16346025500221</v>
      </c>
      <c r="AH1065" s="1">
        <f t="shared" si="1870"/>
        <v>7.8889017604501614E-3</v>
      </c>
      <c r="AI1065" s="7">
        <f t="shared" si="1871"/>
        <v>1.880977512701639</v>
      </c>
      <c r="AJ1065" s="7">
        <f t="shared" si="1836"/>
        <v>1.8735872398641782</v>
      </c>
      <c r="AK1065" s="11">
        <f t="shared" si="1837"/>
        <v>2.0640085343305668E-2</v>
      </c>
      <c r="AL1065">
        <f t="shared" si="1872"/>
        <v>2.4971283024521802</v>
      </c>
      <c r="AM1065">
        <f t="shared" si="1873"/>
        <v>2.4902784447815662</v>
      </c>
      <c r="AN1065">
        <f t="shared" si="1874"/>
        <v>2.4763379130192362</v>
      </c>
      <c r="AO1065">
        <f t="shared" si="1875"/>
        <v>2.4564797733664716</v>
      </c>
      <c r="AP1065">
        <f t="shared" si="1876"/>
        <v>2.4314630292902346</v>
      </c>
      <c r="AQ1065">
        <f t="shared" si="1877"/>
        <v>2.4010996198890973</v>
      </c>
      <c r="AR1065">
        <f t="shared" si="1878"/>
        <v>2.365606404833581</v>
      </c>
      <c r="AS1065">
        <f t="shared" si="1879"/>
        <v>2.3252323649684805</v>
      </c>
      <c r="AT1065">
        <f t="shared" si="1880"/>
        <v>2.2802557157147918</v>
      </c>
      <c r="AU1065">
        <f t="shared" si="1881"/>
        <v>91.470210403611404</v>
      </c>
      <c r="AW1065" s="11">
        <f t="shared" si="1882"/>
        <v>113.19409197192704</v>
      </c>
      <c r="AX1065" s="1">
        <f t="shared" si="1883"/>
        <v>2.1625185014268921E-2</v>
      </c>
      <c r="AY1065" s="7">
        <f t="shared" si="1884"/>
        <v>4.4030939070162329</v>
      </c>
      <c r="AZ1065" s="7">
        <f t="shared" si="1790"/>
        <v>4.3559943155191299</v>
      </c>
      <c r="BA1065" s="11">
        <f t="shared" si="1838"/>
        <v>4.9307282118006369E-2</v>
      </c>
      <c r="BB1065">
        <f t="shared" si="1885"/>
        <v>5.9931079258852318</v>
      </c>
      <c r="BC1065">
        <f t="shared" si="1886"/>
        <v>5.976668267475759</v>
      </c>
      <c r="BD1065">
        <f t="shared" si="1887"/>
        <v>5.9432109912461666</v>
      </c>
      <c r="BE1065">
        <f t="shared" si="1888"/>
        <v>5.8955514560795317</v>
      </c>
      <c r="BF1065">
        <f t="shared" si="1889"/>
        <v>5.8355112702965632</v>
      </c>
      <c r="BG1065">
        <f t="shared" si="1890"/>
        <v>101.80662388329772</v>
      </c>
      <c r="BI1065" s="11">
        <f t="shared" si="1791"/>
        <v>131.45067379428096</v>
      </c>
      <c r="BJ1065" s="1">
        <f t="shared" si="1792"/>
        <v>1.1465321600688557E-2</v>
      </c>
      <c r="BK1065" s="7">
        <f t="shared" si="1793"/>
        <v>2.6040150951935068</v>
      </c>
      <c r="BL1065" s="7">
        <f t="shared" si="1794"/>
        <v>2.5891722489366882</v>
      </c>
      <c r="BM1065" s="11">
        <f t="shared" si="1839"/>
        <v>3.4034843669218141E-2</v>
      </c>
      <c r="BO1065">
        <f t="shared" si="1795"/>
        <v>4.9942566049043604</v>
      </c>
      <c r="BP1065">
        <f t="shared" si="1796"/>
        <v>4.9805568895631325</v>
      </c>
      <c r="BQ1065">
        <f t="shared" si="1797"/>
        <v>4.9526758260384725</v>
      </c>
      <c r="BR1065">
        <f t="shared" si="1798"/>
        <v>4.9129595467329432</v>
      </c>
      <c r="BS1065">
        <f t="shared" si="1799"/>
        <v>4.8629260585804692</v>
      </c>
      <c r="BT1065">
        <f t="shared" si="1800"/>
        <v>4.8021992397781945</v>
      </c>
      <c r="BU1065">
        <f t="shared" si="1801"/>
        <v>4.731212809667162</v>
      </c>
      <c r="BV1065">
        <f t="shared" si="1802"/>
        <v>4.650464729936961</v>
      </c>
      <c r="BW1065">
        <f t="shared" si="1803"/>
        <v>4.5605114314295836</v>
      </c>
      <c r="BX1065">
        <f t="shared" si="1804"/>
        <v>4.4619614831029955</v>
      </c>
      <c r="BY1065">
        <f t="shared" si="1805"/>
        <v>4.3810996681800098</v>
      </c>
      <c r="BZ1065">
        <f t="shared" si="1806"/>
        <v>4.2963273293076654</v>
      </c>
      <c r="CA1065">
        <f t="shared" si="1807"/>
        <v>4.2079349098704366</v>
      </c>
      <c r="CB1065">
        <f t="shared" si="1808"/>
        <v>86.440623571325332</v>
      </c>
      <c r="CD1065" s="11">
        <f t="shared" si="1809"/>
        <v>147.23571009841771</v>
      </c>
      <c r="CE1065" s="1">
        <f t="shared" si="1810"/>
        <v>2.5005270017119007E-2</v>
      </c>
      <c r="CF1065" s="7">
        <f t="shared" si="1811"/>
        <v>5.3831196960956982</v>
      </c>
      <c r="CG1065" s="7">
        <f t="shared" si="1812"/>
        <v>5.3166475917864551</v>
      </c>
      <c r="CH1065" s="11">
        <f t="shared" si="1840"/>
        <v>7.8280038351972114E-2</v>
      </c>
      <c r="CJ1065">
        <f t="shared" si="1813"/>
        <v>3.9954052839234881</v>
      </c>
      <c r="CK1065">
        <f t="shared" si="1814"/>
        <v>3.984445511650506</v>
      </c>
      <c r="CL1065">
        <f t="shared" si="1815"/>
        <v>3.9621406608307779</v>
      </c>
      <c r="CM1065">
        <f t="shared" si="1816"/>
        <v>3.9303676373863548</v>
      </c>
      <c r="CN1065">
        <f t="shared" si="1817"/>
        <v>3.8903408468643756</v>
      </c>
      <c r="CO1065">
        <f t="shared" si="1818"/>
        <v>3.8417593918225554</v>
      </c>
      <c r="CP1065">
        <f t="shared" si="1819"/>
        <v>3.7849702477337295</v>
      </c>
      <c r="CQ1065">
        <f t="shared" si="1820"/>
        <v>3.7203717839495689</v>
      </c>
      <c r="CR1065">
        <f t="shared" si="1821"/>
        <v>3.6484091451436669</v>
      </c>
      <c r="CS1065">
        <f t="shared" si="1822"/>
        <v>3.5695691864823962</v>
      </c>
      <c r="CT1065">
        <f t="shared" si="1823"/>
        <v>3.5048797345440081</v>
      </c>
      <c r="CU1065">
        <f t="shared" si="1824"/>
        <v>3.4370618634461327</v>
      </c>
      <c r="CV1065">
        <f t="shared" si="1825"/>
        <v>3.3663479278963497</v>
      </c>
      <c r="CW1065">
        <f t="shared" si="1826"/>
        <v>3.292976136050489</v>
      </c>
      <c r="CX1065">
        <f t="shared" si="1827"/>
        <v>3.2171892339286896</v>
      </c>
      <c r="CY1065">
        <f t="shared" si="1828"/>
        <v>3.1392331925309502</v>
      </c>
      <c r="CZ1065">
        <f t="shared" si="1829"/>
        <v>3.0593559073581127</v>
      </c>
      <c r="DA1065">
        <f t="shared" si="1830"/>
        <v>2.9778059196882967</v>
      </c>
      <c r="DB1065">
        <f t="shared" si="1831"/>
        <v>2.8948311685195049</v>
      </c>
      <c r="DC1065">
        <f t="shared" si="1832"/>
        <v>73.07762232092972</v>
      </c>
      <c r="DE1065" s="11">
        <f t="shared" si="1833"/>
        <v>140.29508310067968</v>
      </c>
      <c r="DF1065" s="1">
        <f t="shared" si="1834"/>
        <v>3.1988550218692478E-2</v>
      </c>
      <c r="DG1065" s="7">
        <f t="shared" si="1835"/>
        <v>7.3145745123642856</v>
      </c>
      <c r="DH1065" s="7">
        <f t="shared" si="1841"/>
        <v>7.1994249294141497</v>
      </c>
      <c r="DI1065" s="11">
        <f t="shared" si="1842"/>
        <v>0.10100439187492631</v>
      </c>
      <c r="DK1065" s="22">
        <f t="shared" si="1851"/>
        <v>7.6922223856240091E-2</v>
      </c>
      <c r="DL1065" s="47">
        <v>100000</v>
      </c>
      <c r="DM1065" s="48">
        <f t="shared" si="1843"/>
        <v>-374517.19757548667</v>
      </c>
      <c r="DN1065" s="22">
        <f t="shared" si="1844"/>
        <v>-41486.405318140591</v>
      </c>
      <c r="DO1065" s="22">
        <f t="shared" si="1852"/>
        <v>259730.91687812211</v>
      </c>
      <c r="DP1065" s="22"/>
      <c r="DQ1065" s="22">
        <f t="shared" si="1853"/>
        <v>100000</v>
      </c>
      <c r="DR1065" s="22">
        <f t="shared" si="1845"/>
        <v>-227676.78505227322</v>
      </c>
      <c r="DS1065" s="22">
        <f t="shared" si="1846"/>
        <v>-32129.324847042233</v>
      </c>
      <c r="DT1065" s="22">
        <f t="shared" si="1854"/>
        <v>151163.68341926605</v>
      </c>
      <c r="DU1065" s="22"/>
      <c r="DV1065" s="22">
        <f t="shared" si="1855"/>
        <v>100000</v>
      </c>
      <c r="DW1065" s="22">
        <f t="shared" si="1847"/>
        <v>-158290.77492364505</v>
      </c>
      <c r="DX1065" s="22">
        <f t="shared" si="1848"/>
        <v>-11842.389787733817</v>
      </c>
      <c r="DY1065" s="22">
        <f t="shared" si="1856"/>
        <v>23948.900846411998</v>
      </c>
      <c r="DZ1065" s="22"/>
      <c r="EA1065" s="22">
        <f t="shared" si="1857"/>
        <v>100000</v>
      </c>
      <c r="EB1065" s="22">
        <f t="shared" si="1849"/>
        <v>-77846.896526490105</v>
      </c>
      <c r="EC1065" s="22">
        <f t="shared" si="1850"/>
        <v>19710.849859579088</v>
      </c>
      <c r="ED1065" s="22">
        <f t="shared" si="1858"/>
        <v>22825.749696836552</v>
      </c>
    </row>
    <row r="1066" spans="1:134" x14ac:dyDescent="0.4">
      <c r="A1066" s="16">
        <v>40312</v>
      </c>
      <c r="B1066" s="2">
        <v>2.2000000000000001E-3</v>
      </c>
      <c r="C1066" s="2">
        <v>3.8E-3</v>
      </c>
      <c r="D1066" s="2">
        <v>8.5000000000000006E-3</v>
      </c>
      <c r="E1066" s="2">
        <v>2.2499999999999999E-2</v>
      </c>
      <c r="F1066" s="2">
        <v>3.5400000000000001E-2</v>
      </c>
      <c r="H1066" s="4">
        <f t="shared" si="1859"/>
        <v>2.3E-3</v>
      </c>
      <c r="I1066" s="4">
        <f t="shared" si="1860"/>
        <v>3.8E-3</v>
      </c>
      <c r="J1066" s="4">
        <f t="shared" si="1861"/>
        <v>6.1500000000000001E-3</v>
      </c>
      <c r="K1066" s="4">
        <f t="shared" si="1862"/>
        <v>8.5000000000000006E-3</v>
      </c>
      <c r="L1066" s="4">
        <f t="shared" si="1891"/>
        <v>1.0833333333333334E-2</v>
      </c>
      <c r="M1066" s="4">
        <f t="shared" si="1891"/>
        <v>1.3166666666666667E-2</v>
      </c>
      <c r="N1066" s="4">
        <f t="shared" si="1891"/>
        <v>1.55E-2</v>
      </c>
      <c r="O1066" s="4">
        <f t="shared" si="1891"/>
        <v>1.7833333333333333E-2</v>
      </c>
      <c r="P1066" s="4">
        <f t="shared" si="1891"/>
        <v>2.0166666666666666E-2</v>
      </c>
      <c r="Q1066" s="4">
        <f t="shared" si="1863"/>
        <v>2.2499999999999999E-2</v>
      </c>
      <c r="R1066" s="4">
        <f t="shared" si="1892"/>
        <v>2.3790000000000002E-2</v>
      </c>
      <c r="S1066" s="4">
        <f t="shared" si="1892"/>
        <v>2.5079999999999998E-2</v>
      </c>
      <c r="T1066" s="4">
        <f t="shared" si="1892"/>
        <v>2.6369999999999998E-2</v>
      </c>
      <c r="U1066" s="4">
        <f t="shared" si="1892"/>
        <v>2.7660000000000001E-2</v>
      </c>
      <c r="V1066" s="4">
        <f t="shared" si="1892"/>
        <v>2.895E-2</v>
      </c>
      <c r="W1066" s="4">
        <f t="shared" si="1892"/>
        <v>3.0239999999999996E-2</v>
      </c>
      <c r="X1066" s="4">
        <f t="shared" si="1892"/>
        <v>3.1530000000000002E-2</v>
      </c>
      <c r="Y1066" s="4">
        <f t="shared" si="1892"/>
        <v>3.2820000000000002E-2</v>
      </c>
      <c r="Z1066" s="4">
        <f t="shared" si="1892"/>
        <v>3.4110000000000001E-2</v>
      </c>
      <c r="AA1066" s="4">
        <f t="shared" si="1864"/>
        <v>3.5400000000000001E-2</v>
      </c>
      <c r="AC1066" s="7">
        <f t="shared" si="1865"/>
        <v>2.9965539629426159</v>
      </c>
      <c r="AD1066" s="7">
        <f t="shared" si="1866"/>
        <v>2.9886324078870365</v>
      </c>
      <c r="AE1066" s="7">
        <f t="shared" si="1867"/>
        <v>2.9724943329747422</v>
      </c>
      <c r="AF1066" s="7">
        <f t="shared" si="1868"/>
        <v>101.2674474060107</v>
      </c>
      <c r="AG1066" s="11">
        <f t="shared" si="1869"/>
        <v>110.2251281098151</v>
      </c>
      <c r="AH1066" s="1">
        <f t="shared" si="1870"/>
        <v>7.5918999640446662E-3</v>
      </c>
      <c r="AI1066" s="7">
        <f t="shared" si="1871"/>
        <v>1.8812817380260596</v>
      </c>
      <c r="AJ1066" s="7">
        <f t="shared" si="1836"/>
        <v>1.8741674919686144</v>
      </c>
      <c r="AK1066" s="11">
        <f t="shared" si="1837"/>
        <v>2.0658035190149138E-2</v>
      </c>
      <c r="AL1066">
        <f t="shared" si="1872"/>
        <v>2.4971283024521802</v>
      </c>
      <c r="AM1066">
        <f t="shared" si="1873"/>
        <v>2.4905270065725307</v>
      </c>
      <c r="AN1066">
        <f t="shared" si="1874"/>
        <v>2.4770786108122849</v>
      </c>
      <c r="AO1066">
        <f t="shared" si="1875"/>
        <v>2.4579477525730753</v>
      </c>
      <c r="AP1066">
        <f t="shared" si="1876"/>
        <v>2.4333781702075812</v>
      </c>
      <c r="AQ1066">
        <f t="shared" si="1877"/>
        <v>2.4034860032859777</v>
      </c>
      <c r="AR1066">
        <f t="shared" si="1878"/>
        <v>2.3684834854225461</v>
      </c>
      <c r="AS1066">
        <f t="shared" si="1879"/>
        <v>2.3286147162222965</v>
      </c>
      <c r="AT1066">
        <f t="shared" si="1880"/>
        <v>2.2841528476008457</v>
      </c>
      <c r="AU1066">
        <f t="shared" si="1881"/>
        <v>91.65127672887084</v>
      </c>
      <c r="AW1066" s="11">
        <f t="shared" si="1882"/>
        <v>113.39207362402016</v>
      </c>
      <c r="AX1066" s="1">
        <f t="shared" si="1883"/>
        <v>2.122962314680224E-2</v>
      </c>
      <c r="AY1066" s="7">
        <f t="shared" si="1884"/>
        <v>4.4044570737839992</v>
      </c>
      <c r="AZ1066" s="7">
        <f t="shared" si="1790"/>
        <v>4.3581956481785671</v>
      </c>
      <c r="BA1066" s="11">
        <f t="shared" si="1838"/>
        <v>4.9418484180614834E-2</v>
      </c>
      <c r="BB1066">
        <f t="shared" si="1885"/>
        <v>5.9931079258852318</v>
      </c>
      <c r="BC1066">
        <f t="shared" si="1886"/>
        <v>5.9772648157740731</v>
      </c>
      <c r="BD1066">
        <f t="shared" si="1887"/>
        <v>5.9449886659494844</v>
      </c>
      <c r="BE1066">
        <f t="shared" si="1888"/>
        <v>5.8990746061753807</v>
      </c>
      <c r="BF1066">
        <f t="shared" si="1889"/>
        <v>5.8401076084981947</v>
      </c>
      <c r="BG1066">
        <f t="shared" si="1890"/>
        <v>101.90780653932546</v>
      </c>
      <c r="BI1066" s="11">
        <f t="shared" si="1791"/>
        <v>131.56235016160781</v>
      </c>
      <c r="BJ1066" s="1">
        <f t="shared" si="1792"/>
        <v>1.114056034616662E-2</v>
      </c>
      <c r="BK1066" s="7">
        <f t="shared" si="1793"/>
        <v>2.6045978356643671</v>
      </c>
      <c r="BL1066" s="7">
        <f t="shared" si="1794"/>
        <v>2.5901698638269739</v>
      </c>
      <c r="BM1066" s="11">
        <f t="shared" si="1839"/>
        <v>3.4076883460284833E-2</v>
      </c>
      <c r="BO1066">
        <f t="shared" si="1795"/>
        <v>4.9942566049043604</v>
      </c>
      <c r="BP1066">
        <f t="shared" si="1796"/>
        <v>4.9810540131450614</v>
      </c>
      <c r="BQ1066">
        <f t="shared" si="1797"/>
        <v>4.9541572216245697</v>
      </c>
      <c r="BR1066">
        <f t="shared" si="1798"/>
        <v>4.9158955051461506</v>
      </c>
      <c r="BS1066">
        <f t="shared" si="1799"/>
        <v>4.8667563404151624</v>
      </c>
      <c r="BT1066">
        <f t="shared" si="1800"/>
        <v>4.8069720065719554</v>
      </c>
      <c r="BU1066">
        <f t="shared" si="1801"/>
        <v>4.7369669708450921</v>
      </c>
      <c r="BV1066">
        <f t="shared" si="1802"/>
        <v>4.6572294324445931</v>
      </c>
      <c r="BW1066">
        <f t="shared" si="1803"/>
        <v>4.5683056952016914</v>
      </c>
      <c r="BX1066">
        <f t="shared" si="1804"/>
        <v>4.4707939867741873</v>
      </c>
      <c r="BY1066">
        <f t="shared" si="1805"/>
        <v>4.3901570304257529</v>
      </c>
      <c r="BZ1066">
        <f t="shared" si="1806"/>
        <v>4.3055014319554505</v>
      </c>
      <c r="CA1066">
        <f t="shared" si="1807"/>
        <v>4.2171226732115148</v>
      </c>
      <c r="CB1066">
        <f t="shared" si="1808"/>
        <v>86.631805275685721</v>
      </c>
      <c r="CD1066" s="11">
        <f t="shared" si="1809"/>
        <v>147.49697418835126</v>
      </c>
      <c r="CE1066" s="1">
        <f t="shared" si="1810"/>
        <v>2.4678278811739257E-2</v>
      </c>
      <c r="CF1066" s="7">
        <f t="shared" si="1811"/>
        <v>5.3854261968682904</v>
      </c>
      <c r="CG1066" s="7">
        <f t="shared" si="1812"/>
        <v>5.3197846326764919</v>
      </c>
      <c r="CH1066" s="11">
        <f t="shared" si="1840"/>
        <v>7.8465213665347228E-2</v>
      </c>
      <c r="CJ1066">
        <f t="shared" si="1813"/>
        <v>3.9954052839234881</v>
      </c>
      <c r="CK1066">
        <f t="shared" si="1814"/>
        <v>3.9848432105160487</v>
      </c>
      <c r="CL1066">
        <f t="shared" si="1815"/>
        <v>3.963325777299656</v>
      </c>
      <c r="CM1066">
        <f t="shared" si="1816"/>
        <v>3.9327164041169205</v>
      </c>
      <c r="CN1066">
        <f t="shared" si="1817"/>
        <v>3.8934050723321296</v>
      </c>
      <c r="CO1066">
        <f t="shared" si="1818"/>
        <v>3.8455776052575645</v>
      </c>
      <c r="CP1066">
        <f t="shared" si="1819"/>
        <v>3.7895735766760734</v>
      </c>
      <c r="CQ1066">
        <f t="shared" si="1820"/>
        <v>3.7257835459556747</v>
      </c>
      <c r="CR1066">
        <f t="shared" si="1821"/>
        <v>3.6546445561613532</v>
      </c>
      <c r="CS1066">
        <f t="shared" si="1822"/>
        <v>3.5766351894193495</v>
      </c>
      <c r="CT1066">
        <f t="shared" si="1823"/>
        <v>3.5121256243406025</v>
      </c>
      <c r="CU1066">
        <f t="shared" si="1824"/>
        <v>3.4444011455643602</v>
      </c>
      <c r="CV1066">
        <f t="shared" si="1825"/>
        <v>3.3736981385692117</v>
      </c>
      <c r="CW1066">
        <f t="shared" si="1826"/>
        <v>3.3002592485975515</v>
      </c>
      <c r="CX1066">
        <f t="shared" si="1827"/>
        <v>3.2243320149133665</v>
      </c>
      <c r="CY1066">
        <f t="shared" si="1828"/>
        <v>3.1461675062433607</v>
      </c>
      <c r="CZ1066">
        <f t="shared" si="1829"/>
        <v>3.0660189676895722</v>
      </c>
      <c r="DA1066">
        <f t="shared" si="1830"/>
        <v>2.9841404890370451</v>
      </c>
      <c r="DB1066">
        <f t="shared" si="1831"/>
        <v>2.9007857039252825</v>
      </c>
      <c r="DC1066">
        <f t="shared" si="1832"/>
        <v>73.221369749185811</v>
      </c>
      <c r="DE1066" s="11">
        <f t="shared" si="1833"/>
        <v>140.53520880972439</v>
      </c>
      <c r="DF1066" s="1">
        <f t="shared" si="1834"/>
        <v>3.1756749422726833E-2</v>
      </c>
      <c r="DG1066" s="7">
        <f t="shared" si="1835"/>
        <v>7.3177149683740783</v>
      </c>
      <c r="DH1066" s="7">
        <f t="shared" si="1841"/>
        <v>7.2033376736198615</v>
      </c>
      <c r="DI1066" s="11">
        <f t="shared" si="1842"/>
        <v>0.10123225640891216</v>
      </c>
      <c r="DK1066" s="22">
        <f t="shared" si="1851"/>
        <v>7.6574210190865147E-2</v>
      </c>
      <c r="DL1066" s="47">
        <v>100000</v>
      </c>
      <c r="DM1066" s="48">
        <f t="shared" si="1843"/>
        <v>-372932.5536692873</v>
      </c>
      <c r="DN1066" s="22">
        <f t="shared" si="1844"/>
        <v>-9802.5244910981637</v>
      </c>
      <c r="DO1066" s="22">
        <f t="shared" si="1852"/>
        <v>173986.21255461144</v>
      </c>
      <c r="DP1066" s="22"/>
      <c r="DQ1066" s="22">
        <f t="shared" si="1853"/>
        <v>100000</v>
      </c>
      <c r="DR1066" s="22">
        <f t="shared" si="1845"/>
        <v>-226836.65996301378</v>
      </c>
      <c r="DS1066" s="22">
        <f t="shared" si="1846"/>
        <v>-5195.9118396032281</v>
      </c>
      <c r="DT1066" s="22">
        <f t="shared" si="1854"/>
        <v>109815.0719305884</v>
      </c>
      <c r="DU1066" s="22"/>
      <c r="DV1066" s="22">
        <f t="shared" si="1855"/>
        <v>100000</v>
      </c>
      <c r="DW1066" s="22">
        <f t="shared" si="1847"/>
        <v>-158005.1736405846</v>
      </c>
      <c r="DX1066" s="22">
        <f t="shared" si="1848"/>
        <v>5348.1401031320565</v>
      </c>
      <c r="DY1066" s="22">
        <f t="shared" si="1856"/>
        <v>31898.347108401053</v>
      </c>
      <c r="DZ1066" s="22"/>
      <c r="EA1066" s="22">
        <f t="shared" si="1857"/>
        <v>100000</v>
      </c>
      <c r="EB1066" s="22">
        <f t="shared" si="1849"/>
        <v>-78157.348007936103</v>
      </c>
      <c r="EC1066" s="22">
        <f t="shared" si="1850"/>
        <v>-7172.6817449048976</v>
      </c>
      <c r="ED1066" s="22">
        <f t="shared" si="1858"/>
        <v>42549.74789521363</v>
      </c>
    </row>
    <row r="1067" spans="1:134" x14ac:dyDescent="0.4">
      <c r="A1067" s="16">
        <v>40319</v>
      </c>
      <c r="B1067" s="2">
        <v>2.3E-3</v>
      </c>
      <c r="C1067" s="2">
        <v>3.4999999999999996E-3</v>
      </c>
      <c r="D1067" s="2">
        <v>7.8000000000000005E-3</v>
      </c>
      <c r="E1067" s="2">
        <v>2.1000000000000001E-2</v>
      </c>
      <c r="F1067" s="2">
        <v>3.3300000000000003E-2</v>
      </c>
      <c r="H1067" s="4">
        <f t="shared" si="1859"/>
        <v>2.3999999999999998E-3</v>
      </c>
      <c r="I1067" s="4">
        <f t="shared" si="1860"/>
        <v>3.4999999999999996E-3</v>
      </c>
      <c r="J1067" s="4">
        <f t="shared" si="1861"/>
        <v>5.6500000000000005E-3</v>
      </c>
      <c r="K1067" s="4">
        <f t="shared" si="1862"/>
        <v>7.8000000000000005E-3</v>
      </c>
      <c r="L1067" s="4">
        <f t="shared" si="1891"/>
        <v>0.01</v>
      </c>
      <c r="M1067" s="4">
        <f t="shared" si="1891"/>
        <v>1.2200000000000001E-2</v>
      </c>
      <c r="N1067" s="4">
        <f t="shared" si="1891"/>
        <v>1.4400000000000001E-2</v>
      </c>
      <c r="O1067" s="4">
        <f t="shared" si="1891"/>
        <v>1.66E-2</v>
      </c>
      <c r="P1067" s="4">
        <f t="shared" si="1891"/>
        <v>1.8800000000000001E-2</v>
      </c>
      <c r="Q1067" s="4">
        <f t="shared" si="1863"/>
        <v>2.1000000000000001E-2</v>
      </c>
      <c r="R1067" s="4">
        <f t="shared" si="1892"/>
        <v>2.223E-2</v>
      </c>
      <c r="S1067" s="4">
        <f t="shared" si="1892"/>
        <v>2.3460000000000002E-2</v>
      </c>
      <c r="T1067" s="4">
        <f t="shared" si="1892"/>
        <v>2.469E-2</v>
      </c>
      <c r="U1067" s="4">
        <f t="shared" si="1892"/>
        <v>2.5920000000000002E-2</v>
      </c>
      <c r="V1067" s="4">
        <f t="shared" si="1892"/>
        <v>2.7150000000000001E-2</v>
      </c>
      <c r="W1067" s="4">
        <f t="shared" si="1892"/>
        <v>2.8380000000000002E-2</v>
      </c>
      <c r="X1067" s="4">
        <f t="shared" si="1892"/>
        <v>2.9610000000000001E-2</v>
      </c>
      <c r="Y1067" s="4">
        <f t="shared" si="1892"/>
        <v>3.0840000000000003E-2</v>
      </c>
      <c r="Z1067" s="4">
        <f t="shared" si="1892"/>
        <v>3.2070000000000001E-2</v>
      </c>
      <c r="AA1067" s="4">
        <f t="shared" si="1864"/>
        <v>3.3300000000000003E-2</v>
      </c>
      <c r="AC1067" s="7">
        <f t="shared" si="1865"/>
        <v>2.9964043148222133</v>
      </c>
      <c r="AD1067" s="7">
        <f t="shared" si="1866"/>
        <v>2.989527498327889</v>
      </c>
      <c r="AE1067" s="7">
        <f t="shared" si="1867"/>
        <v>2.9747179777468049</v>
      </c>
      <c r="AF1067" s="7">
        <f t="shared" si="1868"/>
        <v>101.40874493168162</v>
      </c>
      <c r="AG1067" s="11">
        <f t="shared" si="1869"/>
        <v>110.36939472257853</v>
      </c>
      <c r="AH1067" s="1">
        <f t="shared" si="1870"/>
        <v>6.8979247147828533E-3</v>
      </c>
      <c r="AI1067" s="7">
        <f t="shared" si="1871"/>
        <v>1.8819929238390924</v>
      </c>
      <c r="AJ1067" s="7">
        <f t="shared" si="1836"/>
        <v>1.8755243110897712</v>
      </c>
      <c r="AK1067" s="11">
        <f t="shared" si="1837"/>
        <v>2.0700048300245914E-2</v>
      </c>
      <c r="AL1067">
        <f t="shared" si="1872"/>
        <v>2.4970035956851775</v>
      </c>
      <c r="AM1067">
        <f t="shared" si="1873"/>
        <v>2.4912729152732411</v>
      </c>
      <c r="AN1067">
        <f t="shared" si="1874"/>
        <v>2.4789316481223374</v>
      </c>
      <c r="AO1067">
        <f t="shared" si="1875"/>
        <v>2.4613773041670295</v>
      </c>
      <c r="AP1067">
        <f t="shared" si="1876"/>
        <v>2.4384266708987661</v>
      </c>
      <c r="AQ1067">
        <f t="shared" si="1877"/>
        <v>2.4104221785419253</v>
      </c>
      <c r="AR1067">
        <f t="shared" si="1878"/>
        <v>2.3775518067667054</v>
      </c>
      <c r="AS1067">
        <f t="shared" si="1879"/>
        <v>2.3400324025981267</v>
      </c>
      <c r="AT1067">
        <f t="shared" si="1880"/>
        <v>2.2981073148115607</v>
      </c>
      <c r="AU1067">
        <f t="shared" si="1881"/>
        <v>92.333795226803872</v>
      </c>
      <c r="AW1067" s="11">
        <f t="shared" si="1882"/>
        <v>114.12692106366873</v>
      </c>
      <c r="AX1067" s="1">
        <f t="shared" si="1883"/>
        <v>1.976847580340509E-2</v>
      </c>
      <c r="AY1067" s="7">
        <f t="shared" si="1884"/>
        <v>4.4094933254798496</v>
      </c>
      <c r="AZ1067" s="7">
        <f t="shared" si="1790"/>
        <v>4.3663354273572184</v>
      </c>
      <c r="BA1067" s="11">
        <f t="shared" si="1838"/>
        <v>4.9831641865549753E-2</v>
      </c>
      <c r="BB1067">
        <f t="shared" si="1885"/>
        <v>5.9928086296444265</v>
      </c>
      <c r="BC1067">
        <f t="shared" si="1886"/>
        <v>5.979054996655778</v>
      </c>
      <c r="BD1067">
        <f t="shared" si="1887"/>
        <v>5.9494359554936098</v>
      </c>
      <c r="BE1067">
        <f t="shared" si="1888"/>
        <v>5.9073055300008717</v>
      </c>
      <c r="BF1067">
        <f t="shared" si="1889"/>
        <v>5.8522240101570384</v>
      </c>
      <c r="BG1067">
        <f t="shared" si="1890"/>
        <v>102.20190037017764</v>
      </c>
      <c r="BI1067" s="11">
        <f t="shared" si="1791"/>
        <v>131.88272949212936</v>
      </c>
      <c r="BJ1067" s="1">
        <f t="shared" si="1792"/>
        <v>1.0210802303903106E-2</v>
      </c>
      <c r="BK1067" s="7">
        <f t="shared" si="1793"/>
        <v>2.6062669353538581</v>
      </c>
      <c r="BL1067" s="7">
        <f t="shared" si="1794"/>
        <v>2.5930284847408189</v>
      </c>
      <c r="BM1067" s="11">
        <f t="shared" si="1839"/>
        <v>3.4197567421845952E-2</v>
      </c>
      <c r="BO1067">
        <f t="shared" si="1795"/>
        <v>4.994007191370355</v>
      </c>
      <c r="BP1067">
        <f t="shared" si="1796"/>
        <v>4.9825458305464823</v>
      </c>
      <c r="BQ1067">
        <f t="shared" si="1797"/>
        <v>4.9578632962446747</v>
      </c>
      <c r="BR1067">
        <f t="shared" si="1798"/>
        <v>4.922754608334059</v>
      </c>
      <c r="BS1067">
        <f t="shared" si="1799"/>
        <v>4.8768533417975322</v>
      </c>
      <c r="BT1067">
        <f t="shared" si="1800"/>
        <v>4.8208443570838506</v>
      </c>
      <c r="BU1067">
        <f t="shared" si="1801"/>
        <v>4.7551036135334108</v>
      </c>
      <c r="BV1067">
        <f t="shared" si="1802"/>
        <v>4.6800648051962535</v>
      </c>
      <c r="BW1067">
        <f t="shared" si="1803"/>
        <v>4.5962146296231214</v>
      </c>
      <c r="BX1067">
        <f t="shared" si="1804"/>
        <v>4.5040875720392135</v>
      </c>
      <c r="BY1067">
        <f t="shared" si="1805"/>
        <v>4.4275545298502488</v>
      </c>
      <c r="BZ1067">
        <f t="shared" si="1806"/>
        <v>4.347048331241373</v>
      </c>
      <c r="CA1067">
        <f t="shared" si="1807"/>
        <v>4.2628392473154921</v>
      </c>
      <c r="CB1067">
        <f t="shared" si="1808"/>
        <v>87.67931588528252</v>
      </c>
      <c r="CD1067" s="11">
        <f t="shared" si="1809"/>
        <v>148.80709723945859</v>
      </c>
      <c r="CE1067" s="1">
        <f t="shared" si="1810"/>
        <v>2.3049276328736049E-2</v>
      </c>
      <c r="CF1067" s="7">
        <f t="shared" si="1811"/>
        <v>5.3969142801108543</v>
      </c>
      <c r="CG1067" s="7">
        <f t="shared" si="1812"/>
        <v>5.3354254325477743</v>
      </c>
      <c r="CH1067" s="11">
        <f t="shared" si="1840"/>
        <v>7.9394917115501701E-2</v>
      </c>
      <c r="CJ1067">
        <f t="shared" si="1813"/>
        <v>3.9952057530962839</v>
      </c>
      <c r="CK1067">
        <f t="shared" si="1814"/>
        <v>3.9860366644371856</v>
      </c>
      <c r="CL1067">
        <f t="shared" si="1815"/>
        <v>3.96629063699574</v>
      </c>
      <c r="CM1067">
        <f t="shared" si="1816"/>
        <v>3.9382036866672476</v>
      </c>
      <c r="CN1067">
        <f t="shared" si="1817"/>
        <v>3.9014826734380259</v>
      </c>
      <c r="CO1067">
        <f t="shared" si="1818"/>
        <v>3.8566754856670808</v>
      </c>
      <c r="CP1067">
        <f t="shared" si="1819"/>
        <v>3.804082890826729</v>
      </c>
      <c r="CQ1067">
        <f t="shared" si="1820"/>
        <v>3.7440518441570023</v>
      </c>
      <c r="CR1067">
        <f t="shared" si="1821"/>
        <v>3.6769717036984972</v>
      </c>
      <c r="CS1067">
        <f t="shared" si="1822"/>
        <v>3.6032700576313705</v>
      </c>
      <c r="CT1067">
        <f t="shared" si="1823"/>
        <v>3.5420436238801991</v>
      </c>
      <c r="CU1067">
        <f t="shared" si="1824"/>
        <v>3.4776386649930986</v>
      </c>
      <c r="CV1067">
        <f t="shared" si="1825"/>
        <v>3.4102713978523935</v>
      </c>
      <c r="CW1067">
        <f t="shared" si="1826"/>
        <v>3.3401644146774294</v>
      </c>
      <c r="CX1067">
        <f t="shared" si="1827"/>
        <v>3.2675454748450723</v>
      </c>
      <c r="CY1067">
        <f t="shared" si="1828"/>
        <v>3.1926462923957923</v>
      </c>
      <c r="CZ1067">
        <f t="shared" si="1829"/>
        <v>3.1157013280785009</v>
      </c>
      <c r="DA1067">
        <f t="shared" si="1830"/>
        <v>3.0369465945339722</v>
      </c>
      <c r="DB1067">
        <f t="shared" si="1831"/>
        <v>2.9566184828880604</v>
      </c>
      <c r="DC1067">
        <f t="shared" si="1832"/>
        <v>74.748768084277444</v>
      </c>
      <c r="DE1067" s="11">
        <f t="shared" si="1833"/>
        <v>142.56061575503713</v>
      </c>
      <c r="DF1067" s="1">
        <f t="shared" si="1834"/>
        <v>2.9820929848963992E-2</v>
      </c>
      <c r="DG1067" s="7">
        <f t="shared" si="1835"/>
        <v>7.343917910439008</v>
      </c>
      <c r="DH1067" s="7">
        <f t="shared" si="1841"/>
        <v>7.2360254074091728</v>
      </c>
      <c r="DI1067" s="11">
        <f t="shared" si="1842"/>
        <v>0.10315722376993451</v>
      </c>
      <c r="DK1067" s="22">
        <f t="shared" si="1851"/>
        <v>7.6232433002981229E-2</v>
      </c>
      <c r="DL1067" s="47">
        <v>100000</v>
      </c>
      <c r="DM1067" s="48">
        <f t="shared" si="1843"/>
        <v>-371812.81176127604</v>
      </c>
      <c r="DN1067" s="22">
        <f t="shared" si="1844"/>
        <v>27189.386849557661</v>
      </c>
      <c r="DO1067" s="22">
        <f t="shared" si="1852"/>
        <v>122826.23827485283</v>
      </c>
      <c r="DP1067" s="22"/>
      <c r="DQ1067" s="22">
        <f t="shared" si="1853"/>
        <v>100000</v>
      </c>
      <c r="DR1067" s="22">
        <f t="shared" si="1845"/>
        <v>-226303.92930890372</v>
      </c>
      <c r="DS1067" s="22">
        <f t="shared" si="1846"/>
        <v>17995.939247566021</v>
      </c>
      <c r="DT1067" s="22">
        <f t="shared" si="1854"/>
        <v>69533.151708664736</v>
      </c>
      <c r="DU1067" s="22"/>
      <c r="DV1067" s="22">
        <f t="shared" si="1855"/>
        <v>100000</v>
      </c>
      <c r="DW1067" s="22">
        <f t="shared" si="1847"/>
        <v>-157920.55288353944</v>
      </c>
      <c r="DX1067" s="22">
        <f t="shared" si="1848"/>
        <v>-3146.3325497651822</v>
      </c>
      <c r="DY1067" s="22">
        <f t="shared" si="1856"/>
        <v>9422.3529214560622</v>
      </c>
      <c r="DZ1067" s="22"/>
      <c r="EA1067" s="22">
        <f t="shared" si="1857"/>
        <v>100000</v>
      </c>
      <c r="EB1067" s="22">
        <f t="shared" si="1849"/>
        <v>-78206.466533339568</v>
      </c>
      <c r="EC1067" s="22">
        <f t="shared" si="1850"/>
        <v>2835.5656987644761</v>
      </c>
      <c r="ED1067" s="22">
        <f t="shared" si="1858"/>
        <v>6706.1386607374025</v>
      </c>
    </row>
    <row r="1068" spans="1:134" x14ac:dyDescent="0.4">
      <c r="A1068" s="16">
        <v>40326</v>
      </c>
      <c r="B1068" s="2">
        <v>2.3E-3</v>
      </c>
      <c r="C1068" s="2">
        <v>3.5999999999999999E-3</v>
      </c>
      <c r="D1068" s="2">
        <v>8.1000000000000013E-3</v>
      </c>
      <c r="E1068" s="2">
        <v>2.0799999999999999E-2</v>
      </c>
      <c r="F1068" s="2">
        <v>3.2500000000000001E-2</v>
      </c>
      <c r="H1068" s="4">
        <f t="shared" si="1859"/>
        <v>2.3999999999999998E-3</v>
      </c>
      <c r="I1068" s="4">
        <f t="shared" si="1860"/>
        <v>3.5999999999999999E-3</v>
      </c>
      <c r="J1068" s="4">
        <f t="shared" si="1861"/>
        <v>5.850000000000001E-3</v>
      </c>
      <c r="K1068" s="4">
        <f t="shared" si="1862"/>
        <v>8.1000000000000013E-3</v>
      </c>
      <c r="L1068" s="4">
        <f t="shared" si="1891"/>
        <v>1.0216666666666669E-2</v>
      </c>
      <c r="M1068" s="4">
        <f t="shared" si="1891"/>
        <v>1.2333333333333335E-2</v>
      </c>
      <c r="N1068" s="4">
        <f t="shared" si="1891"/>
        <v>1.4450000000000001E-2</v>
      </c>
      <c r="O1068" s="4">
        <f t="shared" si="1891"/>
        <v>1.6566666666666667E-2</v>
      </c>
      <c r="P1068" s="4">
        <f t="shared" si="1891"/>
        <v>1.8683333333333333E-2</v>
      </c>
      <c r="Q1068" s="4">
        <f t="shared" si="1863"/>
        <v>2.0799999999999999E-2</v>
      </c>
      <c r="R1068" s="4">
        <f t="shared" si="1892"/>
        <v>2.197E-2</v>
      </c>
      <c r="S1068" s="4">
        <f t="shared" si="1892"/>
        <v>2.3140000000000001E-2</v>
      </c>
      <c r="T1068" s="4">
        <f t="shared" si="1892"/>
        <v>2.4309999999999998E-2</v>
      </c>
      <c r="U1068" s="4">
        <f t="shared" si="1892"/>
        <v>2.5480000000000003E-2</v>
      </c>
      <c r="V1068" s="4">
        <f t="shared" si="1892"/>
        <v>2.665E-2</v>
      </c>
      <c r="W1068" s="4">
        <f t="shared" si="1892"/>
        <v>2.7819999999999998E-2</v>
      </c>
      <c r="X1068" s="4">
        <f t="shared" si="1892"/>
        <v>2.8990000000000002E-2</v>
      </c>
      <c r="Y1068" s="4">
        <f t="shared" si="1892"/>
        <v>3.0159999999999999E-2</v>
      </c>
      <c r="Z1068" s="4">
        <f t="shared" si="1892"/>
        <v>3.1330000000000004E-2</v>
      </c>
      <c r="AA1068" s="4">
        <f t="shared" si="1864"/>
        <v>3.2500000000000001E-2</v>
      </c>
      <c r="AC1068" s="7">
        <f t="shared" si="1865"/>
        <v>2.9964043148222133</v>
      </c>
      <c r="AD1068" s="7">
        <f t="shared" si="1866"/>
        <v>2.9892290901731244</v>
      </c>
      <c r="AE1068" s="7">
        <f t="shared" si="1867"/>
        <v>2.9738282537744118</v>
      </c>
      <c r="AF1068" s="7">
        <f t="shared" si="1868"/>
        <v>101.34815869259192</v>
      </c>
      <c r="AG1068" s="11">
        <f t="shared" si="1869"/>
        <v>110.30762035136168</v>
      </c>
      <c r="AH1068" s="1">
        <f t="shared" si="1870"/>
        <v>7.194939027701408E-3</v>
      </c>
      <c r="AI1068" s="7">
        <f t="shared" si="1871"/>
        <v>1.8816884866341776</v>
      </c>
      <c r="AJ1068" s="7">
        <f t="shared" si="1836"/>
        <v>1.8749434347873355</v>
      </c>
      <c r="AK1068" s="11">
        <f t="shared" si="1837"/>
        <v>2.0682054858479945E-2</v>
      </c>
      <c r="AL1068">
        <f t="shared" si="1872"/>
        <v>2.4970035956851775</v>
      </c>
      <c r="AM1068">
        <f t="shared" si="1873"/>
        <v>2.491024241810937</v>
      </c>
      <c r="AN1068">
        <f t="shared" si="1874"/>
        <v>2.4781902114786765</v>
      </c>
      <c r="AO1068">
        <f t="shared" si="1875"/>
        <v>2.459906764383299</v>
      </c>
      <c r="AP1068">
        <f t="shared" si="1876"/>
        <v>2.4371128525653369</v>
      </c>
      <c r="AQ1068">
        <f t="shared" si="1877"/>
        <v>2.4094640776551346</v>
      </c>
      <c r="AR1068">
        <f t="shared" si="1878"/>
        <v>2.3771387505122052</v>
      </c>
      <c r="AS1068">
        <f t="shared" si="1879"/>
        <v>2.3403418616175875</v>
      </c>
      <c r="AT1068">
        <f t="shared" si="1880"/>
        <v>2.2993029310536959</v>
      </c>
      <c r="AU1068">
        <f t="shared" si="1881"/>
        <v>92.425219344594282</v>
      </c>
      <c r="AW1068" s="11">
        <f t="shared" si="1882"/>
        <v>114.21470463135634</v>
      </c>
      <c r="AX1068" s="1">
        <f t="shared" si="1883"/>
        <v>1.9594668309522351E-2</v>
      </c>
      <c r="AY1068" s="7">
        <f t="shared" si="1884"/>
        <v>4.4100924975628377</v>
      </c>
      <c r="AZ1068" s="7">
        <f t="shared" si="1790"/>
        <v>4.3673045554772161</v>
      </c>
      <c r="BA1068" s="11">
        <f t="shared" si="1838"/>
        <v>4.988103998390072E-2</v>
      </c>
      <c r="BB1068">
        <f t="shared" si="1885"/>
        <v>5.9928086296444265</v>
      </c>
      <c r="BC1068">
        <f t="shared" si="1886"/>
        <v>5.9784581803462489</v>
      </c>
      <c r="BD1068">
        <f t="shared" si="1887"/>
        <v>5.9476565075488237</v>
      </c>
      <c r="BE1068">
        <f t="shared" si="1888"/>
        <v>5.9037762345199178</v>
      </c>
      <c r="BF1068">
        <f t="shared" si="1889"/>
        <v>5.8490708461568088</v>
      </c>
      <c r="BG1068">
        <f t="shared" si="1890"/>
        <v>102.16127689257772</v>
      </c>
      <c r="BI1068" s="11">
        <f t="shared" si="1791"/>
        <v>131.83304729079396</v>
      </c>
      <c r="BJ1068" s="1">
        <f t="shared" si="1792"/>
        <v>1.0354796270645481E-2</v>
      </c>
      <c r="BK1068" s="7">
        <f t="shared" si="1793"/>
        <v>2.6060083625956736</v>
      </c>
      <c r="BL1068" s="7">
        <f t="shared" si="1794"/>
        <v>2.5925855151836967</v>
      </c>
      <c r="BM1068" s="11">
        <f t="shared" si="1839"/>
        <v>3.4178844882863976E-2</v>
      </c>
      <c r="BO1068">
        <f t="shared" si="1795"/>
        <v>4.994007191370355</v>
      </c>
      <c r="BP1068">
        <f t="shared" si="1796"/>
        <v>4.9820484836218739</v>
      </c>
      <c r="BQ1068">
        <f t="shared" si="1797"/>
        <v>4.9563804229573529</v>
      </c>
      <c r="BR1068">
        <f t="shared" si="1798"/>
        <v>4.9198135287665981</v>
      </c>
      <c r="BS1068">
        <f t="shared" si="1799"/>
        <v>4.8742257051306739</v>
      </c>
      <c r="BT1068">
        <f t="shared" si="1800"/>
        <v>4.8189281553102692</v>
      </c>
      <c r="BU1068">
        <f t="shared" si="1801"/>
        <v>4.7542775010244105</v>
      </c>
      <c r="BV1068">
        <f t="shared" si="1802"/>
        <v>4.680683723235175</v>
      </c>
      <c r="BW1068">
        <f t="shared" si="1803"/>
        <v>4.5986058621073918</v>
      </c>
      <c r="BX1068">
        <f t="shared" si="1804"/>
        <v>4.5085472851021597</v>
      </c>
      <c r="BY1068">
        <f t="shared" si="1805"/>
        <v>4.4338211660948561</v>
      </c>
      <c r="BZ1068">
        <f t="shared" si="1806"/>
        <v>4.3553063829740886</v>
      </c>
      <c r="CA1068">
        <f t="shared" si="1807"/>
        <v>4.2732537394259866</v>
      </c>
      <c r="CB1068">
        <f t="shared" si="1808"/>
        <v>87.946347839451718</v>
      </c>
      <c r="CD1068" s="11">
        <f t="shared" si="1809"/>
        <v>149.09624698657291</v>
      </c>
      <c r="CE1068" s="1">
        <f t="shared" si="1810"/>
        <v>2.2692131498714532E-2</v>
      </c>
      <c r="CF1068" s="7">
        <f t="shared" si="1811"/>
        <v>5.3994323985830377</v>
      </c>
      <c r="CG1068" s="7">
        <f t="shared" si="1812"/>
        <v>5.3388573718159726</v>
      </c>
      <c r="CH1068" s="11">
        <f t="shared" si="1840"/>
        <v>7.9600359733435974E-2</v>
      </c>
      <c r="CJ1068">
        <f t="shared" si="1813"/>
        <v>3.9952057530962839</v>
      </c>
      <c r="CK1068">
        <f t="shared" si="1814"/>
        <v>3.985638786897499</v>
      </c>
      <c r="CL1068">
        <f t="shared" si="1815"/>
        <v>3.9651043383658826</v>
      </c>
      <c r="CM1068">
        <f t="shared" si="1816"/>
        <v>3.9358508230132783</v>
      </c>
      <c r="CN1068">
        <f t="shared" si="1817"/>
        <v>3.8993805641045394</v>
      </c>
      <c r="CO1068">
        <f t="shared" si="1818"/>
        <v>3.8551425242482158</v>
      </c>
      <c r="CP1068">
        <f t="shared" si="1819"/>
        <v>3.8034220008195287</v>
      </c>
      <c r="CQ1068">
        <f t="shared" si="1820"/>
        <v>3.7445469785881405</v>
      </c>
      <c r="CR1068">
        <f t="shared" si="1821"/>
        <v>3.6788846896859129</v>
      </c>
      <c r="CS1068">
        <f t="shared" si="1822"/>
        <v>3.6068378280817281</v>
      </c>
      <c r="CT1068">
        <f t="shared" si="1823"/>
        <v>3.547056932875885</v>
      </c>
      <c r="CU1068">
        <f t="shared" si="1824"/>
        <v>3.4842451063792708</v>
      </c>
      <c r="CV1068">
        <f t="shared" si="1825"/>
        <v>3.4186029915407894</v>
      </c>
      <c r="CW1068">
        <f t="shared" si="1826"/>
        <v>3.3503370605505416</v>
      </c>
      <c r="CX1068">
        <f t="shared" si="1827"/>
        <v>3.2796585476140687</v>
      </c>
      <c r="CY1068">
        <f t="shared" si="1828"/>
        <v>3.2067823773974378</v>
      </c>
      <c r="CZ1068">
        <f t="shared" si="1829"/>
        <v>3.1319260966031606</v>
      </c>
      <c r="DA1068">
        <f t="shared" si="1830"/>
        <v>3.0553088159366006</v>
      </c>
      <c r="DB1068">
        <f t="shared" si="1831"/>
        <v>2.9771501694609896</v>
      </c>
      <c r="DC1068">
        <f t="shared" si="1832"/>
        <v>75.33940174851611</v>
      </c>
      <c r="DE1068" s="11">
        <f t="shared" si="1833"/>
        <v>143.26048413377586</v>
      </c>
      <c r="DF1068" s="1">
        <f t="shared" si="1834"/>
        <v>2.9159937540727716E-2</v>
      </c>
      <c r="DG1068" s="7">
        <f t="shared" si="1835"/>
        <v>7.3528552057332011</v>
      </c>
      <c r="DH1068" s="7">
        <f t="shared" si="1841"/>
        <v>7.2471913817149476</v>
      </c>
      <c r="DI1068" s="11">
        <f t="shared" si="1842"/>
        <v>0.10382361459546113</v>
      </c>
      <c r="DK1068" s="22">
        <f t="shared" si="1851"/>
        <v>7.6748049576076158E-2</v>
      </c>
      <c r="DL1068" s="47">
        <v>100000</v>
      </c>
      <c r="DM1068" s="48">
        <f t="shared" si="1843"/>
        <v>-373674.67664263805</v>
      </c>
      <c r="DN1068" s="22">
        <f t="shared" si="1844"/>
        <v>14728.711041689734</v>
      </c>
      <c r="DO1068" s="22">
        <f t="shared" si="1852"/>
        <v>204460.53431368287</v>
      </c>
      <c r="DP1068" s="22"/>
      <c r="DQ1068" s="22">
        <f t="shared" si="1853"/>
        <v>100000</v>
      </c>
      <c r="DR1068" s="22">
        <f t="shared" si="1845"/>
        <v>-227218.45430638883</v>
      </c>
      <c r="DS1068" s="22">
        <f t="shared" si="1846"/>
        <v>12392.660761776289</v>
      </c>
      <c r="DT1068" s="22">
        <f t="shared" si="1854"/>
        <v>119588.26817628327</v>
      </c>
      <c r="DU1068" s="22"/>
      <c r="DV1068" s="22">
        <f t="shared" si="1855"/>
        <v>100000</v>
      </c>
      <c r="DW1068" s="22">
        <f t="shared" si="1847"/>
        <v>-158104.26942178499</v>
      </c>
      <c r="DX1068" s="22">
        <f t="shared" si="1848"/>
        <v>7339.8009641695289</v>
      </c>
      <c r="DY1068" s="22">
        <f t="shared" si="1856"/>
        <v>20545.118421378265</v>
      </c>
      <c r="DZ1068" s="22"/>
      <c r="EA1068" s="22">
        <f t="shared" si="1857"/>
        <v>100000</v>
      </c>
      <c r="EB1068" s="22">
        <f t="shared" si="1849"/>
        <v>-78056.266346710021</v>
      </c>
      <c r="EC1068" s="22">
        <f t="shared" si="1850"/>
        <v>-11649.252560909787</v>
      </c>
      <c r="ED1068" s="22">
        <f t="shared" si="1858"/>
        <v>20641.648459893124</v>
      </c>
    </row>
    <row r="1069" spans="1:134" x14ac:dyDescent="0.4">
      <c r="A1069" s="16">
        <v>40333</v>
      </c>
      <c r="B1069" s="2">
        <v>2.2000000000000001E-3</v>
      </c>
      <c r="C1069" s="2">
        <v>3.5999999999999999E-3</v>
      </c>
      <c r="D1069" s="2">
        <v>7.9000000000000008E-3</v>
      </c>
      <c r="E1069" s="2">
        <v>2.1000000000000001E-2</v>
      </c>
      <c r="F1069" s="2">
        <v>3.3099999999999997E-2</v>
      </c>
      <c r="H1069" s="4">
        <f t="shared" si="1859"/>
        <v>2.3E-3</v>
      </c>
      <c r="I1069" s="4">
        <f t="shared" si="1860"/>
        <v>3.5999999999999999E-3</v>
      </c>
      <c r="J1069" s="4">
        <f t="shared" si="1861"/>
        <v>5.7499999999999999E-3</v>
      </c>
      <c r="K1069" s="4">
        <f t="shared" si="1862"/>
        <v>7.9000000000000008E-3</v>
      </c>
      <c r="L1069" s="4">
        <f t="shared" si="1891"/>
        <v>1.0083333333333335E-2</v>
      </c>
      <c r="M1069" s="4">
        <f t="shared" si="1891"/>
        <v>1.2266666666666669E-2</v>
      </c>
      <c r="N1069" s="4">
        <f t="shared" si="1891"/>
        <v>1.4450000000000001E-2</v>
      </c>
      <c r="O1069" s="4">
        <f t="shared" si="1891"/>
        <v>1.6633333333333333E-2</v>
      </c>
      <c r="P1069" s="4">
        <f t="shared" si="1891"/>
        <v>1.8816666666666669E-2</v>
      </c>
      <c r="Q1069" s="4">
        <f t="shared" si="1863"/>
        <v>2.1000000000000001E-2</v>
      </c>
      <c r="R1069" s="4">
        <f t="shared" si="1892"/>
        <v>2.2210000000000001E-2</v>
      </c>
      <c r="S1069" s="4">
        <f t="shared" si="1892"/>
        <v>2.3420000000000003E-2</v>
      </c>
      <c r="T1069" s="4">
        <f t="shared" si="1892"/>
        <v>2.4629999999999999E-2</v>
      </c>
      <c r="U1069" s="4">
        <f t="shared" si="1892"/>
        <v>2.5840000000000002E-2</v>
      </c>
      <c r="V1069" s="4">
        <f t="shared" si="1892"/>
        <v>2.7049999999999998E-2</v>
      </c>
      <c r="W1069" s="4">
        <f t="shared" si="1892"/>
        <v>2.826E-2</v>
      </c>
      <c r="X1069" s="4">
        <f t="shared" si="1892"/>
        <v>2.9469999999999996E-2</v>
      </c>
      <c r="Y1069" s="4">
        <f t="shared" si="1892"/>
        <v>3.0679999999999999E-2</v>
      </c>
      <c r="Z1069" s="4">
        <f t="shared" si="1892"/>
        <v>3.1889999999999995E-2</v>
      </c>
      <c r="AA1069" s="4">
        <f t="shared" si="1864"/>
        <v>3.3099999999999997E-2</v>
      </c>
      <c r="AC1069" s="7">
        <f t="shared" si="1865"/>
        <v>2.9965539629426159</v>
      </c>
      <c r="AD1069" s="7">
        <f t="shared" si="1866"/>
        <v>2.9892290901731244</v>
      </c>
      <c r="AE1069" s="7">
        <f t="shared" si="1867"/>
        <v>2.9742730714019419</v>
      </c>
      <c r="AF1069" s="7">
        <f t="shared" si="1868"/>
        <v>101.38854448953784</v>
      </c>
      <c r="AG1069" s="11">
        <f t="shared" si="1869"/>
        <v>110.34860061405551</v>
      </c>
      <c r="AH1069" s="1">
        <f t="shared" si="1870"/>
        <v>6.9978799454377327E-3</v>
      </c>
      <c r="AI1069" s="7">
        <f t="shared" si="1871"/>
        <v>1.8818904610410878</v>
      </c>
      <c r="AJ1069" s="7">
        <f t="shared" si="1836"/>
        <v>1.8753287981472597</v>
      </c>
      <c r="AK1069" s="11">
        <f t="shared" si="1837"/>
        <v>2.0693990856678869E-2</v>
      </c>
      <c r="AL1069">
        <f t="shared" si="1872"/>
        <v>2.4971283024521802</v>
      </c>
      <c r="AM1069">
        <f t="shared" si="1873"/>
        <v>2.491024241810937</v>
      </c>
      <c r="AN1069">
        <f t="shared" si="1874"/>
        <v>2.4785608928349516</v>
      </c>
      <c r="AO1069">
        <f t="shared" si="1875"/>
        <v>2.4608870021732483</v>
      </c>
      <c r="AP1069">
        <f t="shared" si="1876"/>
        <v>2.4379212555974932</v>
      </c>
      <c r="AQ1069">
        <f t="shared" si="1877"/>
        <v>2.4099430725500088</v>
      </c>
      <c r="AR1069">
        <f t="shared" si="1878"/>
        <v>2.3771387505122052</v>
      </c>
      <c r="AS1069">
        <f t="shared" si="1879"/>
        <v>2.3397229896119858</v>
      </c>
      <c r="AT1069">
        <f t="shared" si="1880"/>
        <v>2.2979365688891153</v>
      </c>
      <c r="AU1069">
        <f t="shared" si="1881"/>
        <v>92.333795226803872</v>
      </c>
      <c r="AW1069" s="11">
        <f t="shared" si="1882"/>
        <v>114.124058303236</v>
      </c>
      <c r="AX1069" s="1">
        <f t="shared" si="1883"/>
        <v>1.9774146581044517E-2</v>
      </c>
      <c r="AY1069" s="7">
        <f t="shared" si="1884"/>
        <v>4.4094737767733934</v>
      </c>
      <c r="AZ1069" s="7">
        <f t="shared" si="1790"/>
        <v>4.3663038109854933</v>
      </c>
      <c r="BA1069" s="11">
        <f t="shared" si="1838"/>
        <v>4.9830031069455001E-2</v>
      </c>
      <c r="BB1069">
        <f t="shared" si="1885"/>
        <v>5.9931079258852318</v>
      </c>
      <c r="BC1069">
        <f t="shared" si="1886"/>
        <v>5.9784581803462489</v>
      </c>
      <c r="BD1069">
        <f t="shared" si="1887"/>
        <v>5.9485461428038837</v>
      </c>
      <c r="BE1069">
        <f t="shared" si="1888"/>
        <v>5.9061288052157961</v>
      </c>
      <c r="BF1069">
        <f t="shared" si="1889"/>
        <v>5.8510110134339834</v>
      </c>
      <c r="BG1069">
        <f t="shared" si="1890"/>
        <v>102.18158627612038</v>
      </c>
      <c r="BI1069" s="11">
        <f t="shared" si="1791"/>
        <v>131.85883834380553</v>
      </c>
      <c r="BJ1069" s="1">
        <f t="shared" si="1792"/>
        <v>1.0280037511746661E-2</v>
      </c>
      <c r="BK1069" s="7">
        <f t="shared" si="1793"/>
        <v>2.6061426049121765</v>
      </c>
      <c r="BL1069" s="7">
        <f t="shared" si="1794"/>
        <v>2.5928154846903495</v>
      </c>
      <c r="BM1069" s="11">
        <f t="shared" si="1839"/>
        <v>3.4188563785110059E-2</v>
      </c>
      <c r="BO1069">
        <f t="shared" si="1795"/>
        <v>4.9942566049043604</v>
      </c>
      <c r="BP1069">
        <f t="shared" si="1796"/>
        <v>4.9820484836218739</v>
      </c>
      <c r="BQ1069">
        <f t="shared" si="1797"/>
        <v>4.9571217856699032</v>
      </c>
      <c r="BR1069">
        <f t="shared" si="1798"/>
        <v>4.9217740043464966</v>
      </c>
      <c r="BS1069">
        <f t="shared" si="1799"/>
        <v>4.8758425111949864</v>
      </c>
      <c r="BT1069">
        <f t="shared" si="1800"/>
        <v>4.8198861451000177</v>
      </c>
      <c r="BU1069">
        <f t="shared" si="1801"/>
        <v>4.7542775010244105</v>
      </c>
      <c r="BV1069">
        <f t="shared" si="1802"/>
        <v>4.6794459792239715</v>
      </c>
      <c r="BW1069">
        <f t="shared" si="1803"/>
        <v>4.5958731377782307</v>
      </c>
      <c r="BX1069">
        <f t="shared" si="1804"/>
        <v>4.5040875720392135</v>
      </c>
      <c r="BY1069">
        <f t="shared" si="1805"/>
        <v>4.4280362355910956</v>
      </c>
      <c r="BZ1069">
        <f t="shared" si="1806"/>
        <v>4.3480796594290325</v>
      </c>
      <c r="CA1069">
        <f t="shared" si="1807"/>
        <v>4.2644818219582135</v>
      </c>
      <c r="CB1069">
        <f t="shared" si="1808"/>
        <v>87.727802460886721</v>
      </c>
      <c r="CD1069" s="11">
        <f t="shared" si="1809"/>
        <v>148.85301390276851</v>
      </c>
      <c r="CE1069" s="1">
        <f t="shared" si="1810"/>
        <v>2.2992504975112502E-2</v>
      </c>
      <c r="CF1069" s="7">
        <f t="shared" si="1811"/>
        <v>5.3973145706834238</v>
      </c>
      <c r="CG1069" s="7">
        <f t="shared" si="1812"/>
        <v>5.3359709019285999</v>
      </c>
      <c r="CH1069" s="11">
        <f t="shared" si="1840"/>
        <v>7.942753508495462E-2</v>
      </c>
      <c r="CJ1069">
        <f t="shared" si="1813"/>
        <v>3.9954052839234881</v>
      </c>
      <c r="CK1069">
        <f t="shared" si="1814"/>
        <v>3.985638786897499</v>
      </c>
      <c r="CL1069">
        <f t="shared" si="1815"/>
        <v>3.9656974285359223</v>
      </c>
      <c r="CM1069">
        <f t="shared" si="1816"/>
        <v>3.9374192034771975</v>
      </c>
      <c r="CN1069">
        <f t="shared" si="1817"/>
        <v>3.9006740089559893</v>
      </c>
      <c r="CO1069">
        <f t="shared" si="1818"/>
        <v>3.8559089160800144</v>
      </c>
      <c r="CP1069">
        <f t="shared" si="1819"/>
        <v>3.8034220008195287</v>
      </c>
      <c r="CQ1069">
        <f t="shared" si="1820"/>
        <v>3.7435567833791774</v>
      </c>
      <c r="CR1069">
        <f t="shared" si="1821"/>
        <v>3.6766985102225842</v>
      </c>
      <c r="CS1069">
        <f t="shared" si="1822"/>
        <v>3.6032700576313705</v>
      </c>
      <c r="CT1069">
        <f t="shared" si="1823"/>
        <v>3.5424289884728766</v>
      </c>
      <c r="CU1069">
        <f t="shared" si="1824"/>
        <v>3.4784637275432257</v>
      </c>
      <c r="CV1069">
        <f t="shared" si="1825"/>
        <v>3.4115854575665705</v>
      </c>
      <c r="CW1069">
        <f t="shared" si="1826"/>
        <v>3.3420115223194942</v>
      </c>
      <c r="CX1069">
        <f t="shared" si="1827"/>
        <v>3.2699642662629009</v>
      </c>
      <c r="CY1069">
        <f t="shared" si="1828"/>
        <v>3.1956698700658888</v>
      </c>
      <c r="CZ1069">
        <f t="shared" si="1829"/>
        <v>3.1193571903870176</v>
      </c>
      <c r="DA1069">
        <f t="shared" si="1830"/>
        <v>3.0412566120422095</v>
      </c>
      <c r="DB1069">
        <f t="shared" si="1831"/>
        <v>2.9615989203811361</v>
      </c>
      <c r="DC1069">
        <f t="shared" si="1832"/>
        <v>74.895969234359541</v>
      </c>
      <c r="DE1069" s="11">
        <f t="shared" si="1833"/>
        <v>142.72599676932364</v>
      </c>
      <c r="DF1069" s="1">
        <f t="shared" si="1834"/>
        <v>2.9664372763945769E-2</v>
      </c>
      <c r="DG1069" s="7">
        <f t="shared" si="1835"/>
        <v>7.3460351767981118</v>
      </c>
      <c r="DH1069" s="7">
        <f t="shared" si="1841"/>
        <v>7.2386698760391264</v>
      </c>
      <c r="DI1069" s="11">
        <f t="shared" si="1842"/>
        <v>0.10331463733417606</v>
      </c>
      <c r="DK1069" s="22">
        <f t="shared" si="1851"/>
        <v>7.6852077775585698E-2</v>
      </c>
      <c r="DL1069" s="47">
        <v>100000</v>
      </c>
      <c r="DM1069" s="48">
        <f t="shared" si="1843"/>
        <v>-374181.17425434489</v>
      </c>
      <c r="DN1069" s="22">
        <f t="shared" si="1844"/>
        <v>26846.623695059236</v>
      </c>
      <c r="DO1069" s="22">
        <f t="shared" si="1852"/>
        <v>55620.992347430292</v>
      </c>
      <c r="DP1069" s="22"/>
      <c r="DQ1069" s="22">
        <f t="shared" si="1853"/>
        <v>100000</v>
      </c>
      <c r="DR1069" s="22">
        <f t="shared" si="1845"/>
        <v>-227500.42901960554</v>
      </c>
      <c r="DS1069" s="22">
        <f t="shared" si="1846"/>
        <v>17525.746510573732</v>
      </c>
      <c r="DT1069" s="22">
        <f t="shared" si="1854"/>
        <v>36875.447830350306</v>
      </c>
      <c r="DU1069" s="22"/>
      <c r="DV1069" s="22">
        <f t="shared" si="1855"/>
        <v>100000</v>
      </c>
      <c r="DW1069" s="22">
        <f t="shared" si="1847"/>
        <v>-158233.27047016763</v>
      </c>
      <c r="DX1069" s="22">
        <f t="shared" si="1848"/>
        <v>-3091.8971956817913</v>
      </c>
      <c r="DY1069" s="22">
        <f t="shared" si="1856"/>
        <v>14432.284806327372</v>
      </c>
      <c r="DZ1069" s="22"/>
      <c r="EA1069" s="22">
        <f t="shared" si="1857"/>
        <v>100000</v>
      </c>
      <c r="EB1069" s="22">
        <f t="shared" si="1849"/>
        <v>-77936.484248715526</v>
      </c>
      <c r="EC1069" s="22">
        <f t="shared" si="1850"/>
        <v>2909.8720209372404</v>
      </c>
      <c r="ED1069" s="22">
        <f t="shared" si="1858"/>
        <v>16501.842683441264</v>
      </c>
    </row>
    <row r="1070" spans="1:134" x14ac:dyDescent="0.4">
      <c r="A1070" s="16">
        <v>40340</v>
      </c>
      <c r="B1070" s="2">
        <v>1.8E-3</v>
      </c>
      <c r="C1070" s="2">
        <v>3.3E-3</v>
      </c>
      <c r="D1070" s="2">
        <v>7.4999999999999997E-3</v>
      </c>
      <c r="E1070" s="2">
        <v>2.0099999999999996E-2</v>
      </c>
      <c r="F1070" s="2">
        <v>3.2199999999999999E-2</v>
      </c>
      <c r="H1070" s="4">
        <f t="shared" si="1859"/>
        <v>1.9E-3</v>
      </c>
      <c r="I1070" s="4">
        <f t="shared" si="1860"/>
        <v>3.3E-3</v>
      </c>
      <c r="J1070" s="4">
        <f t="shared" si="1861"/>
        <v>5.4000000000000003E-3</v>
      </c>
      <c r="K1070" s="4">
        <f t="shared" si="1862"/>
        <v>7.4999999999999997E-3</v>
      </c>
      <c r="L1070" s="4">
        <f t="shared" si="1891"/>
        <v>9.5999999999999992E-3</v>
      </c>
      <c r="M1070" s="4">
        <f t="shared" si="1891"/>
        <v>1.1699999999999999E-2</v>
      </c>
      <c r="N1070" s="4">
        <f t="shared" si="1891"/>
        <v>1.3799999999999998E-2</v>
      </c>
      <c r="O1070" s="4">
        <f t="shared" si="1891"/>
        <v>1.5899999999999997E-2</v>
      </c>
      <c r="P1070" s="4">
        <f t="shared" si="1891"/>
        <v>1.7999999999999999E-2</v>
      </c>
      <c r="Q1070" s="4">
        <f t="shared" si="1863"/>
        <v>2.0099999999999996E-2</v>
      </c>
      <c r="R1070" s="4">
        <f t="shared" si="1892"/>
        <v>2.1309999999999999E-2</v>
      </c>
      <c r="S1070" s="4">
        <f t="shared" si="1892"/>
        <v>2.2519999999999998E-2</v>
      </c>
      <c r="T1070" s="4">
        <f t="shared" si="1892"/>
        <v>2.3729999999999994E-2</v>
      </c>
      <c r="U1070" s="4">
        <f t="shared" ref="R1070:Z1098" si="1893">+(U$3-$Q$3)/($AA$3-$Q$3)*$AA1070+(1-(U$3-$Q$3)/($AA$3-$Q$3))*$Q1070</f>
        <v>2.4939999999999997E-2</v>
      </c>
      <c r="V1070" s="4">
        <f t="shared" si="1893"/>
        <v>2.615E-2</v>
      </c>
      <c r="W1070" s="4">
        <f t="shared" si="1893"/>
        <v>2.7359999999999999E-2</v>
      </c>
      <c r="X1070" s="4">
        <f t="shared" si="1893"/>
        <v>2.8569999999999998E-2</v>
      </c>
      <c r="Y1070" s="4">
        <f t="shared" si="1893"/>
        <v>2.9780000000000001E-2</v>
      </c>
      <c r="Z1070" s="4">
        <f t="shared" si="1893"/>
        <v>3.0989999999999997E-2</v>
      </c>
      <c r="AA1070" s="4">
        <f t="shared" si="1864"/>
        <v>3.2199999999999999E-2</v>
      </c>
      <c r="AC1070" s="7">
        <f t="shared" si="1865"/>
        <v>2.9971527049303162</v>
      </c>
      <c r="AD1070" s="7">
        <f t="shared" si="1866"/>
        <v>2.9901244487054606</v>
      </c>
      <c r="AE1070" s="7">
        <f t="shared" si="1867"/>
        <v>2.9758306318924772</v>
      </c>
      <c r="AF1070" s="7">
        <f t="shared" si="1868"/>
        <v>101.46937645083689</v>
      </c>
      <c r="AG1070" s="11">
        <f t="shared" si="1869"/>
        <v>110.43248423636514</v>
      </c>
      <c r="AH1070" s="1">
        <f t="shared" si="1870"/>
        <v>6.5948079307907624E-3</v>
      </c>
      <c r="AI1070" s="7">
        <f t="shared" si="1871"/>
        <v>1.8823037039314547</v>
      </c>
      <c r="AJ1070" s="7">
        <f t="shared" si="1836"/>
        <v>1.8761173870199479</v>
      </c>
      <c r="AK1070" s="11">
        <f t="shared" si="1837"/>
        <v>2.0718430376765094E-2</v>
      </c>
      <c r="AL1070">
        <f t="shared" si="1872"/>
        <v>2.4976272541085969</v>
      </c>
      <c r="AM1070">
        <f t="shared" si="1873"/>
        <v>2.4917703739212169</v>
      </c>
      <c r="AN1070">
        <f t="shared" si="1874"/>
        <v>2.4798588599103977</v>
      </c>
      <c r="AO1070">
        <f t="shared" si="1875"/>
        <v>2.4628489429814779</v>
      </c>
      <c r="AP1070">
        <f t="shared" si="1876"/>
        <v>2.4408544153010214</v>
      </c>
      <c r="AQ1070">
        <f t="shared" si="1877"/>
        <v>2.4140190176734966</v>
      </c>
      <c r="AR1070">
        <f t="shared" si="1878"/>
        <v>2.3825148853154272</v>
      </c>
      <c r="AS1070">
        <f t="shared" si="1879"/>
        <v>2.3465407207340112</v>
      </c>
      <c r="AT1070">
        <f t="shared" si="1880"/>
        <v>2.3063197206615538</v>
      </c>
      <c r="AU1070">
        <f t="shared" si="1881"/>
        <v>92.745988770519318</v>
      </c>
      <c r="AW1070" s="11">
        <f t="shared" si="1882"/>
        <v>114.56834296112652</v>
      </c>
      <c r="AX1070" s="1">
        <f t="shared" si="1883"/>
        <v>1.8896064843815095E-2</v>
      </c>
      <c r="AY1070" s="7">
        <f t="shared" si="1884"/>
        <v>4.4125010223740215</v>
      </c>
      <c r="AZ1070" s="7">
        <f t="shared" si="1790"/>
        <v>4.3712017663627272</v>
      </c>
      <c r="BA1070" s="11">
        <f t="shared" si="1838"/>
        <v>5.0080134312092697E-2</v>
      </c>
      <c r="BB1070">
        <f t="shared" si="1885"/>
        <v>5.9943054098606323</v>
      </c>
      <c r="BC1070">
        <f t="shared" si="1886"/>
        <v>5.9802488974109211</v>
      </c>
      <c r="BD1070">
        <f t="shared" si="1887"/>
        <v>5.9516612637849544</v>
      </c>
      <c r="BE1070">
        <f t="shared" si="1888"/>
        <v>5.9108374631555467</v>
      </c>
      <c r="BF1070">
        <f t="shared" si="1889"/>
        <v>5.8580505967224514</v>
      </c>
      <c r="BG1070">
        <f t="shared" si="1890"/>
        <v>102.35440634935625</v>
      </c>
      <c r="BI1070" s="11">
        <f t="shared" si="1791"/>
        <v>132.04950998029076</v>
      </c>
      <c r="BJ1070" s="1">
        <f t="shared" si="1792"/>
        <v>9.7279213615778966E-3</v>
      </c>
      <c r="BK1070" s="7">
        <f t="shared" si="1793"/>
        <v>2.6071342550515855</v>
      </c>
      <c r="BL1070" s="7">
        <f t="shared" si="1794"/>
        <v>2.5945146378672677</v>
      </c>
      <c r="BM1070" s="11">
        <f t="shared" si="1839"/>
        <v>3.4260438656706423E-2</v>
      </c>
      <c r="BO1070">
        <f t="shared" si="1795"/>
        <v>4.9952545082171937</v>
      </c>
      <c r="BP1070">
        <f t="shared" si="1796"/>
        <v>4.9835407478424338</v>
      </c>
      <c r="BQ1070">
        <f t="shared" si="1797"/>
        <v>4.9597177198207953</v>
      </c>
      <c r="BR1070">
        <f t="shared" si="1798"/>
        <v>4.9256978859629559</v>
      </c>
      <c r="BS1070">
        <f t="shared" si="1799"/>
        <v>4.8817088306020429</v>
      </c>
      <c r="BT1070">
        <f t="shared" si="1800"/>
        <v>4.8280380353469932</v>
      </c>
      <c r="BU1070">
        <f t="shared" si="1801"/>
        <v>4.7650297706308544</v>
      </c>
      <c r="BV1070">
        <f t="shared" si="1802"/>
        <v>4.6930814414680224</v>
      </c>
      <c r="BW1070">
        <f t="shared" si="1803"/>
        <v>4.6126394413231075</v>
      </c>
      <c r="BX1070">
        <f t="shared" si="1804"/>
        <v>4.5241945741716743</v>
      </c>
      <c r="BY1070">
        <f t="shared" si="1805"/>
        <v>4.4497722799625805</v>
      </c>
      <c r="BZ1070">
        <f t="shared" si="1806"/>
        <v>4.3713547622834099</v>
      </c>
      <c r="CA1070">
        <f t="shared" si="1807"/>
        <v>4.2892024072072203</v>
      </c>
      <c r="CB1070">
        <f t="shared" si="1808"/>
        <v>88.275260351925937</v>
      </c>
      <c r="CD1070" s="11">
        <f t="shared" si="1809"/>
        <v>149.55449275676523</v>
      </c>
      <c r="CE1070" s="1">
        <f t="shared" si="1810"/>
        <v>2.2127872865914153E-2</v>
      </c>
      <c r="CF1070" s="7">
        <f t="shared" si="1811"/>
        <v>5.4034104089918689</v>
      </c>
      <c r="CG1070" s="7">
        <f t="shared" si="1812"/>
        <v>5.344281616902637</v>
      </c>
      <c r="CH1070" s="11">
        <f t="shared" si="1840"/>
        <v>7.9926132636517905E-2</v>
      </c>
      <c r="CJ1070">
        <f t="shared" si="1813"/>
        <v>3.9962036065737547</v>
      </c>
      <c r="CK1070">
        <f t="shared" si="1814"/>
        <v>3.9868325982739474</v>
      </c>
      <c r="CL1070">
        <f t="shared" si="1815"/>
        <v>3.9677741758566363</v>
      </c>
      <c r="CM1070">
        <f t="shared" si="1816"/>
        <v>3.9405583087703646</v>
      </c>
      <c r="CN1070">
        <f t="shared" si="1817"/>
        <v>3.9053670644816338</v>
      </c>
      <c r="CO1070">
        <f t="shared" si="1818"/>
        <v>3.8624304282775945</v>
      </c>
      <c r="CP1070">
        <f t="shared" si="1819"/>
        <v>3.8120238165046834</v>
      </c>
      <c r="CQ1070">
        <f t="shared" si="1820"/>
        <v>3.7544651531744182</v>
      </c>
      <c r="CR1070">
        <f t="shared" si="1821"/>
        <v>3.690111553058486</v>
      </c>
      <c r="CS1070">
        <f t="shared" si="1822"/>
        <v>3.619355659337339</v>
      </c>
      <c r="CT1070">
        <f t="shared" si="1823"/>
        <v>3.559817823970064</v>
      </c>
      <c r="CU1070">
        <f t="shared" si="1824"/>
        <v>3.4970838098267278</v>
      </c>
      <c r="CV1070">
        <f t="shared" si="1825"/>
        <v>3.4313619257657768</v>
      </c>
      <c r="CW1070">
        <f t="shared" si="1826"/>
        <v>3.3628670610257498</v>
      </c>
      <c r="CX1070">
        <f t="shared" si="1827"/>
        <v>3.2918195300386972</v>
      </c>
      <c r="CY1070">
        <f t="shared" si="1828"/>
        <v>3.2184439099934488</v>
      </c>
      <c r="CZ1070">
        <f t="shared" si="1829"/>
        <v>3.1429678795728555</v>
      </c>
      <c r="DA1070">
        <f t="shared" si="1830"/>
        <v>3.0656210670807709</v>
      </c>
      <c r="DB1070">
        <f t="shared" si="1831"/>
        <v>2.9866339158931559</v>
      </c>
      <c r="DC1070">
        <f t="shared" si="1832"/>
        <v>75.562150945307195</v>
      </c>
      <c r="DE1070" s="11">
        <f t="shared" si="1833"/>
        <v>143.65389023278328</v>
      </c>
      <c r="DF1070" s="1">
        <f t="shared" si="1834"/>
        <v>2.8790139618559377E-2</v>
      </c>
      <c r="DG1070" s="7">
        <f t="shared" si="1835"/>
        <v>7.3578530573710417</v>
      </c>
      <c r="DH1070" s="7">
        <f t="shared" si="1841"/>
        <v>7.2534392923995776</v>
      </c>
      <c r="DI1070" s="11">
        <f t="shared" si="1842"/>
        <v>0.10419847719205261</v>
      </c>
      <c r="DK1070" s="22">
        <f t="shared" si="1851"/>
        <v>7.7150471393595807E-2</v>
      </c>
      <c r="DL1070" s="47">
        <v>100000</v>
      </c>
      <c r="DM1070" s="48">
        <f t="shared" si="1843"/>
        <v>-375415.67745841865</v>
      </c>
      <c r="DN1070" s="22">
        <f t="shared" si="1844"/>
        <v>44185.93742443528</v>
      </c>
      <c r="DO1070" s="22">
        <f t="shared" si="1852"/>
        <v>135617.61340779418</v>
      </c>
      <c r="DP1070" s="22"/>
      <c r="DQ1070" s="22">
        <f t="shared" si="1853"/>
        <v>100000</v>
      </c>
      <c r="DR1070" s="22">
        <f t="shared" si="1845"/>
        <v>-228108.30046821397</v>
      </c>
      <c r="DS1070" s="22">
        <f t="shared" si="1846"/>
        <v>30410.100403615288</v>
      </c>
      <c r="DT1070" s="22">
        <f t="shared" si="1854"/>
        <v>79560.835100203185</v>
      </c>
      <c r="DU1070" s="22"/>
      <c r="DV1070" s="22">
        <f t="shared" si="1855"/>
        <v>100000</v>
      </c>
      <c r="DW1070" s="22">
        <f t="shared" si="1847"/>
        <v>-158324.6567515088</v>
      </c>
      <c r="DX1070" s="22">
        <f t="shared" si="1848"/>
        <v>-3536.6607471489406</v>
      </c>
      <c r="DY1070" s="22">
        <f t="shared" si="1856"/>
        <v>10250.221946152007</v>
      </c>
      <c r="DZ1070" s="22"/>
      <c r="EA1070" s="22">
        <f t="shared" si="1857"/>
        <v>100000</v>
      </c>
      <c r="EB1070" s="22">
        <f t="shared" si="1849"/>
        <v>-77862.333557041638</v>
      </c>
      <c r="EC1070" s="22">
        <f t="shared" si="1850"/>
        <v>1925.8559386566631</v>
      </c>
      <c r="ED1070" s="22">
        <f t="shared" si="1858"/>
        <v>10252.817243862459</v>
      </c>
    </row>
    <row r="1071" spans="1:134" x14ac:dyDescent="0.4">
      <c r="A1071" s="16">
        <v>40347</v>
      </c>
      <c r="B1071" s="2">
        <v>1.6000000000000001E-3</v>
      </c>
      <c r="C1071" s="2">
        <v>3.0000000000000001E-3</v>
      </c>
      <c r="D1071" s="2">
        <v>7.4999999999999997E-3</v>
      </c>
      <c r="E1071" s="2">
        <v>2.06E-2</v>
      </c>
      <c r="F1071" s="2">
        <v>3.2599999999999997E-2</v>
      </c>
      <c r="H1071" s="4">
        <f t="shared" si="1859"/>
        <v>1.7000000000000001E-3</v>
      </c>
      <c r="I1071" s="4">
        <f t="shared" si="1860"/>
        <v>3.0000000000000001E-3</v>
      </c>
      <c r="J1071" s="4">
        <f t="shared" si="1861"/>
        <v>5.2499999999999995E-3</v>
      </c>
      <c r="K1071" s="4">
        <f t="shared" si="1862"/>
        <v>7.4999999999999997E-3</v>
      </c>
      <c r="L1071" s="4">
        <f t="shared" si="1891"/>
        <v>9.6833333333333337E-3</v>
      </c>
      <c r="M1071" s="4">
        <f t="shared" si="1891"/>
        <v>1.1866666666666668E-2</v>
      </c>
      <c r="N1071" s="4">
        <f t="shared" si="1891"/>
        <v>1.405E-2</v>
      </c>
      <c r="O1071" s="4">
        <f t="shared" si="1891"/>
        <v>1.6233333333333332E-2</v>
      </c>
      <c r="P1071" s="4">
        <f t="shared" si="1891"/>
        <v>1.8416666666666668E-2</v>
      </c>
      <c r="Q1071" s="4">
        <f t="shared" si="1863"/>
        <v>2.06E-2</v>
      </c>
      <c r="R1071" s="4">
        <f t="shared" si="1893"/>
        <v>2.18E-2</v>
      </c>
      <c r="S1071" s="4">
        <f t="shared" si="1893"/>
        <v>2.3E-2</v>
      </c>
      <c r="T1071" s="4">
        <f t="shared" si="1893"/>
        <v>2.4199999999999999E-2</v>
      </c>
      <c r="U1071" s="4">
        <f t="shared" si="1893"/>
        <v>2.5399999999999999E-2</v>
      </c>
      <c r="V1071" s="4">
        <f t="shared" si="1893"/>
        <v>2.6599999999999999E-2</v>
      </c>
      <c r="W1071" s="4">
        <f t="shared" si="1893"/>
        <v>2.7799999999999998E-2</v>
      </c>
      <c r="X1071" s="4">
        <f t="shared" si="1893"/>
        <v>2.8999999999999998E-2</v>
      </c>
      <c r="Y1071" s="4">
        <f t="shared" si="1893"/>
        <v>3.0199999999999998E-2</v>
      </c>
      <c r="Z1071" s="4">
        <f t="shared" si="1893"/>
        <v>3.1399999999999997E-2</v>
      </c>
      <c r="AA1071" s="4">
        <f t="shared" si="1864"/>
        <v>3.2599999999999997E-2</v>
      </c>
      <c r="AC1071" s="7">
        <f t="shared" si="1865"/>
        <v>2.9974521656591895</v>
      </c>
      <c r="AD1071" s="7">
        <f t="shared" si="1866"/>
        <v>2.9910202095758005</v>
      </c>
      <c r="AE1071" s="7">
        <f t="shared" si="1867"/>
        <v>2.9764984907420882</v>
      </c>
      <c r="AF1071" s="7">
        <f t="shared" si="1868"/>
        <v>101.46937645083689</v>
      </c>
      <c r="AG1071" s="11">
        <f t="shared" si="1869"/>
        <v>110.43434731681397</v>
      </c>
      <c r="AH1071" s="1">
        <f t="shared" si="1870"/>
        <v>6.5858600546850514E-3</v>
      </c>
      <c r="AI1071" s="7">
        <f t="shared" si="1871"/>
        <v>1.8823128793748589</v>
      </c>
      <c r="AJ1071" s="7">
        <f t="shared" si="1836"/>
        <v>1.8761348984324655</v>
      </c>
      <c r="AK1071" s="11">
        <f t="shared" si="1837"/>
        <v>2.071897329866864E-2</v>
      </c>
      <c r="AL1071">
        <f t="shared" si="1872"/>
        <v>2.4978768047159914</v>
      </c>
      <c r="AM1071">
        <f t="shared" si="1873"/>
        <v>2.4925168413131669</v>
      </c>
      <c r="AN1071">
        <f t="shared" si="1874"/>
        <v>2.4804154089517398</v>
      </c>
      <c r="AO1071">
        <f t="shared" si="1875"/>
        <v>2.4628489429814779</v>
      </c>
      <c r="AP1071">
        <f t="shared" si="1876"/>
        <v>2.4403483961107604</v>
      </c>
      <c r="AQ1071">
        <f t="shared" si="1877"/>
        <v>2.4128193759881649</v>
      </c>
      <c r="AR1071">
        <f t="shared" si="1878"/>
        <v>2.3804454983825183</v>
      </c>
      <c r="AS1071">
        <f t="shared" si="1879"/>
        <v>2.3434389853198643</v>
      </c>
      <c r="AT1071">
        <f t="shared" si="1880"/>
        <v>2.3020383643657585</v>
      </c>
      <c r="AU1071">
        <f t="shared" si="1881"/>
        <v>92.516743047987006</v>
      </c>
      <c r="AW1071" s="11">
        <f t="shared" si="1882"/>
        <v>114.32949166611644</v>
      </c>
      <c r="AX1071" s="1">
        <f t="shared" si="1883"/>
        <v>1.9367631546274206E-2</v>
      </c>
      <c r="AY1071" s="7">
        <f t="shared" si="1884"/>
        <v>4.4108751994684443</v>
      </c>
      <c r="AZ1071" s="7">
        <f t="shared" si="1790"/>
        <v>4.3685707649883838</v>
      </c>
      <c r="BA1071" s="11">
        <f t="shared" si="1838"/>
        <v>4.9945647486857932E-2</v>
      </c>
      <c r="BB1071">
        <f t="shared" si="1885"/>
        <v>5.994904331318379</v>
      </c>
      <c r="BC1071">
        <f t="shared" si="1886"/>
        <v>5.982040419151601</v>
      </c>
      <c r="BD1071">
        <f t="shared" si="1887"/>
        <v>5.9529969814841763</v>
      </c>
      <c r="BE1071">
        <f t="shared" si="1888"/>
        <v>5.9108374631555467</v>
      </c>
      <c r="BF1071">
        <f t="shared" si="1889"/>
        <v>5.8568361506658251</v>
      </c>
      <c r="BG1071">
        <f t="shared" si="1890"/>
        <v>102.3035415418982</v>
      </c>
      <c r="BI1071" s="11">
        <f t="shared" si="1791"/>
        <v>132.00115688767372</v>
      </c>
      <c r="BJ1071" s="1">
        <f t="shared" si="1792"/>
        <v>9.8678393887700038E-3</v>
      </c>
      <c r="BK1071" s="7">
        <f t="shared" si="1793"/>
        <v>2.6068829114133587</v>
      </c>
      <c r="BL1071" s="7">
        <f t="shared" si="1794"/>
        <v>2.594083909722293</v>
      </c>
      <c r="BM1071" s="11">
        <f t="shared" si="1839"/>
        <v>3.4242207714704237E-2</v>
      </c>
      <c r="BO1071">
        <f t="shared" si="1795"/>
        <v>4.9957536094319828</v>
      </c>
      <c r="BP1071">
        <f t="shared" si="1796"/>
        <v>4.9850336826263337</v>
      </c>
      <c r="BQ1071">
        <f t="shared" si="1797"/>
        <v>4.9608308179034797</v>
      </c>
      <c r="BR1071">
        <f t="shared" si="1798"/>
        <v>4.9256978859629559</v>
      </c>
      <c r="BS1071">
        <f t="shared" si="1799"/>
        <v>4.8806967922215208</v>
      </c>
      <c r="BT1071">
        <f t="shared" si="1800"/>
        <v>4.8256387519763297</v>
      </c>
      <c r="BU1071">
        <f t="shared" si="1801"/>
        <v>4.7608909967650366</v>
      </c>
      <c r="BV1071">
        <f t="shared" si="1802"/>
        <v>4.6868779706397286</v>
      </c>
      <c r="BW1071">
        <f t="shared" si="1803"/>
        <v>4.604076728731517</v>
      </c>
      <c r="BX1071">
        <f t="shared" si="1804"/>
        <v>4.5130118559993662</v>
      </c>
      <c r="BY1071">
        <f t="shared" si="1805"/>
        <v>4.4379238133618326</v>
      </c>
      <c r="BZ1071">
        <f t="shared" si="1806"/>
        <v>4.3589246233847563</v>
      </c>
      <c r="CA1071">
        <f t="shared" si="1807"/>
        <v>4.2762735722905001</v>
      </c>
      <c r="CB1071">
        <f t="shared" si="1808"/>
        <v>87.994992651530637</v>
      </c>
      <c r="CD1071" s="11">
        <f t="shared" si="1809"/>
        <v>149.20662375282598</v>
      </c>
      <c r="CE1071" s="1">
        <f t="shared" si="1810"/>
        <v>2.2556024278966899E-2</v>
      </c>
      <c r="CF1071" s="7">
        <f t="shared" si="1811"/>
        <v>5.4003919967146539</v>
      </c>
      <c r="CG1071" s="7">
        <f t="shared" si="1812"/>
        <v>5.3401655448727272</v>
      </c>
      <c r="CH1071" s="11">
        <f t="shared" si="1840"/>
        <v>7.9678807123162998E-2</v>
      </c>
      <c r="CJ1071">
        <f t="shared" si="1813"/>
        <v>3.9966028875455861</v>
      </c>
      <c r="CK1071">
        <f t="shared" si="1814"/>
        <v>3.9880269461010673</v>
      </c>
      <c r="CL1071">
        <f t="shared" si="1815"/>
        <v>3.9686646543227839</v>
      </c>
      <c r="CM1071">
        <f t="shared" si="1816"/>
        <v>3.9405583087703646</v>
      </c>
      <c r="CN1071">
        <f t="shared" si="1817"/>
        <v>3.9045574337772164</v>
      </c>
      <c r="CO1071">
        <f t="shared" si="1818"/>
        <v>3.860511001581064</v>
      </c>
      <c r="CP1071">
        <f t="shared" si="1819"/>
        <v>3.8087127974120296</v>
      </c>
      <c r="CQ1071">
        <f t="shared" si="1820"/>
        <v>3.7495023765117828</v>
      </c>
      <c r="CR1071">
        <f t="shared" si="1821"/>
        <v>3.6832613829852137</v>
      </c>
      <c r="CS1071">
        <f t="shared" si="1822"/>
        <v>3.6104094847994928</v>
      </c>
      <c r="CT1071">
        <f t="shared" si="1823"/>
        <v>3.5503390506894656</v>
      </c>
      <c r="CU1071">
        <f t="shared" si="1824"/>
        <v>3.4871396987078049</v>
      </c>
      <c r="CV1071">
        <f t="shared" si="1825"/>
        <v>3.4210188578323999</v>
      </c>
      <c r="CW1071">
        <f t="shared" si="1826"/>
        <v>3.3521901962487859</v>
      </c>
      <c r="CX1071">
        <f t="shared" si="1827"/>
        <v>3.2808724866061723</v>
      </c>
      <c r="CY1071">
        <f t="shared" si="1828"/>
        <v>3.2072884659031762</v>
      </c>
      <c r="CZ1071">
        <f t="shared" si="1829"/>
        <v>3.1316636981584871</v>
      </c>
      <c r="DA1071">
        <f t="shared" si="1830"/>
        <v>3.054225447805718</v>
      </c>
      <c r="DB1071">
        <f t="shared" si="1831"/>
        <v>2.9752015714656981</v>
      </c>
      <c r="DC1071">
        <f t="shared" si="1832"/>
        <v>75.265305320409951</v>
      </c>
      <c r="DE1071" s="11">
        <f t="shared" si="1833"/>
        <v>143.23605206763426</v>
      </c>
      <c r="DF1071" s="1">
        <f t="shared" si="1834"/>
        <v>2.9182944956775113E-2</v>
      </c>
      <c r="DG1071" s="7">
        <f t="shared" si="1835"/>
        <v>7.3525442062855522</v>
      </c>
      <c r="DH1071" s="7">
        <f t="shared" si="1841"/>
        <v>7.2468026843604028</v>
      </c>
      <c r="DI1071" s="11">
        <f t="shared" si="1842"/>
        <v>0.10380034066209184</v>
      </c>
      <c r="DK1071" s="22">
        <f t="shared" si="1851"/>
        <v>7.8280038351972114E-2</v>
      </c>
      <c r="DL1071" s="47">
        <v>100000</v>
      </c>
      <c r="DM1071" s="48">
        <f t="shared" si="1843"/>
        <v>-379262.1835130211</v>
      </c>
      <c r="DN1071" s="22">
        <f t="shared" si="1844"/>
        <v>2738.1237244518634</v>
      </c>
      <c r="DO1071" s="22">
        <f t="shared" si="1852"/>
        <v>423744.41686682199</v>
      </c>
      <c r="DP1071" s="22"/>
      <c r="DQ1071" s="22">
        <f t="shared" si="1853"/>
        <v>100000</v>
      </c>
      <c r="DR1071" s="22">
        <f t="shared" si="1845"/>
        <v>-229999.70005083436</v>
      </c>
      <c r="DS1071" s="22">
        <f t="shared" si="1846"/>
        <v>440.87800541225442</v>
      </c>
      <c r="DT1071" s="22">
        <f t="shared" si="1854"/>
        <v>248625.74954967204</v>
      </c>
      <c r="DU1071" s="22"/>
      <c r="DV1071" s="22">
        <f t="shared" si="1855"/>
        <v>100000</v>
      </c>
      <c r="DW1071" s="22">
        <f t="shared" si="1847"/>
        <v>-158759.58882630296</v>
      </c>
      <c r="DX1071" s="22">
        <f t="shared" si="1848"/>
        <v>-5305.0766881010641</v>
      </c>
      <c r="DY1071" s="22">
        <f t="shared" si="1856"/>
        <v>49231.741275792039</v>
      </c>
      <c r="DZ1071" s="22"/>
      <c r="EA1071" s="22">
        <f t="shared" si="1857"/>
        <v>100000</v>
      </c>
      <c r="EB1071" s="22">
        <f t="shared" si="1849"/>
        <v>-77501.618393887518</v>
      </c>
      <c r="EC1071" s="22">
        <f t="shared" si="1850"/>
        <v>7516.2779244092781</v>
      </c>
      <c r="ED1071" s="22">
        <f t="shared" si="1858"/>
        <v>50606.563790382505</v>
      </c>
    </row>
    <row r="1072" spans="1:134" x14ac:dyDescent="0.4">
      <c r="A1072" s="16">
        <v>40354</v>
      </c>
      <c r="B1072" s="2">
        <v>1.9E-3</v>
      </c>
      <c r="C1072" s="2">
        <v>2.8999999999999998E-3</v>
      </c>
      <c r="D1072" s="2">
        <v>6.8999999999999999E-3</v>
      </c>
      <c r="E1072" s="2">
        <v>1.9599999999999999E-2</v>
      </c>
      <c r="F1072" s="2">
        <v>3.1699999999999999E-2</v>
      </c>
      <c r="H1072" s="4">
        <f t="shared" si="1859"/>
        <v>2E-3</v>
      </c>
      <c r="I1072" s="4">
        <f t="shared" si="1860"/>
        <v>2.8999999999999998E-3</v>
      </c>
      <c r="J1072" s="4">
        <f t="shared" si="1861"/>
        <v>4.8999999999999998E-3</v>
      </c>
      <c r="K1072" s="4">
        <f t="shared" si="1862"/>
        <v>6.8999999999999999E-3</v>
      </c>
      <c r="L1072" s="4">
        <f t="shared" si="1891"/>
        <v>9.0166666666666659E-3</v>
      </c>
      <c r="M1072" s="4">
        <f t="shared" si="1891"/>
        <v>1.1133333333333334E-2</v>
      </c>
      <c r="N1072" s="4">
        <f t="shared" si="1891"/>
        <v>1.325E-2</v>
      </c>
      <c r="O1072" s="4">
        <f t="shared" si="1891"/>
        <v>1.5366666666666666E-2</v>
      </c>
      <c r="P1072" s="4">
        <f t="shared" si="1891"/>
        <v>1.7483333333333333E-2</v>
      </c>
      <c r="Q1072" s="4">
        <f t="shared" si="1863"/>
        <v>1.9599999999999999E-2</v>
      </c>
      <c r="R1072" s="4">
        <f t="shared" si="1893"/>
        <v>2.0809999999999999E-2</v>
      </c>
      <c r="S1072" s="4">
        <f t="shared" si="1893"/>
        <v>2.2019999999999998E-2</v>
      </c>
      <c r="T1072" s="4">
        <f t="shared" si="1893"/>
        <v>2.3229999999999997E-2</v>
      </c>
      <c r="U1072" s="4">
        <f t="shared" si="1893"/>
        <v>2.444E-2</v>
      </c>
      <c r="V1072" s="4">
        <f t="shared" si="1893"/>
        <v>2.5649999999999999E-2</v>
      </c>
      <c r="W1072" s="4">
        <f t="shared" si="1893"/>
        <v>2.6859999999999998E-2</v>
      </c>
      <c r="X1072" s="4">
        <f t="shared" si="1893"/>
        <v>2.8069999999999998E-2</v>
      </c>
      <c r="Y1072" s="4">
        <f t="shared" si="1893"/>
        <v>2.928E-2</v>
      </c>
      <c r="Z1072" s="4">
        <f t="shared" si="1893"/>
        <v>3.049E-2</v>
      </c>
      <c r="AA1072" s="4">
        <f t="shared" si="1864"/>
        <v>3.1699999999999999E-2</v>
      </c>
      <c r="AC1072" s="7">
        <f t="shared" si="1865"/>
        <v>2.9970029970029972</v>
      </c>
      <c r="AD1072" s="7">
        <f t="shared" si="1866"/>
        <v>2.9913188859826922</v>
      </c>
      <c r="AE1072" s="7">
        <f t="shared" si="1867"/>
        <v>2.9780576054320567</v>
      </c>
      <c r="AF1072" s="7">
        <f t="shared" si="1868"/>
        <v>101.59077549184643</v>
      </c>
      <c r="AG1072" s="11">
        <f t="shared" si="1869"/>
        <v>110.55715498026417</v>
      </c>
      <c r="AH1072" s="1">
        <f t="shared" si="1870"/>
        <v>5.996475959733882E-3</v>
      </c>
      <c r="AI1072" s="7">
        <f t="shared" si="1871"/>
        <v>1.8829174235498158</v>
      </c>
      <c r="AJ1072" s="7">
        <f t="shared" si="1836"/>
        <v>1.8772888647762622</v>
      </c>
      <c r="AK1072" s="11">
        <f t="shared" si="1837"/>
        <v>2.075477159657934E-2</v>
      </c>
      <c r="AL1072">
        <f t="shared" si="1872"/>
        <v>2.4975024975024978</v>
      </c>
      <c r="AM1072">
        <f t="shared" si="1873"/>
        <v>2.4927657383189104</v>
      </c>
      <c r="AN1072">
        <f t="shared" si="1874"/>
        <v>2.4817146711933806</v>
      </c>
      <c r="AO1072">
        <f t="shared" si="1875"/>
        <v>2.4657955216467577</v>
      </c>
      <c r="AP1072">
        <f t="shared" si="1876"/>
        <v>2.4444000773327335</v>
      </c>
      <c r="AQ1072">
        <f t="shared" si="1877"/>
        <v>2.4181030076680043</v>
      </c>
      <c r="AR1072">
        <f t="shared" si="1878"/>
        <v>2.3870747777235861</v>
      </c>
      <c r="AS1072">
        <f t="shared" si="1879"/>
        <v>2.3515131088101038</v>
      </c>
      <c r="AT1072">
        <f t="shared" si="1880"/>
        <v>2.3116408942854592</v>
      </c>
      <c r="AU1072">
        <f t="shared" si="1881"/>
        <v>92.975859496534966</v>
      </c>
      <c r="AW1072" s="11">
        <f t="shared" si="1882"/>
        <v>114.8263697910164</v>
      </c>
      <c r="AX1072" s="1">
        <f t="shared" si="1883"/>
        <v>1.8387934146143554E-2</v>
      </c>
      <c r="AY1072" s="7">
        <f t="shared" si="1884"/>
        <v>4.4142530766513302</v>
      </c>
      <c r="AZ1072" s="7">
        <f t="shared" si="1790"/>
        <v>4.3740383124304891</v>
      </c>
      <c r="BA1072" s="11">
        <f t="shared" si="1838"/>
        <v>5.0225494074321669E-2</v>
      </c>
      <c r="BB1072">
        <f t="shared" si="1885"/>
        <v>5.9940059940059944</v>
      </c>
      <c r="BC1072">
        <f t="shared" si="1886"/>
        <v>5.9826377719653845</v>
      </c>
      <c r="BD1072">
        <f t="shared" si="1887"/>
        <v>5.9561152108641133</v>
      </c>
      <c r="BE1072">
        <f t="shared" si="1888"/>
        <v>5.917909251952219</v>
      </c>
      <c r="BF1072">
        <f t="shared" si="1889"/>
        <v>5.8665601855985594</v>
      </c>
      <c r="BG1072">
        <f t="shared" si="1890"/>
        <v>102.52756752512337</v>
      </c>
      <c r="BI1072" s="11">
        <f t="shared" si="1791"/>
        <v>132.24479593950963</v>
      </c>
      <c r="BJ1072" s="1">
        <f t="shared" si="1792"/>
        <v>9.1634834335361064E-3</v>
      </c>
      <c r="BK1072" s="7">
        <f t="shared" si="1793"/>
        <v>2.6081484549567513</v>
      </c>
      <c r="BL1072" s="7">
        <f t="shared" si="1794"/>
        <v>2.596253093849374</v>
      </c>
      <c r="BM1072" s="11">
        <f t="shared" si="1839"/>
        <v>3.43340960603431E-2</v>
      </c>
      <c r="BO1072">
        <f t="shared" si="1795"/>
        <v>4.9950049950049955</v>
      </c>
      <c r="BP1072">
        <f t="shared" si="1796"/>
        <v>4.9855314766378207</v>
      </c>
      <c r="BQ1072">
        <f t="shared" si="1797"/>
        <v>4.9634293423867613</v>
      </c>
      <c r="BR1072">
        <f t="shared" si="1798"/>
        <v>4.9315910432935155</v>
      </c>
      <c r="BS1072">
        <f t="shared" si="1799"/>
        <v>4.8888001546654669</v>
      </c>
      <c r="BT1072">
        <f t="shared" si="1800"/>
        <v>4.8362060153360087</v>
      </c>
      <c r="BU1072">
        <f t="shared" si="1801"/>
        <v>4.7741495554471722</v>
      </c>
      <c r="BV1072">
        <f t="shared" si="1802"/>
        <v>4.7030262176202076</v>
      </c>
      <c r="BW1072">
        <f t="shared" si="1803"/>
        <v>4.6232817885709183</v>
      </c>
      <c r="BX1072">
        <f t="shared" si="1804"/>
        <v>4.5354077803187787</v>
      </c>
      <c r="BY1072">
        <f t="shared" si="1805"/>
        <v>4.4618981340387274</v>
      </c>
      <c r="BZ1072">
        <f t="shared" si="1806"/>
        <v>4.3843436688876389</v>
      </c>
      <c r="CA1072">
        <f t="shared" si="1807"/>
        <v>4.3030027130023871</v>
      </c>
      <c r="CB1072">
        <f t="shared" si="1808"/>
        <v>88.580984311095946</v>
      </c>
      <c r="CD1072" s="11">
        <f t="shared" si="1809"/>
        <v>149.96665719630636</v>
      </c>
      <c r="CE1072" s="1">
        <f t="shared" si="1810"/>
        <v>2.1622174206737947E-2</v>
      </c>
      <c r="CF1072" s="7">
        <f t="shared" si="1811"/>
        <v>5.4069751502156134</v>
      </c>
      <c r="CG1072" s="7">
        <f t="shared" si="1812"/>
        <v>5.3491450768611113</v>
      </c>
      <c r="CH1072" s="11">
        <f t="shared" si="1840"/>
        <v>8.0219340603494019E-2</v>
      </c>
      <c r="CJ1072">
        <f t="shared" si="1813"/>
        <v>3.9960039960039966</v>
      </c>
      <c r="CK1072">
        <f t="shared" si="1814"/>
        <v>3.9884251813102565</v>
      </c>
      <c r="CL1072">
        <f t="shared" si="1815"/>
        <v>3.9707434739094087</v>
      </c>
      <c r="CM1072">
        <f t="shared" si="1816"/>
        <v>3.9452728346348125</v>
      </c>
      <c r="CN1072">
        <f t="shared" si="1817"/>
        <v>3.9110401237323731</v>
      </c>
      <c r="CO1072">
        <f t="shared" si="1818"/>
        <v>3.868964812268807</v>
      </c>
      <c r="CP1072">
        <f t="shared" si="1819"/>
        <v>3.819319644357738</v>
      </c>
      <c r="CQ1072">
        <f t="shared" si="1820"/>
        <v>3.762420974096166</v>
      </c>
      <c r="CR1072">
        <f t="shared" si="1821"/>
        <v>3.6986254308567346</v>
      </c>
      <c r="CS1072">
        <f t="shared" si="1822"/>
        <v>3.6283262242550229</v>
      </c>
      <c r="CT1072">
        <f t="shared" si="1823"/>
        <v>3.5695185072309821</v>
      </c>
      <c r="CU1072">
        <f t="shared" si="1824"/>
        <v>3.5074749351101113</v>
      </c>
      <c r="CV1072">
        <f t="shared" si="1825"/>
        <v>3.4424021704019094</v>
      </c>
      <c r="CW1072">
        <f t="shared" si="1826"/>
        <v>3.3745136880417506</v>
      </c>
      <c r="CX1072">
        <f t="shared" si="1827"/>
        <v>3.3040286235043657</v>
      </c>
      <c r="CY1072">
        <f t="shared" si="1828"/>
        <v>3.2311706119161006</v>
      </c>
      <c r="CZ1072">
        <f t="shared" si="1829"/>
        <v>3.1561666266186639</v>
      </c>
      <c r="DA1072">
        <f t="shared" si="1830"/>
        <v>3.0792458254444139</v>
      </c>
      <c r="DB1072">
        <f t="shared" si="1831"/>
        <v>3.0006384126967558</v>
      </c>
      <c r="DC1072">
        <f t="shared" si="1832"/>
        <v>75.934937636849611</v>
      </c>
      <c r="DE1072" s="11">
        <f t="shared" si="1833"/>
        <v>144.18923973323996</v>
      </c>
      <c r="DF1072" s="1">
        <f t="shared" si="1834"/>
        <v>2.8288927537198003E-2</v>
      </c>
      <c r="DG1072" s="7">
        <f t="shared" si="1835"/>
        <v>7.3646244546343667</v>
      </c>
      <c r="DH1072" s="7">
        <f t="shared" si="1841"/>
        <v>7.2619086508318009</v>
      </c>
      <c r="DI1072" s="11">
        <f t="shared" si="1842"/>
        <v>0.10470890873756757</v>
      </c>
      <c r="DK1072" s="22">
        <f t="shared" si="1851"/>
        <v>7.8465213665347228E-2</v>
      </c>
      <c r="DL1072" s="47">
        <v>100000</v>
      </c>
      <c r="DM1072" s="48">
        <f t="shared" si="1843"/>
        <v>-379829.02508929628</v>
      </c>
      <c r="DN1072" s="22">
        <f t="shared" si="1844"/>
        <v>76215.658231863476</v>
      </c>
      <c r="DO1072" s="22">
        <f t="shared" si="1852"/>
        <v>62480.18536290156</v>
      </c>
      <c r="DP1072" s="22"/>
      <c r="DQ1072" s="22">
        <f t="shared" si="1853"/>
        <v>100000</v>
      </c>
      <c r="DR1072" s="22">
        <f t="shared" si="1845"/>
        <v>-230259.35971167995</v>
      </c>
      <c r="DS1072" s="22">
        <f t="shared" si="1846"/>
        <v>57241.965599984454</v>
      </c>
      <c r="DT1072" s="22">
        <f t="shared" si="1854"/>
        <v>34161.435223011504</v>
      </c>
      <c r="DU1072" s="22"/>
      <c r="DV1072" s="22">
        <f t="shared" si="1855"/>
        <v>100000</v>
      </c>
      <c r="DW1072" s="22">
        <f t="shared" si="1847"/>
        <v>-158777.05471210391</v>
      </c>
      <c r="DX1072" s="22">
        <f t="shared" si="1848"/>
        <v>14335.392980601187</v>
      </c>
      <c r="DY1072" s="22">
        <f t="shared" si="1856"/>
        <v>1980.4930086500237</v>
      </c>
      <c r="DZ1072" s="22"/>
      <c r="EA1072" s="22">
        <f t="shared" si="1857"/>
        <v>100000</v>
      </c>
      <c r="EB1072" s="22">
        <f t="shared" si="1849"/>
        <v>-77510.090606297497</v>
      </c>
      <c r="EC1072" s="22">
        <f t="shared" si="1850"/>
        <v>-25977.170735082051</v>
      </c>
      <c r="ED1072" s="22">
        <f t="shared" si="1858"/>
        <v>1190.6441401167322</v>
      </c>
    </row>
    <row r="1073" spans="1:134" x14ac:dyDescent="0.4">
      <c r="A1073" s="16">
        <v>40361</v>
      </c>
      <c r="B1073" s="2">
        <v>2.2000000000000001E-3</v>
      </c>
      <c r="C1073" s="2">
        <v>3.0999999999999999E-3</v>
      </c>
      <c r="D1073" s="2">
        <v>6.1999999999999998E-3</v>
      </c>
      <c r="E1073" s="2">
        <v>1.8000000000000002E-2</v>
      </c>
      <c r="F1073" s="2">
        <v>2.9900000000000003E-2</v>
      </c>
      <c r="H1073" s="4">
        <f t="shared" si="1859"/>
        <v>2.3E-3</v>
      </c>
      <c r="I1073" s="4">
        <f t="shared" si="1860"/>
        <v>3.0999999999999999E-3</v>
      </c>
      <c r="J1073" s="4">
        <f t="shared" si="1861"/>
        <v>4.6499999999999996E-3</v>
      </c>
      <c r="K1073" s="4">
        <f t="shared" si="1862"/>
        <v>6.1999999999999998E-3</v>
      </c>
      <c r="L1073" s="4">
        <f t="shared" si="1891"/>
        <v>8.1666666666666658E-3</v>
      </c>
      <c r="M1073" s="4">
        <f t="shared" si="1891"/>
        <v>1.0133333333333334E-2</v>
      </c>
      <c r="N1073" s="4">
        <f t="shared" si="1891"/>
        <v>1.2100000000000001E-2</v>
      </c>
      <c r="O1073" s="4">
        <f t="shared" si="1891"/>
        <v>1.4066666666666667E-2</v>
      </c>
      <c r="P1073" s="4">
        <f t="shared" si="1891"/>
        <v>1.6033333333333337E-2</v>
      </c>
      <c r="Q1073" s="4">
        <f t="shared" si="1863"/>
        <v>1.8000000000000002E-2</v>
      </c>
      <c r="R1073" s="4">
        <f t="shared" si="1893"/>
        <v>1.9190000000000002E-2</v>
      </c>
      <c r="S1073" s="4">
        <f t="shared" si="1893"/>
        <v>2.0380000000000002E-2</v>
      </c>
      <c r="T1073" s="4">
        <f t="shared" si="1893"/>
        <v>2.1569999999999999E-2</v>
      </c>
      <c r="U1073" s="4">
        <f t="shared" si="1893"/>
        <v>2.2760000000000002E-2</v>
      </c>
      <c r="V1073" s="4">
        <f t="shared" si="1893"/>
        <v>2.3950000000000003E-2</v>
      </c>
      <c r="W1073" s="4">
        <f t="shared" si="1893"/>
        <v>2.5140000000000003E-2</v>
      </c>
      <c r="X1073" s="4">
        <f t="shared" si="1893"/>
        <v>2.6330000000000003E-2</v>
      </c>
      <c r="Y1073" s="4">
        <f t="shared" si="1893"/>
        <v>2.7520000000000003E-2</v>
      </c>
      <c r="Z1073" s="4">
        <f t="shared" si="1893"/>
        <v>2.8710000000000003E-2</v>
      </c>
      <c r="AA1073" s="4">
        <f t="shared" si="1864"/>
        <v>2.9900000000000003E-2</v>
      </c>
      <c r="AC1073" s="7">
        <f t="shared" si="1865"/>
        <v>2.9965539629426159</v>
      </c>
      <c r="AD1073" s="7">
        <f t="shared" si="1866"/>
        <v>2.9907215778999197</v>
      </c>
      <c r="AE1073" s="7">
        <f t="shared" si="1867"/>
        <v>2.9791719255183255</v>
      </c>
      <c r="AF1073" s="7">
        <f t="shared" si="1868"/>
        <v>101.7326372618256</v>
      </c>
      <c r="AG1073" s="11">
        <f t="shared" si="1869"/>
        <v>110.69908472818646</v>
      </c>
      <c r="AH1073" s="1">
        <f t="shared" si="1870"/>
        <v>5.316369212353002E-3</v>
      </c>
      <c r="AI1073" s="7">
        <f t="shared" si="1871"/>
        <v>1.8836154417374427</v>
      </c>
      <c r="AJ1073" s="7">
        <f t="shared" si="1836"/>
        <v>1.8786217184047505</v>
      </c>
      <c r="AK1073" s="11">
        <f t="shared" si="1837"/>
        <v>2.0796170477789873E-2</v>
      </c>
      <c r="AL1073">
        <f t="shared" si="1872"/>
        <v>2.4971283024521802</v>
      </c>
      <c r="AM1073">
        <f t="shared" si="1873"/>
        <v>2.4922679815832662</v>
      </c>
      <c r="AN1073">
        <f t="shared" si="1874"/>
        <v>2.4826432712652711</v>
      </c>
      <c r="AO1073">
        <f t="shared" si="1875"/>
        <v>2.4692387684909125</v>
      </c>
      <c r="AP1073">
        <f t="shared" si="1876"/>
        <v>2.4495776847041526</v>
      </c>
      <c r="AQ1073">
        <f t="shared" si="1877"/>
        <v>2.4253297294612146</v>
      </c>
      <c r="AR1073">
        <f t="shared" si="1878"/>
        <v>2.3966413656390553</v>
      </c>
      <c r="AS1073">
        <f t="shared" si="1879"/>
        <v>2.3636830415819059</v>
      </c>
      <c r="AT1073">
        <f t="shared" si="1880"/>
        <v>2.3266475150954937</v>
      </c>
      <c r="AU1073">
        <f t="shared" si="1881"/>
        <v>93.715667539270285</v>
      </c>
      <c r="AW1073" s="11">
        <f t="shared" si="1882"/>
        <v>115.61882519954374</v>
      </c>
      <c r="AX1073" s="1">
        <f t="shared" si="1883"/>
        <v>1.6835692130599985E-2</v>
      </c>
      <c r="AY1073" s="7">
        <f t="shared" si="1884"/>
        <v>4.4196063608447043</v>
      </c>
      <c r="AZ1073" s="7">
        <f t="shared" si="1790"/>
        <v>4.382713354478371</v>
      </c>
      <c r="BA1073" s="11">
        <f t="shared" si="1838"/>
        <v>5.0672416923114069E-2</v>
      </c>
      <c r="BB1073">
        <f t="shared" si="1885"/>
        <v>5.9931079258852318</v>
      </c>
      <c r="BC1073">
        <f t="shared" si="1886"/>
        <v>5.9814431557998393</v>
      </c>
      <c r="BD1073">
        <f t="shared" si="1887"/>
        <v>5.9583438510366511</v>
      </c>
      <c r="BE1073">
        <f t="shared" si="1888"/>
        <v>5.9261730443781904</v>
      </c>
      <c r="BF1073">
        <f t="shared" si="1889"/>
        <v>5.8789864432899668</v>
      </c>
      <c r="BG1073">
        <f t="shared" si="1890"/>
        <v>102.8339805291555</v>
      </c>
      <c r="BI1073" s="11">
        <f t="shared" si="1791"/>
        <v>132.57203494954538</v>
      </c>
      <c r="BJ1073" s="1">
        <f t="shared" si="1792"/>
        <v>8.2200084008347812E-3</v>
      </c>
      <c r="BK1073" s="7">
        <f t="shared" si="1793"/>
        <v>2.6098446668900634</v>
      </c>
      <c r="BL1073" s="7">
        <f t="shared" si="1794"/>
        <v>2.5991620997425557</v>
      </c>
      <c r="BM1073" s="11">
        <f t="shared" si="1839"/>
        <v>3.4457620872660383E-2</v>
      </c>
      <c r="BO1073">
        <f t="shared" si="1795"/>
        <v>4.9942566049043604</v>
      </c>
      <c r="BP1073">
        <f t="shared" si="1796"/>
        <v>4.9845359631665325</v>
      </c>
      <c r="BQ1073">
        <f t="shared" si="1797"/>
        <v>4.9652865425305421</v>
      </c>
      <c r="BR1073">
        <f t="shared" si="1798"/>
        <v>4.938477536981825</v>
      </c>
      <c r="BS1073">
        <f t="shared" si="1799"/>
        <v>4.8991553694083052</v>
      </c>
      <c r="BT1073">
        <f t="shared" si="1800"/>
        <v>4.8506594589224292</v>
      </c>
      <c r="BU1073">
        <f t="shared" si="1801"/>
        <v>4.7932827312781106</v>
      </c>
      <c r="BV1073">
        <f t="shared" si="1802"/>
        <v>4.7273660831638118</v>
      </c>
      <c r="BW1073">
        <f t="shared" si="1803"/>
        <v>4.6532950301909874</v>
      </c>
      <c r="BX1073">
        <f t="shared" si="1804"/>
        <v>4.5714959775253794</v>
      </c>
      <c r="BY1073">
        <f t="shared" si="1805"/>
        <v>4.5014341623089731</v>
      </c>
      <c r="BZ1073">
        <f t="shared" si="1806"/>
        <v>4.4272416101577399</v>
      </c>
      <c r="CA1073">
        <f t="shared" si="1807"/>
        <v>4.3491637074305682</v>
      </c>
      <c r="CB1073">
        <f t="shared" si="1808"/>
        <v>89.616554376464251</v>
      </c>
      <c r="CD1073" s="11">
        <f t="shared" si="1809"/>
        <v>151.27220515443381</v>
      </c>
      <c r="CE1073" s="1">
        <f t="shared" si="1810"/>
        <v>2.0031589734244779E-2</v>
      </c>
      <c r="CF1073" s="7">
        <f t="shared" si="1811"/>
        <v>5.4181847721422134</v>
      </c>
      <c r="CG1073" s="7">
        <f t="shared" si="1812"/>
        <v>5.3644554864164569</v>
      </c>
      <c r="CH1073" s="11">
        <f t="shared" si="1840"/>
        <v>8.1149301088301817E-2</v>
      </c>
      <c r="CJ1073">
        <f t="shared" si="1813"/>
        <v>3.9954052839234881</v>
      </c>
      <c r="CK1073">
        <f t="shared" si="1814"/>
        <v>3.9876287705332261</v>
      </c>
      <c r="CL1073">
        <f t="shared" si="1815"/>
        <v>3.9722292340244341</v>
      </c>
      <c r="CM1073">
        <f t="shared" si="1816"/>
        <v>3.9507820295854601</v>
      </c>
      <c r="CN1073">
        <f t="shared" si="1817"/>
        <v>3.9193242955266441</v>
      </c>
      <c r="CO1073">
        <f t="shared" si="1818"/>
        <v>3.8805275671379431</v>
      </c>
      <c r="CP1073">
        <f t="shared" si="1819"/>
        <v>3.8346261850224885</v>
      </c>
      <c r="CQ1073">
        <f t="shared" si="1820"/>
        <v>3.7818928665310496</v>
      </c>
      <c r="CR1073">
        <f t="shared" si="1821"/>
        <v>3.72263602415279</v>
      </c>
      <c r="CS1073">
        <f t="shared" si="1822"/>
        <v>3.6571967820203035</v>
      </c>
      <c r="CT1073">
        <f t="shared" si="1823"/>
        <v>3.6011473298471786</v>
      </c>
      <c r="CU1073">
        <f t="shared" si="1824"/>
        <v>3.541793288126192</v>
      </c>
      <c r="CV1073">
        <f t="shared" si="1825"/>
        <v>3.4793309659444547</v>
      </c>
      <c r="CW1073">
        <f t="shared" si="1826"/>
        <v>3.413963976246257</v>
      </c>
      <c r="CX1073">
        <f t="shared" si="1827"/>
        <v>3.3459021426851687</v>
      </c>
      <c r="CY1073">
        <f t="shared" si="1828"/>
        <v>3.2753603924851253</v>
      </c>
      <c r="CZ1073">
        <f t="shared" si="1829"/>
        <v>3.2025576433569656</v>
      </c>
      <c r="DA1073">
        <f t="shared" si="1830"/>
        <v>3.1277156923858849</v>
      </c>
      <c r="DB1073">
        <f t="shared" si="1831"/>
        <v>3.05105811460251</v>
      </c>
      <c r="DC1073">
        <f t="shared" si="1832"/>
        <v>77.29303864573086</v>
      </c>
      <c r="DE1073" s="11">
        <f t="shared" si="1833"/>
        <v>146.03411722986843</v>
      </c>
      <c r="DF1073" s="1">
        <f t="shared" si="1834"/>
        <v>2.6579189373507135E-2</v>
      </c>
      <c r="DG1073" s="7">
        <f t="shared" si="1835"/>
        <v>7.3877010115815942</v>
      </c>
      <c r="DH1073" s="7">
        <f t="shared" si="1841"/>
        <v>7.2908091135243671</v>
      </c>
      <c r="DI1073" s="11">
        <f t="shared" si="1842"/>
        <v>0.10647068727850105</v>
      </c>
      <c r="DK1073" s="22">
        <f t="shared" si="1851"/>
        <v>7.9394917115501701E-2</v>
      </c>
      <c r="DL1073" s="47">
        <v>100000</v>
      </c>
      <c r="DM1073" s="48">
        <f t="shared" si="1843"/>
        <v>-383549.42927625199</v>
      </c>
      <c r="DN1073" s="22">
        <f t="shared" si="1844"/>
        <v>52608.499535556752</v>
      </c>
      <c r="DO1073" s="22">
        <f t="shared" si="1852"/>
        <v>410618.75823764876</v>
      </c>
      <c r="DP1073" s="22"/>
      <c r="DQ1073" s="22">
        <f t="shared" si="1853"/>
        <v>100000</v>
      </c>
      <c r="DR1073" s="22">
        <f t="shared" si="1845"/>
        <v>-232165.39391858311</v>
      </c>
      <c r="DS1073" s="22">
        <f t="shared" si="1846"/>
        <v>40449.46255520788</v>
      </c>
      <c r="DT1073" s="22">
        <f t="shared" si="1854"/>
        <v>251372.99371175494</v>
      </c>
      <c r="DU1073" s="22"/>
      <c r="DV1073" s="22">
        <f t="shared" si="1855"/>
        <v>100000</v>
      </c>
      <c r="DW1073" s="22">
        <f t="shared" si="1847"/>
        <v>-159326.31184362</v>
      </c>
      <c r="DX1073" s="22">
        <f t="shared" si="1848"/>
        <v>14928.742631290757</v>
      </c>
      <c r="DY1073" s="22">
        <f t="shared" si="1856"/>
        <v>62685.025292193852</v>
      </c>
      <c r="DZ1073" s="22"/>
      <c r="EA1073" s="22">
        <f t="shared" si="1857"/>
        <v>100000</v>
      </c>
      <c r="EB1073" s="22">
        <f t="shared" si="1849"/>
        <v>-76964.961070076402</v>
      </c>
      <c r="EC1073" s="22">
        <f t="shared" si="1850"/>
        <v>-24950.367812371427</v>
      </c>
      <c r="ED1073" s="22">
        <f t="shared" si="1858"/>
        <v>77714.002349937102</v>
      </c>
    </row>
    <row r="1074" spans="1:134" x14ac:dyDescent="0.4">
      <c r="A1074" s="16">
        <v>40368</v>
      </c>
      <c r="B1074" s="2">
        <v>2E-3</v>
      </c>
      <c r="C1074" s="2">
        <v>3.0999999999999999E-3</v>
      </c>
      <c r="D1074" s="2">
        <v>6.3E-3</v>
      </c>
      <c r="E1074" s="2">
        <v>1.8000000000000002E-2</v>
      </c>
      <c r="F1074" s="2">
        <v>3.0200000000000001E-2</v>
      </c>
      <c r="H1074" s="4">
        <f t="shared" si="1859"/>
        <v>2.0999999999999999E-3</v>
      </c>
      <c r="I1074" s="4">
        <f t="shared" si="1860"/>
        <v>3.0999999999999999E-3</v>
      </c>
      <c r="J1074" s="4">
        <f t="shared" si="1861"/>
        <v>4.7000000000000002E-3</v>
      </c>
      <c r="K1074" s="4">
        <f t="shared" si="1862"/>
        <v>6.3E-3</v>
      </c>
      <c r="L1074" s="4">
        <f t="shared" si="1891"/>
        <v>8.2500000000000004E-3</v>
      </c>
      <c r="M1074" s="4">
        <f t="shared" si="1891"/>
        <v>1.0200000000000001E-2</v>
      </c>
      <c r="N1074" s="4">
        <f t="shared" si="1891"/>
        <v>1.2150000000000001E-2</v>
      </c>
      <c r="O1074" s="4">
        <f t="shared" si="1891"/>
        <v>1.4100000000000001E-2</v>
      </c>
      <c r="P1074" s="4">
        <f t="shared" si="1891"/>
        <v>1.6050000000000002E-2</v>
      </c>
      <c r="Q1074" s="4">
        <f t="shared" si="1863"/>
        <v>1.8000000000000002E-2</v>
      </c>
      <c r="R1074" s="4">
        <f t="shared" si="1893"/>
        <v>1.9220000000000001E-2</v>
      </c>
      <c r="S1074" s="4">
        <f t="shared" si="1893"/>
        <v>2.0440000000000003E-2</v>
      </c>
      <c r="T1074" s="4">
        <f t="shared" si="1893"/>
        <v>2.1659999999999999E-2</v>
      </c>
      <c r="U1074" s="4">
        <f t="shared" si="1893"/>
        <v>2.2880000000000001E-2</v>
      </c>
      <c r="V1074" s="4">
        <f t="shared" si="1893"/>
        <v>2.4100000000000003E-2</v>
      </c>
      <c r="W1074" s="4">
        <f t="shared" si="1893"/>
        <v>2.5320000000000002E-2</v>
      </c>
      <c r="X1074" s="4">
        <f t="shared" si="1893"/>
        <v>2.6540000000000001E-2</v>
      </c>
      <c r="Y1074" s="4">
        <f t="shared" si="1893"/>
        <v>2.776E-2</v>
      </c>
      <c r="Z1074" s="4">
        <f t="shared" si="1893"/>
        <v>2.8980000000000002E-2</v>
      </c>
      <c r="AA1074" s="4">
        <f t="shared" si="1864"/>
        <v>3.0200000000000001E-2</v>
      </c>
      <c r="AC1074" s="7">
        <f t="shared" si="1865"/>
        <v>2.9968533040307679</v>
      </c>
      <c r="AD1074" s="7">
        <f t="shared" si="1866"/>
        <v>2.9907215778999197</v>
      </c>
      <c r="AE1074" s="7">
        <f t="shared" si="1867"/>
        <v>2.9789490170316588</v>
      </c>
      <c r="AF1074" s="7">
        <f t="shared" si="1868"/>
        <v>101.71235614105093</v>
      </c>
      <c r="AG1074" s="11">
        <f t="shared" si="1869"/>
        <v>110.67888004001328</v>
      </c>
      <c r="AH1074" s="1">
        <f t="shared" si="1870"/>
        <v>5.4131186041464488E-3</v>
      </c>
      <c r="AI1074" s="7">
        <f t="shared" si="1871"/>
        <v>1.8835161170049803</v>
      </c>
      <c r="AJ1074" s="7">
        <f t="shared" si="1836"/>
        <v>1.8784320293227048</v>
      </c>
      <c r="AK1074" s="11">
        <f t="shared" si="1837"/>
        <v>2.0790275323672638E-2</v>
      </c>
      <c r="AL1074">
        <f t="shared" si="1872"/>
        <v>2.4973777533589732</v>
      </c>
      <c r="AM1074">
        <f t="shared" si="1873"/>
        <v>2.4922679815832662</v>
      </c>
      <c r="AN1074">
        <f t="shared" si="1874"/>
        <v>2.4824575141930492</v>
      </c>
      <c r="AO1074">
        <f t="shared" si="1875"/>
        <v>2.4687465082779352</v>
      </c>
      <c r="AP1074">
        <f t="shared" si="1876"/>
        <v>2.449069494654724</v>
      </c>
      <c r="AQ1074">
        <f t="shared" si="1877"/>
        <v>2.424847164810318</v>
      </c>
      <c r="AR1074">
        <f t="shared" si="1878"/>
        <v>2.3962245170201113</v>
      </c>
      <c r="AS1074">
        <f t="shared" si="1879"/>
        <v>2.3633701082777177</v>
      </c>
      <c r="AT1074">
        <f t="shared" si="1880"/>
        <v>2.3264744114587463</v>
      </c>
      <c r="AU1074">
        <f t="shared" si="1881"/>
        <v>93.715667539270285</v>
      </c>
      <c r="AW1074" s="11">
        <f t="shared" si="1882"/>
        <v>115.61650299290513</v>
      </c>
      <c r="AX1074" s="1">
        <f t="shared" si="1883"/>
        <v>1.6840222561617612E-2</v>
      </c>
      <c r="AY1074" s="7">
        <f t="shared" si="1884"/>
        <v>4.4195907341447089</v>
      </c>
      <c r="AZ1074" s="7">
        <f t="shared" si="1790"/>
        <v>4.3826880133631239</v>
      </c>
      <c r="BA1074" s="11">
        <f t="shared" si="1838"/>
        <v>5.0671106181396704E-2</v>
      </c>
      <c r="BB1074">
        <f t="shared" si="1885"/>
        <v>5.9937066080615358</v>
      </c>
      <c r="BC1074">
        <f t="shared" si="1886"/>
        <v>5.9814431557998393</v>
      </c>
      <c r="BD1074">
        <f t="shared" si="1887"/>
        <v>5.9578980340633176</v>
      </c>
      <c r="BE1074">
        <f t="shared" si="1888"/>
        <v>5.9249916198670443</v>
      </c>
      <c r="BF1074">
        <f t="shared" si="1889"/>
        <v>5.8777667871713373</v>
      </c>
      <c r="BG1074">
        <f t="shared" si="1890"/>
        <v>102.81351978795749</v>
      </c>
      <c r="BI1074" s="11">
        <f t="shared" si="1791"/>
        <v>132.54932599292056</v>
      </c>
      <c r="BJ1074" s="1">
        <f t="shared" si="1792"/>
        <v>8.2853867247614336E-3</v>
      </c>
      <c r="BK1074" s="7">
        <f t="shared" si="1793"/>
        <v>2.6097270892798203</v>
      </c>
      <c r="BL1074" s="7">
        <f t="shared" si="1794"/>
        <v>2.5989603933093672</v>
      </c>
      <c r="BM1074" s="11">
        <f t="shared" si="1839"/>
        <v>3.4449044841545234E-2</v>
      </c>
      <c r="BO1074">
        <f t="shared" si="1795"/>
        <v>4.9947555067179463</v>
      </c>
      <c r="BP1074">
        <f t="shared" si="1796"/>
        <v>4.9845359631665325</v>
      </c>
      <c r="BQ1074">
        <f t="shared" si="1797"/>
        <v>4.9649150283860983</v>
      </c>
      <c r="BR1074">
        <f t="shared" si="1798"/>
        <v>4.9374930165558704</v>
      </c>
      <c r="BS1074">
        <f t="shared" si="1799"/>
        <v>4.898138989309448</v>
      </c>
      <c r="BT1074">
        <f t="shared" si="1800"/>
        <v>4.8496943296206361</v>
      </c>
      <c r="BU1074">
        <f t="shared" si="1801"/>
        <v>4.7924490340402226</v>
      </c>
      <c r="BV1074">
        <f t="shared" si="1802"/>
        <v>4.7267402165554353</v>
      </c>
      <c r="BW1074">
        <f t="shared" si="1803"/>
        <v>4.6529488229174927</v>
      </c>
      <c r="BX1074">
        <f t="shared" si="1804"/>
        <v>4.5714959775253794</v>
      </c>
      <c r="BY1074">
        <f t="shared" si="1805"/>
        <v>4.5006985500782895</v>
      </c>
      <c r="BZ1074">
        <f t="shared" si="1806"/>
        <v>4.4256641847576184</v>
      </c>
      <c r="CA1074">
        <f t="shared" si="1807"/>
        <v>4.3466473779891031</v>
      </c>
      <c r="CB1074">
        <f t="shared" si="1808"/>
        <v>89.542156600777588</v>
      </c>
      <c r="CD1074" s="11">
        <f t="shared" si="1809"/>
        <v>151.18833359839766</v>
      </c>
      <c r="CE1074" s="1">
        <f t="shared" si="1810"/>
        <v>2.0133263605112472E-2</v>
      </c>
      <c r="CF1074" s="7">
        <f t="shared" si="1811"/>
        <v>5.4174683474067091</v>
      </c>
      <c r="CG1074" s="7">
        <f t="shared" si="1812"/>
        <v>5.3634762072465874</v>
      </c>
      <c r="CH1074" s="11">
        <f t="shared" si="1840"/>
        <v>8.108950300682656E-2</v>
      </c>
      <c r="CJ1074">
        <f t="shared" si="1813"/>
        <v>3.9958044053743569</v>
      </c>
      <c r="CK1074">
        <f t="shared" si="1814"/>
        <v>3.9876287705332261</v>
      </c>
      <c r="CL1074">
        <f t="shared" si="1815"/>
        <v>3.9719320227088786</v>
      </c>
      <c r="CM1074">
        <f t="shared" si="1816"/>
        <v>3.9499944132446965</v>
      </c>
      <c r="CN1074">
        <f t="shared" si="1817"/>
        <v>3.9185111914475583</v>
      </c>
      <c r="CO1074">
        <f t="shared" si="1818"/>
        <v>3.879755463696509</v>
      </c>
      <c r="CP1074">
        <f t="shared" si="1819"/>
        <v>3.8339592272321785</v>
      </c>
      <c r="CQ1074">
        <f t="shared" si="1820"/>
        <v>3.7813921732443481</v>
      </c>
      <c r="CR1074">
        <f t="shared" si="1821"/>
        <v>3.7223590583339945</v>
      </c>
      <c r="CS1074">
        <f t="shared" si="1822"/>
        <v>3.6571967820203035</v>
      </c>
      <c r="CT1074">
        <f t="shared" si="1823"/>
        <v>3.6005588400626318</v>
      </c>
      <c r="CU1074">
        <f t="shared" si="1824"/>
        <v>3.5405313478060947</v>
      </c>
      <c r="CV1074">
        <f t="shared" si="1825"/>
        <v>3.4773179023912824</v>
      </c>
      <c r="CW1074">
        <f t="shared" si="1826"/>
        <v>3.4111297752677174</v>
      </c>
      <c r="CX1074">
        <f t="shared" si="1827"/>
        <v>3.3421847493811501</v>
      </c>
      <c r="CY1074">
        <f t="shared" si="1828"/>
        <v>3.2707059414161215</v>
      </c>
      <c r="CZ1074">
        <f t="shared" si="1829"/>
        <v>3.1969206178653669</v>
      </c>
      <c r="DA1074">
        <f t="shared" si="1830"/>
        <v>3.1210590135499507</v>
      </c>
      <c r="DB1074">
        <f t="shared" si="1831"/>
        <v>3.0433531609878601</v>
      </c>
      <c r="DC1074">
        <f t="shared" si="1832"/>
        <v>77.064929206406845</v>
      </c>
      <c r="DE1074" s="11">
        <f t="shared" si="1833"/>
        <v>145.76722406297108</v>
      </c>
      <c r="DF1074" s="1">
        <f t="shared" si="1834"/>
        <v>2.6824873239348672E-2</v>
      </c>
      <c r="DG1074" s="7">
        <f t="shared" si="1835"/>
        <v>7.3843870993014811</v>
      </c>
      <c r="DH1074" s="7">
        <f t="shared" si="1841"/>
        <v>7.2866552969615697</v>
      </c>
      <c r="DI1074" s="11">
        <f t="shared" si="1842"/>
        <v>0.10621555153418322</v>
      </c>
      <c r="DK1074" s="22">
        <f t="shared" si="1851"/>
        <v>7.9600359733435974E-2</v>
      </c>
      <c r="DL1074" s="47">
        <v>100000</v>
      </c>
      <c r="DM1074" s="48">
        <f t="shared" si="1843"/>
        <v>-384876.4558362955</v>
      </c>
      <c r="DN1074" s="22">
        <f t="shared" si="1844"/>
        <v>-40095.646645283698</v>
      </c>
      <c r="DO1074" s="22">
        <f t="shared" si="1852"/>
        <v>146381.14198145282</v>
      </c>
      <c r="DP1074" s="22"/>
      <c r="DQ1074" s="22">
        <f t="shared" si="1853"/>
        <v>100000</v>
      </c>
      <c r="DR1074" s="22">
        <f t="shared" si="1845"/>
        <v>-232893.65104712677</v>
      </c>
      <c r="DS1074" s="22">
        <f t="shared" si="1846"/>
        <v>-30329.880880655204</v>
      </c>
      <c r="DT1074" s="22">
        <f t="shared" si="1854"/>
        <v>96008.356467153746</v>
      </c>
      <c r="DU1074" s="22"/>
      <c r="DV1074" s="22">
        <f t="shared" si="1855"/>
        <v>100000</v>
      </c>
      <c r="DW1074" s="22">
        <f t="shared" si="1847"/>
        <v>-159580.39318973155</v>
      </c>
      <c r="DX1074" s="22">
        <f t="shared" si="1848"/>
        <v>-9857.9316977900726</v>
      </c>
      <c r="DY1074" s="22">
        <f t="shared" si="1856"/>
        <v>29019.82589846773</v>
      </c>
      <c r="DZ1074" s="22"/>
      <c r="EA1074" s="22">
        <f t="shared" si="1857"/>
        <v>100000</v>
      </c>
      <c r="EB1074" s="22">
        <f t="shared" si="1849"/>
        <v>-76668.838822064921</v>
      </c>
      <c r="EC1074" s="22">
        <f t="shared" si="1850"/>
        <v>16655.217217177567</v>
      </c>
      <c r="ED1074" s="22">
        <f t="shared" si="1858"/>
        <v>42422.616612906837</v>
      </c>
    </row>
    <row r="1075" spans="1:134" x14ac:dyDescent="0.4">
      <c r="A1075" s="16">
        <v>40375</v>
      </c>
      <c r="B1075" s="2">
        <v>2E-3</v>
      </c>
      <c r="C1075" s="2">
        <v>2.8000000000000004E-3</v>
      </c>
      <c r="D1075" s="2">
        <v>6.3E-3</v>
      </c>
      <c r="E1075" s="2">
        <v>1.8100000000000002E-2</v>
      </c>
      <c r="F1075" s="2">
        <v>3.0499999999999999E-2</v>
      </c>
      <c r="H1075" s="4">
        <f t="shared" si="1859"/>
        <v>2.0999999999999999E-3</v>
      </c>
      <c r="I1075" s="4">
        <f t="shared" si="1860"/>
        <v>2.8000000000000004E-3</v>
      </c>
      <c r="J1075" s="4">
        <f t="shared" si="1861"/>
        <v>4.5500000000000002E-3</v>
      </c>
      <c r="K1075" s="4">
        <f t="shared" si="1862"/>
        <v>6.3E-3</v>
      </c>
      <c r="L1075" s="4">
        <f t="shared" si="1891"/>
        <v>8.266666666666667E-3</v>
      </c>
      <c r="M1075" s="4">
        <f t="shared" si="1891"/>
        <v>1.0233333333333334E-2</v>
      </c>
      <c r="N1075" s="4">
        <f t="shared" si="1891"/>
        <v>1.2200000000000001E-2</v>
      </c>
      <c r="O1075" s="4">
        <f t="shared" si="1891"/>
        <v>1.4166666666666668E-2</v>
      </c>
      <c r="P1075" s="4">
        <f t="shared" si="1891"/>
        <v>1.6133333333333336E-2</v>
      </c>
      <c r="Q1075" s="4">
        <f t="shared" si="1863"/>
        <v>1.8100000000000002E-2</v>
      </c>
      <c r="R1075" s="4">
        <f t="shared" si="1893"/>
        <v>1.9340000000000003E-2</v>
      </c>
      <c r="S1075" s="4">
        <f t="shared" si="1893"/>
        <v>2.0580000000000001E-2</v>
      </c>
      <c r="T1075" s="4">
        <f t="shared" si="1893"/>
        <v>2.1819999999999999E-2</v>
      </c>
      <c r="U1075" s="4">
        <f t="shared" si="1893"/>
        <v>2.3060000000000001E-2</v>
      </c>
      <c r="V1075" s="4">
        <f t="shared" si="1893"/>
        <v>2.4300000000000002E-2</v>
      </c>
      <c r="W1075" s="4">
        <f t="shared" si="1893"/>
        <v>2.554E-2</v>
      </c>
      <c r="X1075" s="4">
        <f t="shared" si="1893"/>
        <v>2.6779999999999998E-2</v>
      </c>
      <c r="Y1075" s="4">
        <f t="shared" si="1893"/>
        <v>2.802E-2</v>
      </c>
      <c r="Z1075" s="4">
        <f t="shared" si="1893"/>
        <v>2.9259999999999998E-2</v>
      </c>
      <c r="AA1075" s="4">
        <f t="shared" si="1864"/>
        <v>3.0499999999999999E-2</v>
      </c>
      <c r="AC1075" s="7">
        <f t="shared" si="1865"/>
        <v>2.9968533040307679</v>
      </c>
      <c r="AD1075" s="7">
        <f t="shared" si="1866"/>
        <v>2.9916176071295268</v>
      </c>
      <c r="AE1075" s="7">
        <f t="shared" si="1867"/>
        <v>2.9796178092151853</v>
      </c>
      <c r="AF1075" s="7">
        <f t="shared" si="1868"/>
        <v>101.71235614105093</v>
      </c>
      <c r="AG1075" s="11">
        <f t="shared" si="1869"/>
        <v>110.68044486142641</v>
      </c>
      <c r="AH1075" s="1">
        <f t="shared" si="1870"/>
        <v>5.4056247032982776E-3</v>
      </c>
      <c r="AI1075" s="7">
        <f t="shared" si="1871"/>
        <v>1.883523810059587</v>
      </c>
      <c r="AJ1075" s="7">
        <f t="shared" si="1836"/>
        <v>1.8784467210599913</v>
      </c>
      <c r="AK1075" s="11">
        <f t="shared" si="1837"/>
        <v>2.079073187354076E-2</v>
      </c>
      <c r="AL1075">
        <f t="shared" si="1872"/>
        <v>2.4973777533589732</v>
      </c>
      <c r="AM1075">
        <f t="shared" si="1873"/>
        <v>2.4930146726079387</v>
      </c>
      <c r="AN1075">
        <f t="shared" si="1874"/>
        <v>2.4830148410126545</v>
      </c>
      <c r="AO1075">
        <f t="shared" si="1875"/>
        <v>2.4687465082779352</v>
      </c>
      <c r="AP1075">
        <f t="shared" si="1876"/>
        <v>2.4489678718271937</v>
      </c>
      <c r="AQ1075">
        <f t="shared" si="1877"/>
        <v>2.4246059244920093</v>
      </c>
      <c r="AR1075">
        <f t="shared" si="1878"/>
        <v>2.3958077512592446</v>
      </c>
      <c r="AS1075">
        <f t="shared" si="1879"/>
        <v>2.3627443814853719</v>
      </c>
      <c r="AT1075">
        <f t="shared" si="1880"/>
        <v>2.3256091078970398</v>
      </c>
      <c r="AU1075">
        <f t="shared" si="1881"/>
        <v>93.66924031891827</v>
      </c>
      <c r="AW1075" s="11">
        <f t="shared" si="1882"/>
        <v>115.56912913113663</v>
      </c>
      <c r="AX1075" s="1">
        <f t="shared" si="1883"/>
        <v>1.6932668310577822E-2</v>
      </c>
      <c r="AY1075" s="7">
        <f t="shared" si="1884"/>
        <v>4.4192718664687263</v>
      </c>
      <c r="AZ1075" s="7">
        <f t="shared" si="1790"/>
        <v>4.3821709429401974</v>
      </c>
      <c r="BA1075" s="11">
        <f t="shared" si="1838"/>
        <v>5.0644367957937045E-2</v>
      </c>
      <c r="BB1075">
        <f t="shared" si="1885"/>
        <v>5.9937066080615358</v>
      </c>
      <c r="BC1075">
        <f t="shared" si="1886"/>
        <v>5.9832352142590537</v>
      </c>
      <c r="BD1075">
        <f t="shared" si="1887"/>
        <v>5.9592356184303705</v>
      </c>
      <c r="BE1075">
        <f t="shared" si="1888"/>
        <v>5.9249916198670443</v>
      </c>
      <c r="BF1075">
        <f t="shared" si="1889"/>
        <v>5.8775228923852643</v>
      </c>
      <c r="BG1075">
        <f t="shared" si="1890"/>
        <v>102.8032911984612</v>
      </c>
      <c r="BI1075" s="11">
        <f t="shared" si="1791"/>
        <v>132.54198315146448</v>
      </c>
      <c r="BJ1075" s="1">
        <f t="shared" si="1792"/>
        <v>8.306529535983067E-3</v>
      </c>
      <c r="BK1075" s="7">
        <f t="shared" si="1793"/>
        <v>2.6096890668674422</v>
      </c>
      <c r="BL1075" s="7">
        <f t="shared" si="1794"/>
        <v>2.5988951671340805</v>
      </c>
      <c r="BM1075" s="11">
        <f t="shared" si="1839"/>
        <v>3.4446271945470779E-2</v>
      </c>
      <c r="BO1075">
        <f t="shared" si="1795"/>
        <v>4.9947555067179463</v>
      </c>
      <c r="BP1075">
        <f t="shared" si="1796"/>
        <v>4.9860293452158775</v>
      </c>
      <c r="BQ1075">
        <f t="shared" si="1797"/>
        <v>4.9660296820253089</v>
      </c>
      <c r="BR1075">
        <f t="shared" si="1798"/>
        <v>4.9374930165558704</v>
      </c>
      <c r="BS1075">
        <f t="shared" si="1799"/>
        <v>4.8979357436543873</v>
      </c>
      <c r="BT1075">
        <f t="shared" si="1800"/>
        <v>4.8492118489840186</v>
      </c>
      <c r="BU1075">
        <f t="shared" si="1801"/>
        <v>4.7916155025184892</v>
      </c>
      <c r="BV1075">
        <f t="shared" si="1802"/>
        <v>4.7254887629707438</v>
      </c>
      <c r="BW1075">
        <f t="shared" si="1803"/>
        <v>4.6512182157940796</v>
      </c>
      <c r="BX1075">
        <f t="shared" si="1804"/>
        <v>4.5692312350691839</v>
      </c>
      <c r="BY1075">
        <f t="shared" si="1805"/>
        <v>4.497757412283911</v>
      </c>
      <c r="BZ1075">
        <f t="shared" si="1806"/>
        <v>4.4219858928214419</v>
      </c>
      <c r="CA1075">
        <f t="shared" si="1807"/>
        <v>4.3421777739027032</v>
      </c>
      <c r="CB1075">
        <f t="shared" si="1808"/>
        <v>89.430683988662324</v>
      </c>
      <c r="CD1075" s="11">
        <f t="shared" si="1809"/>
        <v>151.06161392717627</v>
      </c>
      <c r="CE1075" s="1">
        <f t="shared" si="1810"/>
        <v>2.028701224999771E-2</v>
      </c>
      <c r="CF1075" s="7">
        <f t="shared" si="1811"/>
        <v>5.4163849567109672</v>
      </c>
      <c r="CG1075" s="7">
        <f t="shared" si="1812"/>
        <v>5.3619955222884181</v>
      </c>
      <c r="CH1075" s="11">
        <f t="shared" si="1840"/>
        <v>8.0999169746718086E-2</v>
      </c>
      <c r="CJ1075">
        <f t="shared" si="1813"/>
        <v>3.9958044053743569</v>
      </c>
      <c r="CK1075">
        <f t="shared" si="1814"/>
        <v>3.9888234761727022</v>
      </c>
      <c r="CL1075">
        <f t="shared" si="1815"/>
        <v>3.9728237456202469</v>
      </c>
      <c r="CM1075">
        <f t="shared" si="1816"/>
        <v>3.9499944132446965</v>
      </c>
      <c r="CN1075">
        <f t="shared" si="1817"/>
        <v>3.9183485949235095</v>
      </c>
      <c r="CO1075">
        <f t="shared" si="1818"/>
        <v>3.8793694791872149</v>
      </c>
      <c r="CP1075">
        <f t="shared" si="1819"/>
        <v>3.8332924020147914</v>
      </c>
      <c r="CQ1075">
        <f t="shared" si="1820"/>
        <v>3.7803910103765954</v>
      </c>
      <c r="CR1075">
        <f t="shared" si="1821"/>
        <v>3.7209745726352637</v>
      </c>
      <c r="CS1075">
        <f t="shared" si="1822"/>
        <v>3.6553849880553475</v>
      </c>
      <c r="CT1075">
        <f t="shared" si="1823"/>
        <v>3.5982059298271287</v>
      </c>
      <c r="CU1075">
        <f t="shared" si="1824"/>
        <v>3.5375887142571534</v>
      </c>
      <c r="CV1075">
        <f t="shared" si="1825"/>
        <v>3.4737422191221623</v>
      </c>
      <c r="CW1075">
        <f t="shared" si="1826"/>
        <v>3.4068831995680888</v>
      </c>
      <c r="CX1075">
        <f t="shared" si="1827"/>
        <v>3.3372350764669059</v>
      </c>
      <c r="CY1075">
        <f t="shared" si="1828"/>
        <v>3.2650267095582746</v>
      </c>
      <c r="CZ1075">
        <f t="shared" si="1829"/>
        <v>3.190491164651331</v>
      </c>
      <c r="DA1075">
        <f t="shared" si="1830"/>
        <v>3.1138644840001013</v>
      </c>
      <c r="DB1075">
        <f t="shared" si="1831"/>
        <v>3.0353844687181453</v>
      </c>
      <c r="DC1075">
        <f t="shared" si="1832"/>
        <v>76.837526526064806</v>
      </c>
      <c r="DE1075" s="11">
        <f t="shared" si="1833"/>
        <v>145.49115557983885</v>
      </c>
      <c r="DF1075" s="1">
        <f t="shared" si="1834"/>
        <v>2.7079589632617574E-2</v>
      </c>
      <c r="DG1075" s="7">
        <f t="shared" si="1835"/>
        <v>7.3809505993110891</v>
      </c>
      <c r="DH1075" s="7">
        <f t="shared" si="1841"/>
        <v>7.2823490868938139</v>
      </c>
      <c r="DI1075" s="11">
        <f t="shared" si="1842"/>
        <v>0.10595173839879653</v>
      </c>
      <c r="DK1075" s="22">
        <f t="shared" si="1851"/>
        <v>7.942753508495462E-2</v>
      </c>
      <c r="DL1075" s="47">
        <v>100000</v>
      </c>
      <c r="DM1075" s="48">
        <f t="shared" si="1843"/>
        <v>-383819.32047350751</v>
      </c>
      <c r="DN1075" s="22">
        <f t="shared" si="1844"/>
        <v>37951.730485934087</v>
      </c>
      <c r="DO1075" s="22">
        <f t="shared" si="1852"/>
        <v>116653.40794328628</v>
      </c>
      <c r="DP1075" s="22"/>
      <c r="DQ1075" s="22">
        <f t="shared" si="1853"/>
        <v>100000</v>
      </c>
      <c r="DR1075" s="22">
        <f t="shared" si="1845"/>
        <v>-232321.94129063477</v>
      </c>
      <c r="DS1075" s="22">
        <f t="shared" si="1846"/>
        <v>25850.680662359991</v>
      </c>
      <c r="DT1075" s="22">
        <f t="shared" si="1854"/>
        <v>75384.984360854636</v>
      </c>
      <c r="DU1075" s="22"/>
      <c r="DV1075" s="22">
        <f t="shared" si="1855"/>
        <v>100000</v>
      </c>
      <c r="DW1075" s="22">
        <f t="shared" si="1847"/>
        <v>-159396.92065261907</v>
      </c>
      <c r="DX1075" s="22">
        <f t="shared" si="1848"/>
        <v>-669.72096127943951</v>
      </c>
      <c r="DY1075" s="22">
        <f t="shared" si="1856"/>
        <v>20938.630522467356</v>
      </c>
      <c r="DZ1075" s="22"/>
      <c r="EA1075" s="22">
        <f t="shared" si="1857"/>
        <v>100000</v>
      </c>
      <c r="EB1075" s="22">
        <f t="shared" si="1849"/>
        <v>-76879.266224438761</v>
      </c>
      <c r="EC1075" s="22">
        <f t="shared" si="1850"/>
        <v>-1187.8832055583189</v>
      </c>
      <c r="ED1075" s="22">
        <f t="shared" si="1858"/>
        <v>30033.460751385835</v>
      </c>
    </row>
    <row r="1076" spans="1:134" x14ac:dyDescent="0.4">
      <c r="A1076" s="16">
        <v>40382</v>
      </c>
      <c r="B1076" s="2">
        <v>2E-3</v>
      </c>
      <c r="C1076" s="2">
        <v>2.7000000000000001E-3</v>
      </c>
      <c r="D1076" s="2">
        <v>6.0000000000000001E-3</v>
      </c>
      <c r="E1076" s="2">
        <v>1.7100000000000001E-2</v>
      </c>
      <c r="F1076" s="2">
        <v>2.9700000000000001E-2</v>
      </c>
      <c r="H1076" s="4">
        <f t="shared" si="1859"/>
        <v>2.0999999999999999E-3</v>
      </c>
      <c r="I1076" s="4">
        <f t="shared" si="1860"/>
        <v>2.7000000000000001E-3</v>
      </c>
      <c r="J1076" s="4">
        <f t="shared" si="1861"/>
        <v>4.3499999999999997E-3</v>
      </c>
      <c r="K1076" s="4">
        <f t="shared" si="1862"/>
        <v>6.0000000000000001E-3</v>
      </c>
      <c r="L1076" s="4">
        <f t="shared" si="1891"/>
        <v>7.8499999999999993E-3</v>
      </c>
      <c r="M1076" s="4">
        <f t="shared" si="1891"/>
        <v>9.7000000000000003E-3</v>
      </c>
      <c r="N1076" s="4">
        <f t="shared" si="1891"/>
        <v>1.1550000000000001E-2</v>
      </c>
      <c r="O1076" s="4">
        <f t="shared" si="1891"/>
        <v>1.34E-2</v>
      </c>
      <c r="P1076" s="4">
        <f t="shared" si="1891"/>
        <v>1.525E-2</v>
      </c>
      <c r="Q1076" s="4">
        <f t="shared" si="1863"/>
        <v>1.7100000000000001E-2</v>
      </c>
      <c r="R1076" s="4">
        <f t="shared" si="1893"/>
        <v>1.8360000000000001E-2</v>
      </c>
      <c r="S1076" s="4">
        <f t="shared" si="1893"/>
        <v>1.9620000000000002E-2</v>
      </c>
      <c r="T1076" s="4">
        <f t="shared" si="1893"/>
        <v>2.0879999999999999E-2</v>
      </c>
      <c r="U1076" s="4">
        <f t="shared" si="1893"/>
        <v>2.214E-2</v>
      </c>
      <c r="V1076" s="4">
        <f t="shared" si="1893"/>
        <v>2.3400000000000001E-2</v>
      </c>
      <c r="W1076" s="4">
        <f t="shared" si="1893"/>
        <v>2.4660000000000001E-2</v>
      </c>
      <c r="X1076" s="4">
        <f t="shared" si="1893"/>
        <v>2.5919999999999999E-2</v>
      </c>
      <c r="Y1076" s="4">
        <f t="shared" si="1893"/>
        <v>2.7180000000000003E-2</v>
      </c>
      <c r="Z1076" s="4">
        <f t="shared" si="1893"/>
        <v>2.844E-2</v>
      </c>
      <c r="AA1076" s="4">
        <f t="shared" si="1864"/>
        <v>2.9700000000000001E-2</v>
      </c>
      <c r="AC1076" s="7">
        <f t="shared" si="1865"/>
        <v>2.9968533040307679</v>
      </c>
      <c r="AD1076" s="7">
        <f t="shared" si="1866"/>
        <v>2.991916373025242</v>
      </c>
      <c r="AE1076" s="7">
        <f t="shared" si="1867"/>
        <v>2.9805098435807071</v>
      </c>
      <c r="AF1076" s="7">
        <f t="shared" si="1868"/>
        <v>101.7732146706097</v>
      </c>
      <c r="AG1076" s="11">
        <f t="shared" si="1869"/>
        <v>110.74249419124642</v>
      </c>
      <c r="AH1076" s="1">
        <f t="shared" si="1870"/>
        <v>5.1085814852814531E-3</v>
      </c>
      <c r="AI1076" s="7">
        <f t="shared" si="1871"/>
        <v>1.883828791151354</v>
      </c>
      <c r="AJ1076" s="7">
        <f t="shared" si="1836"/>
        <v>1.8790292042497871</v>
      </c>
      <c r="AK1076" s="11">
        <f t="shared" si="1837"/>
        <v>2.0808838073681443E-2</v>
      </c>
      <c r="AL1076">
        <f t="shared" si="1872"/>
        <v>2.4973777533589732</v>
      </c>
      <c r="AM1076">
        <f t="shared" si="1873"/>
        <v>2.4932636441877016</v>
      </c>
      <c r="AN1076">
        <f t="shared" si="1874"/>
        <v>2.4837582029839229</v>
      </c>
      <c r="AO1076">
        <f t="shared" si="1875"/>
        <v>2.4702236570536336</v>
      </c>
      <c r="AP1076">
        <f t="shared" si="1876"/>
        <v>2.4515099613099642</v>
      </c>
      <c r="AQ1076">
        <f t="shared" si="1877"/>
        <v>2.4284691320887974</v>
      </c>
      <c r="AR1076">
        <f t="shared" si="1878"/>
        <v>2.4012321743840657</v>
      </c>
      <c r="AS1076">
        <f t="shared" si="1879"/>
        <v>2.3699515072179365</v>
      </c>
      <c r="AT1076">
        <f t="shared" si="1880"/>
        <v>2.3347995515596875</v>
      </c>
      <c r="AU1076">
        <f t="shared" si="1881"/>
        <v>94.134653466144613</v>
      </c>
      <c r="AW1076" s="11">
        <f t="shared" si="1882"/>
        <v>116.06523905028929</v>
      </c>
      <c r="AX1076" s="1">
        <f t="shared" si="1883"/>
        <v>1.5966752740701307E-2</v>
      </c>
      <c r="AY1076" s="7">
        <f t="shared" si="1884"/>
        <v>4.4226038328829835</v>
      </c>
      <c r="AZ1076" s="7">
        <f t="shared" si="1790"/>
        <v>4.3875761610358559</v>
      </c>
      <c r="BA1076" s="11">
        <f t="shared" si="1838"/>
        <v>5.0924507598197721E-2</v>
      </c>
      <c r="BB1076">
        <f t="shared" si="1885"/>
        <v>5.9937066080615358</v>
      </c>
      <c r="BC1076">
        <f t="shared" si="1886"/>
        <v>5.9838327460504841</v>
      </c>
      <c r="BD1076">
        <f t="shared" si="1887"/>
        <v>5.9610196871614143</v>
      </c>
      <c r="BE1076">
        <f t="shared" si="1888"/>
        <v>5.9285367769287207</v>
      </c>
      <c r="BF1076">
        <f t="shared" si="1889"/>
        <v>5.8836239071439138</v>
      </c>
      <c r="BG1076">
        <f t="shared" si="1890"/>
        <v>102.96709120056501</v>
      </c>
      <c r="BI1076" s="11">
        <f t="shared" si="1791"/>
        <v>132.71781092591107</v>
      </c>
      <c r="BJ1076" s="1">
        <f t="shared" si="1792"/>
        <v>7.8006597347308427E-3</v>
      </c>
      <c r="BK1076" s="7">
        <f t="shared" si="1793"/>
        <v>2.6105989667999303</v>
      </c>
      <c r="BL1076" s="7">
        <f t="shared" si="1794"/>
        <v>2.6004563293099432</v>
      </c>
      <c r="BM1076" s="11">
        <f t="shared" si="1839"/>
        <v>3.4512687143444576E-2</v>
      </c>
      <c r="BO1076">
        <f t="shared" si="1795"/>
        <v>4.9947555067179463</v>
      </c>
      <c r="BP1076">
        <f t="shared" si="1796"/>
        <v>4.9865272883754033</v>
      </c>
      <c r="BQ1076">
        <f t="shared" si="1797"/>
        <v>4.9675164059678458</v>
      </c>
      <c r="BR1076">
        <f t="shared" si="1798"/>
        <v>4.9404473141072671</v>
      </c>
      <c r="BS1076">
        <f t="shared" si="1799"/>
        <v>4.9030199226199285</v>
      </c>
      <c r="BT1076">
        <f t="shared" si="1800"/>
        <v>4.8569382641775949</v>
      </c>
      <c r="BU1076">
        <f t="shared" si="1801"/>
        <v>4.8024643487681313</v>
      </c>
      <c r="BV1076">
        <f t="shared" si="1802"/>
        <v>4.7399030144358729</v>
      </c>
      <c r="BW1076">
        <f t="shared" si="1803"/>
        <v>4.6695991031193751</v>
      </c>
      <c r="BX1076">
        <f t="shared" si="1804"/>
        <v>4.591934315421689</v>
      </c>
      <c r="BY1076">
        <f t="shared" si="1805"/>
        <v>4.5218382037315727</v>
      </c>
      <c r="BZ1076">
        <f t="shared" si="1806"/>
        <v>4.4472751389262593</v>
      </c>
      <c r="CA1076">
        <f t="shared" si="1807"/>
        <v>4.3685077650010591</v>
      </c>
      <c r="CB1076">
        <f t="shared" si="1808"/>
        <v>90.001999422328993</v>
      </c>
      <c r="CD1076" s="11">
        <f t="shared" si="1809"/>
        <v>151.79272601369894</v>
      </c>
      <c r="CE1076" s="1">
        <f t="shared" si="1810"/>
        <v>1.9402133318000354E-2</v>
      </c>
      <c r="CF1076" s="7">
        <f t="shared" si="1811"/>
        <v>5.4226197424239171</v>
      </c>
      <c r="CG1076" s="7">
        <f t="shared" si="1812"/>
        <v>5.3705199701995197</v>
      </c>
      <c r="CH1076" s="11">
        <f t="shared" si="1840"/>
        <v>8.1520586638759426E-2</v>
      </c>
      <c r="CJ1076">
        <f t="shared" si="1813"/>
        <v>3.9958044053743569</v>
      </c>
      <c r="CK1076">
        <f t="shared" si="1814"/>
        <v>3.9892218307003229</v>
      </c>
      <c r="CL1076">
        <f t="shared" si="1815"/>
        <v>3.9740131247742765</v>
      </c>
      <c r="CM1076">
        <f t="shared" si="1816"/>
        <v>3.952357851285814</v>
      </c>
      <c r="CN1076">
        <f t="shared" si="1817"/>
        <v>3.9224159380959427</v>
      </c>
      <c r="CO1076">
        <f t="shared" si="1818"/>
        <v>3.8855506113420755</v>
      </c>
      <c r="CP1076">
        <f t="shared" si="1819"/>
        <v>3.841971479014505</v>
      </c>
      <c r="CQ1076">
        <f t="shared" si="1820"/>
        <v>3.7919224115486987</v>
      </c>
      <c r="CR1076">
        <f t="shared" si="1821"/>
        <v>3.7356792824955001</v>
      </c>
      <c r="CS1076">
        <f t="shared" si="1822"/>
        <v>3.6735474523373508</v>
      </c>
      <c r="CT1076">
        <f t="shared" si="1823"/>
        <v>3.6174705629852584</v>
      </c>
      <c r="CU1076">
        <f t="shared" si="1824"/>
        <v>3.557820111141007</v>
      </c>
      <c r="CV1076">
        <f t="shared" si="1825"/>
        <v>3.4948062120008476</v>
      </c>
      <c r="CW1076">
        <f t="shared" si="1826"/>
        <v>3.4286475970411048</v>
      </c>
      <c r="CX1076">
        <f t="shared" si="1827"/>
        <v>3.35957036309996</v>
      </c>
      <c r="CY1076">
        <f t="shared" si="1828"/>
        <v>3.2878067017091936</v>
      </c>
      <c r="CZ1076">
        <f t="shared" si="1829"/>
        <v>3.2135936185178808</v>
      </c>
      <c r="DA1076">
        <f t="shared" si="1830"/>
        <v>3.1371716525123685</v>
      </c>
      <c r="DB1076">
        <f t="shared" si="1831"/>
        <v>3.0587836045058614</v>
      </c>
      <c r="DC1076">
        <f t="shared" si="1832"/>
        <v>77.445505385390035</v>
      </c>
      <c r="DE1076" s="11">
        <f t="shared" si="1833"/>
        <v>146.36366019587237</v>
      </c>
      <c r="DF1076" s="1">
        <f t="shared" si="1834"/>
        <v>2.6276599590474476E-2</v>
      </c>
      <c r="DG1076" s="7">
        <f t="shared" si="1835"/>
        <v>7.3917815189179059</v>
      </c>
      <c r="DH1076" s="7">
        <f t="shared" si="1841"/>
        <v>7.2959254629025869</v>
      </c>
      <c r="DI1076" s="11">
        <f t="shared" si="1842"/>
        <v>0.10678583552666872</v>
      </c>
      <c r="DK1076" s="22">
        <f t="shared" si="1851"/>
        <v>7.9926132636517905E-2</v>
      </c>
      <c r="DL1076" s="47">
        <v>100000</v>
      </c>
      <c r="DM1076" s="48">
        <f t="shared" si="1843"/>
        <v>-385773.10724345181</v>
      </c>
      <c r="DN1076" s="22">
        <f t="shared" si="1844"/>
        <v>-35505.62672771416</v>
      </c>
      <c r="DO1076" s="22">
        <f t="shared" si="1852"/>
        <v>215761.52667309283</v>
      </c>
      <c r="DP1076" s="22"/>
      <c r="DQ1076" s="22">
        <f t="shared" si="1853"/>
        <v>100000</v>
      </c>
      <c r="DR1076" s="22">
        <f t="shared" si="1845"/>
        <v>-233289.86951214212</v>
      </c>
      <c r="DS1076" s="22">
        <f t="shared" si="1846"/>
        <v>-23506.613726785345</v>
      </c>
      <c r="DT1076" s="22">
        <f t="shared" si="1854"/>
        <v>127814.44734613954</v>
      </c>
      <c r="DU1076" s="22"/>
      <c r="DV1076" s="22">
        <f t="shared" si="1855"/>
        <v>100000</v>
      </c>
      <c r="DW1076" s="22">
        <f t="shared" si="1847"/>
        <v>-159596.48218678677</v>
      </c>
      <c r="DX1076" s="22">
        <f t="shared" si="1848"/>
        <v>3332.9260554418433</v>
      </c>
      <c r="DY1076" s="22">
        <f t="shared" si="1856"/>
        <v>22863.434288374072</v>
      </c>
      <c r="DZ1076" s="22"/>
      <c r="EA1076" s="22">
        <f t="shared" si="1857"/>
        <v>100000</v>
      </c>
      <c r="EB1076" s="22">
        <f t="shared" si="1849"/>
        <v>-76705.662875670125</v>
      </c>
      <c r="EC1076" s="22">
        <f t="shared" si="1850"/>
        <v>-2736.346961415773</v>
      </c>
      <c r="ED1076" s="22">
        <f t="shared" si="1858"/>
        <v>24938.79640805328</v>
      </c>
    </row>
    <row r="1077" spans="1:134" x14ac:dyDescent="0.4">
      <c r="A1077" s="16">
        <v>40389</v>
      </c>
      <c r="B1077" s="2">
        <v>2E-3</v>
      </c>
      <c r="C1077" s="2">
        <v>3.0000000000000001E-3</v>
      </c>
      <c r="D1077" s="2">
        <v>6.0000000000000001E-3</v>
      </c>
      <c r="E1077" s="2">
        <v>1.7299999999999999E-2</v>
      </c>
      <c r="F1077" s="2">
        <v>3.0200000000000001E-2</v>
      </c>
      <c r="H1077" s="4">
        <f t="shared" si="1859"/>
        <v>2.0999999999999999E-3</v>
      </c>
      <c r="I1077" s="4">
        <f t="shared" si="1860"/>
        <v>3.0000000000000001E-3</v>
      </c>
      <c r="J1077" s="4">
        <f t="shared" si="1861"/>
        <v>4.5000000000000005E-3</v>
      </c>
      <c r="K1077" s="4">
        <f t="shared" si="1862"/>
        <v>6.0000000000000001E-3</v>
      </c>
      <c r="L1077" s="4">
        <f t="shared" si="1891"/>
        <v>7.8833333333333325E-3</v>
      </c>
      <c r="M1077" s="4">
        <f t="shared" si="1891"/>
        <v>9.7666666666666666E-3</v>
      </c>
      <c r="N1077" s="4">
        <f t="shared" si="1891"/>
        <v>1.1650000000000001E-2</v>
      </c>
      <c r="O1077" s="4">
        <f t="shared" si="1891"/>
        <v>1.3533333333333333E-2</v>
      </c>
      <c r="P1077" s="4">
        <f t="shared" si="1891"/>
        <v>1.5416666666666665E-2</v>
      </c>
      <c r="Q1077" s="4">
        <f t="shared" si="1863"/>
        <v>1.7299999999999999E-2</v>
      </c>
      <c r="R1077" s="4">
        <f t="shared" si="1893"/>
        <v>1.8590000000000002E-2</v>
      </c>
      <c r="S1077" s="4">
        <f t="shared" si="1893"/>
        <v>1.9880000000000002E-2</v>
      </c>
      <c r="T1077" s="4">
        <f t="shared" si="1893"/>
        <v>2.1170000000000001E-2</v>
      </c>
      <c r="U1077" s="4">
        <f t="shared" si="1893"/>
        <v>2.2460000000000001E-2</v>
      </c>
      <c r="V1077" s="4">
        <f t="shared" si="1893"/>
        <v>2.375E-2</v>
      </c>
      <c r="W1077" s="4">
        <f t="shared" si="1893"/>
        <v>2.504E-2</v>
      </c>
      <c r="X1077" s="4">
        <f t="shared" si="1893"/>
        <v>2.6329999999999999E-2</v>
      </c>
      <c r="Y1077" s="4">
        <f t="shared" si="1893"/>
        <v>2.7619999999999999E-2</v>
      </c>
      <c r="Z1077" s="4">
        <f t="shared" si="1893"/>
        <v>2.8910000000000002E-2</v>
      </c>
      <c r="AA1077" s="4">
        <f t="shared" si="1864"/>
        <v>3.0200000000000001E-2</v>
      </c>
      <c r="AC1077" s="7">
        <f t="shared" si="1865"/>
        <v>2.9968533040307679</v>
      </c>
      <c r="AD1077" s="7">
        <f t="shared" si="1866"/>
        <v>2.9910202095758005</v>
      </c>
      <c r="AE1077" s="7">
        <f t="shared" si="1867"/>
        <v>2.9798407844309276</v>
      </c>
      <c r="AF1077" s="7">
        <f t="shared" si="1868"/>
        <v>101.7732146706097</v>
      </c>
      <c r="AG1077" s="11">
        <f t="shared" si="1869"/>
        <v>110.7409289686472</v>
      </c>
      <c r="AH1077" s="1">
        <f t="shared" si="1870"/>
        <v>5.1160719015406371E-3</v>
      </c>
      <c r="AI1077" s="7">
        <f t="shared" si="1871"/>
        <v>1.8838210995182851</v>
      </c>
      <c r="AJ1077" s="7">
        <f t="shared" si="1836"/>
        <v>1.8790145128424149</v>
      </c>
      <c r="AK1077" s="11">
        <f t="shared" si="1837"/>
        <v>2.0808381269773909E-2</v>
      </c>
      <c r="AL1077">
        <f t="shared" si="1872"/>
        <v>2.4973777533589732</v>
      </c>
      <c r="AM1077">
        <f t="shared" si="1873"/>
        <v>2.4925168413131669</v>
      </c>
      <c r="AN1077">
        <f t="shared" si="1874"/>
        <v>2.4832006536924394</v>
      </c>
      <c r="AO1077">
        <f t="shared" si="1875"/>
        <v>2.4702236570536336</v>
      </c>
      <c r="AP1077">
        <f t="shared" si="1876"/>
        <v>2.4513064776608045</v>
      </c>
      <c r="AQ1077">
        <f t="shared" si="1877"/>
        <v>2.4279858386214928</v>
      </c>
      <c r="AR1077">
        <f t="shared" si="1878"/>
        <v>2.400396734882364</v>
      </c>
      <c r="AS1077">
        <f t="shared" si="1879"/>
        <v>2.368696319424402</v>
      </c>
      <c r="AT1077">
        <f t="shared" si="1880"/>
        <v>2.333062421397547</v>
      </c>
      <c r="AU1077">
        <f t="shared" si="1881"/>
        <v>94.041367720593456</v>
      </c>
      <c r="AW1077" s="11">
        <f t="shared" si="1882"/>
        <v>115.96613441799828</v>
      </c>
      <c r="AX1077" s="1">
        <f t="shared" si="1883"/>
        <v>1.6159319871107393E-2</v>
      </c>
      <c r="AY1077" s="7">
        <f t="shared" si="1884"/>
        <v>4.4219395130818953</v>
      </c>
      <c r="AZ1077" s="7">
        <f t="shared" si="1790"/>
        <v>4.3864981001249337</v>
      </c>
      <c r="BA1077" s="11">
        <f t="shared" si="1838"/>
        <v>5.0868522830338214E-2</v>
      </c>
      <c r="BB1077">
        <f t="shared" si="1885"/>
        <v>5.9937066080615358</v>
      </c>
      <c r="BC1077">
        <f t="shared" si="1886"/>
        <v>5.982040419151601</v>
      </c>
      <c r="BD1077">
        <f t="shared" si="1887"/>
        <v>5.9596815688618552</v>
      </c>
      <c r="BE1077">
        <f t="shared" si="1888"/>
        <v>5.9285367769287207</v>
      </c>
      <c r="BF1077">
        <f t="shared" si="1889"/>
        <v>5.8831355463859305</v>
      </c>
      <c r="BG1077">
        <f t="shared" si="1890"/>
        <v>102.94659955755129</v>
      </c>
      <c r="BI1077" s="11">
        <f t="shared" si="1791"/>
        <v>132.69370047694093</v>
      </c>
      <c r="BJ1077" s="1">
        <f t="shared" si="1792"/>
        <v>7.8699773885783919E-3</v>
      </c>
      <c r="BK1077" s="7">
        <f t="shared" si="1793"/>
        <v>2.6104742660883922</v>
      </c>
      <c r="BL1077" s="7">
        <f t="shared" si="1794"/>
        <v>2.600242341870719</v>
      </c>
      <c r="BM1077" s="11">
        <f t="shared" si="1839"/>
        <v>3.4503577847965268E-2</v>
      </c>
      <c r="BO1077">
        <f t="shared" si="1795"/>
        <v>4.9947555067179463</v>
      </c>
      <c r="BP1077">
        <f t="shared" si="1796"/>
        <v>4.9850336826263337</v>
      </c>
      <c r="BQ1077">
        <f t="shared" si="1797"/>
        <v>4.9664013073848787</v>
      </c>
      <c r="BR1077">
        <f t="shared" si="1798"/>
        <v>4.9404473141072671</v>
      </c>
      <c r="BS1077">
        <f t="shared" si="1799"/>
        <v>4.9026129553216089</v>
      </c>
      <c r="BT1077">
        <f t="shared" si="1800"/>
        <v>4.8559716772429855</v>
      </c>
      <c r="BU1077">
        <f t="shared" si="1801"/>
        <v>4.8007934697647281</v>
      </c>
      <c r="BV1077">
        <f t="shared" si="1802"/>
        <v>4.7373926388488039</v>
      </c>
      <c r="BW1077">
        <f t="shared" si="1803"/>
        <v>4.6661248427950941</v>
      </c>
      <c r="BX1077">
        <f t="shared" si="1804"/>
        <v>4.5873837912484614</v>
      </c>
      <c r="BY1077">
        <f t="shared" si="1805"/>
        <v>4.516173984985115</v>
      </c>
      <c r="BZ1077">
        <f t="shared" si="1806"/>
        <v>4.4404105334498443</v>
      </c>
      <c r="CA1077">
        <f t="shared" si="1807"/>
        <v>4.3603663896897062</v>
      </c>
      <c r="CB1077">
        <f t="shared" si="1808"/>
        <v>89.802838727288119</v>
      </c>
      <c r="CD1077" s="11">
        <f t="shared" si="1809"/>
        <v>151.5567068214709</v>
      </c>
      <c r="CE1077" s="1">
        <f t="shared" si="1810"/>
        <v>1.9687217133370589E-2</v>
      </c>
      <c r="CF1077" s="7">
        <f t="shared" si="1811"/>
        <v>5.4206112021349817</v>
      </c>
      <c r="CG1077" s="7">
        <f t="shared" si="1812"/>
        <v>5.3677729463760135</v>
      </c>
      <c r="CH1077" s="11">
        <f t="shared" si="1840"/>
        <v>8.135219907181325E-2</v>
      </c>
      <c r="CJ1077">
        <f t="shared" si="1813"/>
        <v>3.9958044053743569</v>
      </c>
      <c r="CK1077">
        <f t="shared" si="1814"/>
        <v>3.9880269461010673</v>
      </c>
      <c r="CL1077">
        <f t="shared" si="1815"/>
        <v>3.9731210459079032</v>
      </c>
      <c r="CM1077">
        <f t="shared" si="1816"/>
        <v>3.952357851285814</v>
      </c>
      <c r="CN1077">
        <f t="shared" si="1817"/>
        <v>3.9220903642572869</v>
      </c>
      <c r="CO1077">
        <f t="shared" si="1818"/>
        <v>3.8847773417943881</v>
      </c>
      <c r="CP1077">
        <f t="shared" si="1819"/>
        <v>3.840634775811782</v>
      </c>
      <c r="CQ1077">
        <f t="shared" si="1820"/>
        <v>3.7899141110790433</v>
      </c>
      <c r="CR1077">
        <f t="shared" si="1821"/>
        <v>3.7328998742360757</v>
      </c>
      <c r="CS1077">
        <f t="shared" si="1822"/>
        <v>3.6699070329987693</v>
      </c>
      <c r="CT1077">
        <f t="shared" si="1823"/>
        <v>3.6129391879880917</v>
      </c>
      <c r="CU1077">
        <f t="shared" si="1824"/>
        <v>3.5523284267598751</v>
      </c>
      <c r="CV1077">
        <f t="shared" si="1825"/>
        <v>3.4882931117517653</v>
      </c>
      <c r="CW1077">
        <f t="shared" si="1826"/>
        <v>3.4210605229443094</v>
      </c>
      <c r="CX1077">
        <f t="shared" si="1827"/>
        <v>3.3508655291399858</v>
      </c>
      <c r="CY1077">
        <f t="shared" si="1828"/>
        <v>3.2779492391208893</v>
      </c>
      <c r="CZ1077">
        <f t="shared" si="1829"/>
        <v>3.2025576433569656</v>
      </c>
      <c r="DA1077">
        <f t="shared" si="1830"/>
        <v>3.1249402567729034</v>
      </c>
      <c r="DB1077">
        <f t="shared" si="1831"/>
        <v>3.0453487728163604</v>
      </c>
      <c r="DC1077">
        <f t="shared" si="1832"/>
        <v>77.064929206406845</v>
      </c>
      <c r="DE1077" s="11">
        <f t="shared" si="1833"/>
        <v>145.89074564590447</v>
      </c>
      <c r="DF1077" s="1">
        <f t="shared" si="1834"/>
        <v>2.6711098466793461E-2</v>
      </c>
      <c r="DG1077" s="7">
        <f t="shared" si="1835"/>
        <v>7.385921841528627</v>
      </c>
      <c r="DH1077" s="7">
        <f t="shared" si="1841"/>
        <v>7.2885788676206245</v>
      </c>
      <c r="DI1077" s="11">
        <f t="shared" si="1842"/>
        <v>0.10633362056961551</v>
      </c>
      <c r="DK1077" s="22">
        <f t="shared" si="1851"/>
        <v>7.9678807123162998E-2</v>
      </c>
      <c r="DL1077" s="47">
        <v>100000</v>
      </c>
      <c r="DM1077" s="48">
        <f t="shared" si="1843"/>
        <v>-384569.28330653819</v>
      </c>
      <c r="DN1077" s="22">
        <f t="shared" si="1844"/>
        <v>28775.28923044297</v>
      </c>
      <c r="DO1077" s="22">
        <f t="shared" si="1852"/>
        <v>132943.51075741395</v>
      </c>
      <c r="DP1077" s="22"/>
      <c r="DQ1077" s="22">
        <f t="shared" si="1853"/>
        <v>100000</v>
      </c>
      <c r="DR1077" s="22">
        <f t="shared" si="1845"/>
        <v>-232691.79308478828</v>
      </c>
      <c r="DS1077" s="22">
        <f t="shared" si="1846"/>
        <v>19310.536510861784</v>
      </c>
      <c r="DT1077" s="22">
        <f t="shared" si="1854"/>
        <v>78946.780317953235</v>
      </c>
      <c r="DU1077" s="22"/>
      <c r="DV1077" s="22">
        <f t="shared" si="1855"/>
        <v>100000</v>
      </c>
      <c r="DW1077" s="22">
        <f t="shared" si="1847"/>
        <v>-159531.03249713336</v>
      </c>
      <c r="DX1077" s="22">
        <f t="shared" si="1848"/>
        <v>-3264.1359424928378</v>
      </c>
      <c r="DY1077" s="22">
        <f t="shared" si="1856"/>
        <v>7482.829747779565</v>
      </c>
      <c r="DZ1077" s="22"/>
      <c r="EA1077" s="22">
        <f t="shared" si="1857"/>
        <v>100000</v>
      </c>
      <c r="EB1077" s="22">
        <f t="shared" si="1849"/>
        <v>-76761.604648819717</v>
      </c>
      <c r="EC1077" s="22">
        <f t="shared" si="1850"/>
        <v>2835.1296046822681</v>
      </c>
      <c r="ED1077" s="22">
        <f t="shared" si="1858"/>
        <v>8012.8787316107919</v>
      </c>
    </row>
    <row r="1078" spans="1:134" x14ac:dyDescent="0.4">
      <c r="A1078" s="16">
        <v>40396</v>
      </c>
      <c r="B1078" s="2">
        <v>2E-3</v>
      </c>
      <c r="C1078" s="2">
        <v>2.7000000000000001E-3</v>
      </c>
      <c r="D1078" s="2">
        <v>5.4000000000000003E-3</v>
      </c>
      <c r="E1078" s="2">
        <v>1.5800000000000002E-2</v>
      </c>
      <c r="F1078" s="2">
        <v>2.9399999999999999E-2</v>
      </c>
      <c r="H1078" s="4">
        <f t="shared" si="1859"/>
        <v>2.0999999999999999E-3</v>
      </c>
      <c r="I1078" s="4">
        <f t="shared" si="1860"/>
        <v>2.7000000000000001E-3</v>
      </c>
      <c r="J1078" s="4">
        <f t="shared" si="1861"/>
        <v>4.0499999999999998E-3</v>
      </c>
      <c r="K1078" s="4">
        <f t="shared" si="1862"/>
        <v>5.4000000000000003E-3</v>
      </c>
      <c r="L1078" s="4">
        <f t="shared" si="1891"/>
        <v>7.1333333333333335E-3</v>
      </c>
      <c r="M1078" s="4">
        <f t="shared" si="1891"/>
        <v>8.8666666666666685E-3</v>
      </c>
      <c r="N1078" s="4">
        <f t="shared" si="1891"/>
        <v>1.0600000000000002E-2</v>
      </c>
      <c r="O1078" s="4">
        <f t="shared" si="1891"/>
        <v>1.2333333333333335E-2</v>
      </c>
      <c r="P1078" s="4">
        <f t="shared" si="1891"/>
        <v>1.4066666666666668E-2</v>
      </c>
      <c r="Q1078" s="4">
        <f t="shared" si="1863"/>
        <v>1.5800000000000002E-2</v>
      </c>
      <c r="R1078" s="4">
        <f t="shared" si="1893"/>
        <v>1.7160000000000002E-2</v>
      </c>
      <c r="S1078" s="4">
        <f t="shared" si="1893"/>
        <v>1.8520000000000002E-2</v>
      </c>
      <c r="T1078" s="4">
        <f t="shared" si="1893"/>
        <v>1.9880000000000002E-2</v>
      </c>
      <c r="U1078" s="4">
        <f t="shared" si="1893"/>
        <v>2.1240000000000002E-2</v>
      </c>
      <c r="V1078" s="4">
        <f t="shared" si="1893"/>
        <v>2.2600000000000002E-2</v>
      </c>
      <c r="W1078" s="4">
        <f t="shared" si="1893"/>
        <v>2.3960000000000002E-2</v>
      </c>
      <c r="X1078" s="4">
        <f t="shared" si="1893"/>
        <v>2.5319999999999999E-2</v>
      </c>
      <c r="Y1078" s="4">
        <f t="shared" si="1893"/>
        <v>2.6679999999999999E-2</v>
      </c>
      <c r="Z1078" s="4">
        <f t="shared" si="1893"/>
        <v>2.8040000000000002E-2</v>
      </c>
      <c r="AA1078" s="4">
        <f t="shared" si="1864"/>
        <v>2.9399999999999999E-2</v>
      </c>
      <c r="AC1078" s="7">
        <f t="shared" si="1865"/>
        <v>2.9968533040307679</v>
      </c>
      <c r="AD1078" s="7">
        <f t="shared" si="1866"/>
        <v>2.991916373025242</v>
      </c>
      <c r="AE1078" s="7">
        <f t="shared" si="1867"/>
        <v>2.9818485628915727</v>
      </c>
      <c r="AF1078" s="7">
        <f t="shared" si="1868"/>
        <v>101.89506834378018</v>
      </c>
      <c r="AG1078" s="11">
        <f t="shared" si="1869"/>
        <v>110.86568658372776</v>
      </c>
      <c r="AH1078" s="1">
        <f t="shared" si="1870"/>
        <v>4.5194679578680714E-3</v>
      </c>
      <c r="AI1078" s="7">
        <f t="shared" si="1871"/>
        <v>1.8844339005195549</v>
      </c>
      <c r="AJ1078" s="7">
        <f t="shared" si="1836"/>
        <v>1.8801851821767019</v>
      </c>
      <c r="AK1078" s="11">
        <f t="shared" si="1837"/>
        <v>2.0844802112657133E-2</v>
      </c>
      <c r="AL1078">
        <f t="shared" si="1872"/>
        <v>2.4973777533589732</v>
      </c>
      <c r="AM1078">
        <f t="shared" si="1873"/>
        <v>2.4932636441877016</v>
      </c>
      <c r="AN1078">
        <f t="shared" si="1874"/>
        <v>2.484873802409644</v>
      </c>
      <c r="AO1078">
        <f t="shared" si="1875"/>
        <v>2.4731812704801013</v>
      </c>
      <c r="AP1078">
        <f t="shared" si="1876"/>
        <v>2.4558897664255031</v>
      </c>
      <c r="AQ1078">
        <f t="shared" si="1877"/>
        <v>2.4345197800882041</v>
      </c>
      <c r="AR1078">
        <f t="shared" si="1878"/>
        <v>2.4091854453007935</v>
      </c>
      <c r="AS1078">
        <f t="shared" si="1879"/>
        <v>2.3800199908960962</v>
      </c>
      <c r="AT1078">
        <f t="shared" si="1880"/>
        <v>2.3471745803666608</v>
      </c>
      <c r="AU1078">
        <f t="shared" si="1881"/>
        <v>94.743497609174796</v>
      </c>
      <c r="AW1078" s="11">
        <f t="shared" si="1882"/>
        <v>116.71898364268847</v>
      </c>
      <c r="AX1078" s="1">
        <f t="shared" si="1883"/>
        <v>1.4701293933455416E-2</v>
      </c>
      <c r="AY1078" s="7">
        <f t="shared" si="1884"/>
        <v>4.4269700629885591</v>
      </c>
      <c r="AZ1078" s="7">
        <f t="shared" si="1790"/>
        <v>4.3946664215869413</v>
      </c>
      <c r="BA1078" s="11">
        <f t="shared" si="1838"/>
        <v>5.129409981762785E-2</v>
      </c>
      <c r="BB1078">
        <f t="shared" si="1885"/>
        <v>5.9937066080615358</v>
      </c>
      <c r="BC1078">
        <f t="shared" si="1886"/>
        <v>5.9838327460504841</v>
      </c>
      <c r="BD1078">
        <f t="shared" si="1887"/>
        <v>5.9636971257831455</v>
      </c>
      <c r="BE1078">
        <f t="shared" si="1888"/>
        <v>5.9356350491522436</v>
      </c>
      <c r="BF1078">
        <f t="shared" si="1889"/>
        <v>5.8941354394212073</v>
      </c>
      <c r="BG1078">
        <f t="shared" si="1890"/>
        <v>103.22363867573986</v>
      </c>
      <c r="BI1078" s="11">
        <f t="shared" si="1791"/>
        <v>132.99464564420848</v>
      </c>
      <c r="BJ1078" s="1">
        <f t="shared" si="1792"/>
        <v>7.0058928432400573E-3</v>
      </c>
      <c r="BK1078" s="7">
        <f t="shared" si="1793"/>
        <v>2.6120291900670551</v>
      </c>
      <c r="BL1078" s="7">
        <f t="shared" si="1794"/>
        <v>2.6029113311338654</v>
      </c>
      <c r="BM1078" s="11">
        <f t="shared" si="1839"/>
        <v>3.4617327012744344E-2</v>
      </c>
      <c r="BO1078">
        <f t="shared" si="1795"/>
        <v>4.9947555067179463</v>
      </c>
      <c r="BP1078">
        <f t="shared" si="1796"/>
        <v>4.9865272883754033</v>
      </c>
      <c r="BQ1078">
        <f t="shared" si="1797"/>
        <v>4.9697476048192879</v>
      </c>
      <c r="BR1078">
        <f t="shared" si="1798"/>
        <v>4.9463625409602026</v>
      </c>
      <c r="BS1078">
        <f t="shared" si="1799"/>
        <v>4.9117795328510061</v>
      </c>
      <c r="BT1078">
        <f t="shared" si="1800"/>
        <v>4.8690395601764083</v>
      </c>
      <c r="BU1078">
        <f t="shared" si="1801"/>
        <v>4.818370890601587</v>
      </c>
      <c r="BV1078">
        <f t="shared" si="1802"/>
        <v>4.7600399817921923</v>
      </c>
      <c r="BW1078">
        <f t="shared" si="1803"/>
        <v>4.6943491607333216</v>
      </c>
      <c r="BX1078">
        <f t="shared" si="1804"/>
        <v>4.6216340297158434</v>
      </c>
      <c r="BY1078">
        <f t="shared" si="1805"/>
        <v>4.5515166243871104</v>
      </c>
      <c r="BZ1078">
        <f t="shared" si="1806"/>
        <v>4.4764451755064201</v>
      </c>
      <c r="CA1078">
        <f t="shared" si="1807"/>
        <v>4.3967072632531075</v>
      </c>
      <c r="CB1078">
        <f t="shared" si="1808"/>
        <v>90.5646803571898</v>
      </c>
      <c r="CD1078" s="11">
        <f t="shared" si="1809"/>
        <v>152.56195551707964</v>
      </c>
      <c r="CE1078" s="1">
        <f t="shared" si="1810"/>
        <v>1.847676750890628E-2</v>
      </c>
      <c r="CF1078" s="7">
        <f t="shared" si="1811"/>
        <v>5.4291384439455834</v>
      </c>
      <c r="CG1078" s="7">
        <f t="shared" si="1812"/>
        <v>5.3794411026547797</v>
      </c>
      <c r="CH1078" s="11">
        <f t="shared" si="1840"/>
        <v>8.206980542099683E-2</v>
      </c>
      <c r="CJ1078">
        <f t="shared" si="1813"/>
        <v>3.9958044053743569</v>
      </c>
      <c r="CK1078">
        <f t="shared" si="1814"/>
        <v>3.9892218307003229</v>
      </c>
      <c r="CL1078">
        <f t="shared" si="1815"/>
        <v>3.9757980838554303</v>
      </c>
      <c r="CM1078">
        <f t="shared" si="1816"/>
        <v>3.9570900327681624</v>
      </c>
      <c r="CN1078">
        <f t="shared" si="1817"/>
        <v>3.9294236262808049</v>
      </c>
      <c r="CO1078">
        <f t="shared" si="1818"/>
        <v>3.8952316481411269</v>
      </c>
      <c r="CP1078">
        <f t="shared" si="1819"/>
        <v>3.8546967124812692</v>
      </c>
      <c r="CQ1078">
        <f t="shared" si="1820"/>
        <v>3.8080319854337539</v>
      </c>
      <c r="CR1078">
        <f t="shared" si="1821"/>
        <v>3.7554793285866577</v>
      </c>
      <c r="CS1078">
        <f t="shared" si="1822"/>
        <v>3.697307223772675</v>
      </c>
      <c r="CT1078">
        <f t="shared" si="1823"/>
        <v>3.6412132995096886</v>
      </c>
      <c r="CU1078">
        <f t="shared" si="1824"/>
        <v>3.5811561404051364</v>
      </c>
      <c r="CV1078">
        <f t="shared" si="1825"/>
        <v>3.5173658106024863</v>
      </c>
      <c r="CW1078">
        <f t="shared" si="1826"/>
        <v>3.4500830612262781</v>
      </c>
      <c r="CX1078">
        <f t="shared" si="1827"/>
        <v>3.379557832769192</v>
      </c>
      <c r="CY1078">
        <f t="shared" si="1828"/>
        <v>3.3060477275288038</v>
      </c>
      <c r="CZ1078">
        <f t="shared" si="1829"/>
        <v>3.2298164649696064</v>
      </c>
      <c r="DA1078">
        <f t="shared" si="1830"/>
        <v>3.1511323327459726</v>
      </c>
      <c r="DB1078">
        <f t="shared" si="1831"/>
        <v>3.0702666458499683</v>
      </c>
      <c r="DC1078">
        <f t="shared" si="1832"/>
        <v>77.674797874708958</v>
      </c>
      <c r="DE1078" s="11">
        <f t="shared" si="1833"/>
        <v>146.85952206771066</v>
      </c>
      <c r="DF1078" s="1">
        <f t="shared" si="1834"/>
        <v>2.5822878311614242E-2</v>
      </c>
      <c r="DG1078" s="7">
        <f t="shared" si="1835"/>
        <v>7.3978980394824987</v>
      </c>
      <c r="DH1078" s="7">
        <f t="shared" si="1841"/>
        <v>7.3035980772891103</v>
      </c>
      <c r="DI1078" s="11">
        <f t="shared" si="1842"/>
        <v>0.10726029230053291</v>
      </c>
      <c r="DK1078" s="22">
        <f t="shared" si="1851"/>
        <v>8.0219340603494019E-2</v>
      </c>
      <c r="DL1078" s="47">
        <v>100000</v>
      </c>
      <c r="DM1078" s="48">
        <f t="shared" si="1843"/>
        <v>-386510.35127129621</v>
      </c>
      <c r="DN1078" s="22">
        <f t="shared" si="1844"/>
        <v>75697.479087453801</v>
      </c>
      <c r="DO1078" s="22">
        <f t="shared" si="1852"/>
        <v>214598.95180697899</v>
      </c>
      <c r="DP1078" s="22"/>
      <c r="DQ1078" s="22">
        <f t="shared" si="1853"/>
        <v>100000</v>
      </c>
      <c r="DR1078" s="22">
        <f t="shared" si="1845"/>
        <v>-233643.37439525526</v>
      </c>
      <c r="DS1078" s="22">
        <f t="shared" si="1846"/>
        <v>54097.569274228445</v>
      </c>
      <c r="DT1078" s="22">
        <f t="shared" si="1854"/>
        <v>125841.67622255688</v>
      </c>
      <c r="DU1078" s="22"/>
      <c r="DV1078" s="22">
        <f t="shared" si="1855"/>
        <v>100000</v>
      </c>
      <c r="DW1078" s="22">
        <f t="shared" si="1847"/>
        <v>-159718.37028579283</v>
      </c>
      <c r="DX1078" s="22">
        <f t="shared" si="1848"/>
        <v>3985.1094385972683</v>
      </c>
      <c r="DY1078" s="22">
        <f t="shared" si="1856"/>
        <v>21511.318196443357</v>
      </c>
      <c r="DZ1078" s="22"/>
      <c r="EA1078" s="22">
        <f t="shared" si="1857"/>
        <v>100000</v>
      </c>
      <c r="EB1078" s="22">
        <f t="shared" si="1849"/>
        <v>-76611.762619499874</v>
      </c>
      <c r="EC1078" s="22">
        <f t="shared" si="1850"/>
        <v>-10784.521021012712</v>
      </c>
      <c r="ED1078" s="22">
        <f t="shared" si="1858"/>
        <v>21605.608287714054</v>
      </c>
    </row>
    <row r="1079" spans="1:134" x14ac:dyDescent="0.4">
      <c r="A1079" s="16">
        <v>40403</v>
      </c>
      <c r="B1079" s="2">
        <v>1.9E-3</v>
      </c>
      <c r="C1079" s="2">
        <v>2.5000000000000001E-3</v>
      </c>
      <c r="D1079" s="2">
        <v>5.4000000000000003E-3</v>
      </c>
      <c r="E1079" s="2">
        <v>1.4800000000000001E-2</v>
      </c>
      <c r="F1079" s="2">
        <v>2.76E-2</v>
      </c>
      <c r="H1079" s="4">
        <f t="shared" si="1859"/>
        <v>2E-3</v>
      </c>
      <c r="I1079" s="4">
        <f t="shared" si="1860"/>
        <v>2.5000000000000001E-3</v>
      </c>
      <c r="J1079" s="4">
        <f t="shared" si="1861"/>
        <v>3.9500000000000004E-3</v>
      </c>
      <c r="K1079" s="4">
        <f t="shared" si="1862"/>
        <v>5.4000000000000003E-3</v>
      </c>
      <c r="L1079" s="4">
        <f t="shared" si="1891"/>
        <v>6.966666666666667E-3</v>
      </c>
      <c r="M1079" s="4">
        <f t="shared" si="1891"/>
        <v>8.5333333333333337E-3</v>
      </c>
      <c r="N1079" s="4">
        <f t="shared" si="1891"/>
        <v>1.0100000000000001E-2</v>
      </c>
      <c r="O1079" s="4">
        <f t="shared" si="1891"/>
        <v>1.1666666666666665E-2</v>
      </c>
      <c r="P1079" s="4">
        <f t="shared" si="1891"/>
        <v>1.3233333333333335E-2</v>
      </c>
      <c r="Q1079" s="4">
        <f t="shared" si="1863"/>
        <v>1.4800000000000001E-2</v>
      </c>
      <c r="R1079" s="4">
        <f t="shared" si="1893"/>
        <v>1.6080000000000001E-2</v>
      </c>
      <c r="S1079" s="4">
        <f t="shared" si="1893"/>
        <v>1.736E-2</v>
      </c>
      <c r="T1079" s="4">
        <f t="shared" si="1893"/>
        <v>1.8639999999999997E-2</v>
      </c>
      <c r="U1079" s="4">
        <f t="shared" si="1893"/>
        <v>1.992E-2</v>
      </c>
      <c r="V1079" s="4">
        <f t="shared" si="1893"/>
        <v>2.12E-2</v>
      </c>
      <c r="W1079" s="4">
        <f t="shared" si="1893"/>
        <v>2.248E-2</v>
      </c>
      <c r="X1079" s="4">
        <f t="shared" si="1893"/>
        <v>2.3759999999999996E-2</v>
      </c>
      <c r="Y1079" s="4">
        <f t="shared" si="1893"/>
        <v>2.5040000000000003E-2</v>
      </c>
      <c r="Z1079" s="4">
        <f t="shared" si="1893"/>
        <v>2.632E-2</v>
      </c>
      <c r="AA1079" s="4">
        <f t="shared" si="1864"/>
        <v>2.76E-2</v>
      </c>
      <c r="AC1079" s="7">
        <f t="shared" si="1865"/>
        <v>2.9970029970029972</v>
      </c>
      <c r="AD1079" s="7">
        <f t="shared" si="1866"/>
        <v>2.9925140390990661</v>
      </c>
      <c r="AE1079" s="7">
        <f t="shared" si="1867"/>
        <v>2.9822949808207495</v>
      </c>
      <c r="AF1079" s="7">
        <f t="shared" si="1868"/>
        <v>101.89506834378018</v>
      </c>
      <c r="AG1079" s="11">
        <f t="shared" si="1869"/>
        <v>110.86688036070299</v>
      </c>
      <c r="AH1079" s="1">
        <f t="shared" si="1870"/>
        <v>4.5137633663730739E-3</v>
      </c>
      <c r="AI1079" s="7">
        <f t="shared" si="1871"/>
        <v>1.8844397616494235</v>
      </c>
      <c r="AJ1079" s="7">
        <f t="shared" si="1836"/>
        <v>1.8801963808766295</v>
      </c>
      <c r="AK1079" s="11">
        <f t="shared" si="1837"/>
        <v>2.0845150721327605E-2</v>
      </c>
      <c r="AL1079">
        <f t="shared" si="1872"/>
        <v>2.4975024975024978</v>
      </c>
      <c r="AM1079">
        <f t="shared" si="1873"/>
        <v>2.4937616992492218</v>
      </c>
      <c r="AN1079">
        <f t="shared" si="1874"/>
        <v>2.4852458173506244</v>
      </c>
      <c r="AO1079">
        <f t="shared" si="1875"/>
        <v>2.4731812704801013</v>
      </c>
      <c r="AP1079">
        <f t="shared" si="1876"/>
        <v>2.4569096711301279</v>
      </c>
      <c r="AQ1079">
        <f t="shared" si="1877"/>
        <v>2.4369449627195285</v>
      </c>
      <c r="AR1079">
        <f t="shared" si="1878"/>
        <v>2.4133834672914096</v>
      </c>
      <c r="AS1079">
        <f t="shared" si="1879"/>
        <v>2.3863372267746432</v>
      </c>
      <c r="AT1079">
        <f t="shared" si="1880"/>
        <v>2.355933120202367</v>
      </c>
      <c r="AU1079">
        <f t="shared" si="1881"/>
        <v>95.214786992243447</v>
      </c>
      <c r="AW1079" s="11">
        <f t="shared" si="1882"/>
        <v>117.21398672494396</v>
      </c>
      <c r="AX1079" s="1">
        <f t="shared" si="1883"/>
        <v>1.3748628170794724E-2</v>
      </c>
      <c r="AY1079" s="7">
        <f t="shared" si="1884"/>
        <v>4.4302577938710606</v>
      </c>
      <c r="AZ1079" s="7">
        <f t="shared" si="1790"/>
        <v>4.4000107380783886</v>
      </c>
      <c r="BA1079" s="11">
        <f t="shared" si="1838"/>
        <v>5.1574280024273118E-2</v>
      </c>
      <c r="BB1079">
        <f t="shared" si="1885"/>
        <v>5.9940059940059944</v>
      </c>
      <c r="BC1079">
        <f t="shared" si="1886"/>
        <v>5.9850280781981322</v>
      </c>
      <c r="BD1079">
        <f t="shared" si="1887"/>
        <v>5.964589961641499</v>
      </c>
      <c r="BE1079">
        <f t="shared" si="1888"/>
        <v>5.9356350491522436</v>
      </c>
      <c r="BF1079">
        <f t="shared" si="1889"/>
        <v>5.8965832107123068</v>
      </c>
      <c r="BG1079">
        <f t="shared" si="1890"/>
        <v>103.32646641930801</v>
      </c>
      <c r="BI1079" s="11">
        <f t="shared" si="1791"/>
        <v>133.10230871301818</v>
      </c>
      <c r="BJ1079" s="1">
        <f t="shared" si="1792"/>
        <v>6.6973643662146922E-3</v>
      </c>
      <c r="BK1079" s="7">
        <f t="shared" si="1793"/>
        <v>2.612584629659148</v>
      </c>
      <c r="BL1079" s="7">
        <f t="shared" si="1794"/>
        <v>2.6038651129482036</v>
      </c>
      <c r="BM1079" s="11">
        <f t="shared" si="1839"/>
        <v>3.4658045811068974E-2</v>
      </c>
      <c r="BO1079">
        <f t="shared" si="1795"/>
        <v>4.9950049950049955</v>
      </c>
      <c r="BP1079">
        <f t="shared" si="1796"/>
        <v>4.9875233984984435</v>
      </c>
      <c r="BQ1079">
        <f t="shared" si="1797"/>
        <v>4.9704916347012489</v>
      </c>
      <c r="BR1079">
        <f t="shared" si="1798"/>
        <v>4.9463625409602026</v>
      </c>
      <c r="BS1079">
        <f t="shared" si="1799"/>
        <v>4.9138193422602559</v>
      </c>
      <c r="BT1079">
        <f t="shared" si="1800"/>
        <v>4.8738899254390571</v>
      </c>
      <c r="BU1079">
        <f t="shared" si="1801"/>
        <v>4.8267669345828192</v>
      </c>
      <c r="BV1079">
        <f t="shared" si="1802"/>
        <v>4.7726744535492864</v>
      </c>
      <c r="BW1079">
        <f t="shared" si="1803"/>
        <v>4.711866240404734</v>
      </c>
      <c r="BX1079">
        <f t="shared" si="1804"/>
        <v>4.6446237557191923</v>
      </c>
      <c r="BY1079">
        <f t="shared" si="1805"/>
        <v>4.5784089503436629</v>
      </c>
      <c r="BZ1079">
        <f t="shared" si="1806"/>
        <v>4.5074309986483607</v>
      </c>
      <c r="CA1079">
        <f t="shared" si="1807"/>
        <v>4.4319471923538405</v>
      </c>
      <c r="CB1079">
        <f t="shared" si="1808"/>
        <v>91.396774201614662</v>
      </c>
      <c r="CD1079" s="11">
        <f t="shared" si="1809"/>
        <v>153.55758456408077</v>
      </c>
      <c r="CE1079" s="1">
        <f t="shared" si="1810"/>
        <v>1.7287537843723826E-2</v>
      </c>
      <c r="CF1079" s="7">
        <f t="shared" si="1811"/>
        <v>5.437513871890113</v>
      </c>
      <c r="CG1079" s="7">
        <f t="shared" si="1812"/>
        <v>5.3909160393686513</v>
      </c>
      <c r="CH1079" s="11">
        <f t="shared" si="1840"/>
        <v>8.2781604559321098E-2</v>
      </c>
      <c r="CJ1079">
        <f t="shared" si="1813"/>
        <v>3.9960039960039966</v>
      </c>
      <c r="CK1079">
        <f t="shared" si="1814"/>
        <v>3.9900187187987548</v>
      </c>
      <c r="CL1079">
        <f t="shared" si="1815"/>
        <v>3.9763933077609992</v>
      </c>
      <c r="CM1079">
        <f t="shared" si="1816"/>
        <v>3.9570900327681624</v>
      </c>
      <c r="CN1079">
        <f t="shared" si="1817"/>
        <v>3.9310554738082049</v>
      </c>
      <c r="CO1079">
        <f t="shared" si="1818"/>
        <v>3.8991119403512453</v>
      </c>
      <c r="CP1079">
        <f t="shared" si="1819"/>
        <v>3.8614135476662552</v>
      </c>
      <c r="CQ1079">
        <f t="shared" si="1820"/>
        <v>3.8181395628394292</v>
      </c>
      <c r="CR1079">
        <f t="shared" si="1821"/>
        <v>3.7694929923237872</v>
      </c>
      <c r="CS1079">
        <f t="shared" si="1822"/>
        <v>3.7156990045753542</v>
      </c>
      <c r="CT1079">
        <f t="shared" si="1823"/>
        <v>3.6627271602749305</v>
      </c>
      <c r="CU1079">
        <f t="shared" si="1824"/>
        <v>3.6059447989186886</v>
      </c>
      <c r="CV1079">
        <f t="shared" si="1825"/>
        <v>3.5455577538830725</v>
      </c>
      <c r="CW1079">
        <f t="shared" si="1826"/>
        <v>3.4817818743472251</v>
      </c>
      <c r="CX1079">
        <f t="shared" si="1827"/>
        <v>3.4148417524371015</v>
      </c>
      <c r="CY1079">
        <f t="shared" si="1828"/>
        <v>3.3449694204765708</v>
      </c>
      <c r="CZ1079">
        <f t="shared" si="1829"/>
        <v>3.2724030287823611</v>
      </c>
      <c r="DA1079">
        <f t="shared" si="1830"/>
        <v>3.197385514382419</v>
      </c>
      <c r="DB1079">
        <f t="shared" si="1831"/>
        <v>3.1201632708777094</v>
      </c>
      <c r="DC1079">
        <f t="shared" si="1832"/>
        <v>79.06560556462135</v>
      </c>
      <c r="DE1079" s="11">
        <f t="shared" si="1833"/>
        <v>148.62579871589764</v>
      </c>
      <c r="DF1079" s="1">
        <f t="shared" si="1834"/>
        <v>2.4221962168988719E-2</v>
      </c>
      <c r="DG1079" s="7">
        <f t="shared" si="1835"/>
        <v>7.4194599800944108</v>
      </c>
      <c r="DH1079" s="7">
        <f t="shared" si="1841"/>
        <v>7.3306782741793111</v>
      </c>
      <c r="DI1079" s="11">
        <f t="shared" si="1842"/>
        <v>0.10895279136291781</v>
      </c>
      <c r="DK1079" s="22">
        <f t="shared" si="1851"/>
        <v>8.1149301088301817E-2</v>
      </c>
      <c r="DL1079" s="47">
        <v>100000</v>
      </c>
      <c r="DM1079" s="48">
        <f t="shared" si="1843"/>
        <v>-390212.71332127496</v>
      </c>
      <c r="DN1079" s="22">
        <f t="shared" si="1844"/>
        <v>-503.02940974738885</v>
      </c>
      <c r="DO1079" s="22">
        <f t="shared" si="1852"/>
        <v>409848.0902650198</v>
      </c>
      <c r="DP1079" s="22"/>
      <c r="DQ1079" s="22">
        <f t="shared" si="1853"/>
        <v>100000</v>
      </c>
      <c r="DR1079" s="22">
        <f t="shared" si="1845"/>
        <v>-235504.65479956535</v>
      </c>
      <c r="DS1079" s="22">
        <f t="shared" si="1846"/>
        <v>-3039.0906128265733</v>
      </c>
      <c r="DT1079" s="22">
        <f t="shared" si="1854"/>
        <v>246753.73081110138</v>
      </c>
      <c r="DU1079" s="22"/>
      <c r="DV1079" s="22">
        <f t="shared" si="1855"/>
        <v>100000</v>
      </c>
      <c r="DW1079" s="22">
        <f t="shared" si="1847"/>
        <v>-160144.91910151183</v>
      </c>
      <c r="DX1079" s="22">
        <f t="shared" si="1848"/>
        <v>-8015.2660093372133</v>
      </c>
      <c r="DY1079" s="22">
        <f t="shared" si="1856"/>
        <v>49317.072963687162</v>
      </c>
      <c r="DZ1079" s="22"/>
      <c r="EA1079" s="22">
        <f t="shared" si="1857"/>
        <v>100000</v>
      </c>
      <c r="EB1079" s="22">
        <f t="shared" si="1849"/>
        <v>-76217.504707220753</v>
      </c>
      <c r="EC1079" s="22">
        <f t="shared" si="1850"/>
        <v>11954.775600709247</v>
      </c>
      <c r="ED1079" s="22">
        <f t="shared" si="1858"/>
        <v>57575.106180572373</v>
      </c>
    </row>
    <row r="1080" spans="1:134" x14ac:dyDescent="0.4">
      <c r="A1080" s="16">
        <v>40410</v>
      </c>
      <c r="B1080" s="2">
        <v>1.9E-3</v>
      </c>
      <c r="C1080" s="2">
        <v>2.5000000000000001E-3</v>
      </c>
      <c r="D1080" s="2">
        <v>5.0000000000000001E-3</v>
      </c>
      <c r="E1080" s="2">
        <v>1.44E-2</v>
      </c>
      <c r="F1080" s="2">
        <v>2.6099999999999998E-2</v>
      </c>
      <c r="H1080" s="4">
        <f t="shared" si="1859"/>
        <v>2E-3</v>
      </c>
      <c r="I1080" s="4">
        <f t="shared" si="1860"/>
        <v>2.5000000000000001E-3</v>
      </c>
      <c r="J1080" s="4">
        <f t="shared" si="1861"/>
        <v>3.7499999999999999E-3</v>
      </c>
      <c r="K1080" s="4">
        <f t="shared" si="1862"/>
        <v>5.0000000000000001E-3</v>
      </c>
      <c r="L1080" s="4">
        <f t="shared" si="1891"/>
        <v>6.5666666666666668E-3</v>
      </c>
      <c r="M1080" s="4">
        <f t="shared" si="1891"/>
        <v>8.1333333333333327E-3</v>
      </c>
      <c r="N1080" s="4">
        <f t="shared" si="1891"/>
        <v>9.7000000000000003E-3</v>
      </c>
      <c r="O1080" s="4">
        <f t="shared" si="1891"/>
        <v>1.1266666666666666E-2</v>
      </c>
      <c r="P1080" s="4">
        <f t="shared" si="1891"/>
        <v>1.2833333333333334E-2</v>
      </c>
      <c r="Q1080" s="4">
        <f t="shared" si="1863"/>
        <v>1.44E-2</v>
      </c>
      <c r="R1080" s="4">
        <f t="shared" si="1893"/>
        <v>1.5569999999999999E-2</v>
      </c>
      <c r="S1080" s="4">
        <f t="shared" si="1893"/>
        <v>1.6740000000000001E-2</v>
      </c>
      <c r="T1080" s="4">
        <f t="shared" si="1893"/>
        <v>1.7909999999999995E-2</v>
      </c>
      <c r="U1080" s="4">
        <f t="shared" si="1893"/>
        <v>1.908E-2</v>
      </c>
      <c r="V1080" s="4">
        <f t="shared" si="1893"/>
        <v>2.0249999999999997E-2</v>
      </c>
      <c r="W1080" s="4">
        <f t="shared" si="1893"/>
        <v>2.1419999999999998E-2</v>
      </c>
      <c r="X1080" s="4">
        <f t="shared" si="1893"/>
        <v>2.2589999999999999E-2</v>
      </c>
      <c r="Y1080" s="4">
        <f t="shared" si="1893"/>
        <v>2.376E-2</v>
      </c>
      <c r="Z1080" s="4">
        <f t="shared" si="1893"/>
        <v>2.4930000000000001E-2</v>
      </c>
      <c r="AA1080" s="4">
        <f t="shared" si="1864"/>
        <v>2.6099999999999998E-2</v>
      </c>
      <c r="AC1080" s="7">
        <f t="shared" si="1865"/>
        <v>2.9970029970029972</v>
      </c>
      <c r="AD1080" s="7">
        <f t="shared" si="1866"/>
        <v>2.9925140390990661</v>
      </c>
      <c r="AE1080" s="7">
        <f t="shared" si="1867"/>
        <v>2.9831880840508194</v>
      </c>
      <c r="AF1080" s="7">
        <f t="shared" si="1868"/>
        <v>101.97640545275915</v>
      </c>
      <c r="AG1080" s="11">
        <f t="shared" si="1869"/>
        <v>110.94911057291203</v>
      </c>
      <c r="AH1080" s="1">
        <f t="shared" si="1870"/>
        <v>4.1210076571150667E-3</v>
      </c>
      <c r="AI1080" s="7">
        <f t="shared" si="1871"/>
        <v>1.8848433707870551</v>
      </c>
      <c r="AJ1080" s="7">
        <f t="shared" si="1836"/>
        <v>1.8809676297844915</v>
      </c>
      <c r="AK1080" s="11">
        <f t="shared" si="1837"/>
        <v>2.0869168554102781E-2</v>
      </c>
      <c r="AL1080">
        <f t="shared" si="1872"/>
        <v>2.4975024975024978</v>
      </c>
      <c r="AM1080">
        <f t="shared" si="1873"/>
        <v>2.4937616992492218</v>
      </c>
      <c r="AN1080">
        <f t="shared" si="1874"/>
        <v>2.4859900700423498</v>
      </c>
      <c r="AO1080">
        <f t="shared" si="1875"/>
        <v>2.4751554721543485</v>
      </c>
      <c r="AP1080">
        <f t="shared" si="1876"/>
        <v>2.4593595168840081</v>
      </c>
      <c r="AQ1080">
        <f t="shared" si="1877"/>
        <v>2.4398589032815701</v>
      </c>
      <c r="AR1080">
        <f t="shared" si="1878"/>
        <v>2.4167479047507565</v>
      </c>
      <c r="AS1080">
        <f t="shared" si="1879"/>
        <v>2.3901366218617279</v>
      </c>
      <c r="AT1080">
        <f t="shared" si="1880"/>
        <v>2.3601501132571543</v>
      </c>
      <c r="AU1080">
        <f t="shared" si="1881"/>
        <v>95.40402430913575</v>
      </c>
      <c r="AW1080" s="11">
        <f t="shared" si="1882"/>
        <v>117.42268710811939</v>
      </c>
      <c r="AX1080" s="1">
        <f t="shared" si="1883"/>
        <v>1.3348383061958251E-2</v>
      </c>
      <c r="AY1080" s="7">
        <f t="shared" si="1884"/>
        <v>4.4316392631099992</v>
      </c>
      <c r="AZ1080" s="7">
        <f t="shared" si="1790"/>
        <v>4.4022577517063732</v>
      </c>
      <c r="BA1080" s="11">
        <f t="shared" si="1838"/>
        <v>5.1692493454791065E-2</v>
      </c>
      <c r="BB1080">
        <f t="shared" si="1885"/>
        <v>5.9940059940059944</v>
      </c>
      <c r="BC1080">
        <f t="shared" si="1886"/>
        <v>5.9850280781981322</v>
      </c>
      <c r="BD1080">
        <f t="shared" si="1887"/>
        <v>5.9663761681016387</v>
      </c>
      <c r="BE1080">
        <f t="shared" si="1888"/>
        <v>5.9403731331704366</v>
      </c>
      <c r="BF1080">
        <f t="shared" si="1889"/>
        <v>5.9024628405216193</v>
      </c>
      <c r="BG1080">
        <f t="shared" si="1890"/>
        <v>103.45001749913857</v>
      </c>
      <c r="BI1080" s="11">
        <f t="shared" si="1791"/>
        <v>133.23826371313638</v>
      </c>
      <c r="BJ1080" s="1">
        <f t="shared" si="1792"/>
        <v>6.3082086164724894E-3</v>
      </c>
      <c r="BK1080" s="7">
        <f t="shared" si="1793"/>
        <v>2.6132854025897547</v>
      </c>
      <c r="BL1080" s="7">
        <f t="shared" si="1794"/>
        <v>2.6050687440409237</v>
      </c>
      <c r="BM1080" s="11">
        <f t="shared" si="1839"/>
        <v>3.470948363093735E-2</v>
      </c>
      <c r="BO1080">
        <f t="shared" si="1795"/>
        <v>4.9950049950049955</v>
      </c>
      <c r="BP1080">
        <f t="shared" si="1796"/>
        <v>4.9875233984984435</v>
      </c>
      <c r="BQ1080">
        <f t="shared" si="1797"/>
        <v>4.9719801400846997</v>
      </c>
      <c r="BR1080">
        <f t="shared" si="1798"/>
        <v>4.950310944308697</v>
      </c>
      <c r="BS1080">
        <f t="shared" si="1799"/>
        <v>4.9187190337680162</v>
      </c>
      <c r="BT1080">
        <f t="shared" si="1800"/>
        <v>4.8797178065631401</v>
      </c>
      <c r="BU1080">
        <f t="shared" si="1801"/>
        <v>4.833495809501513</v>
      </c>
      <c r="BV1080">
        <f t="shared" si="1802"/>
        <v>4.7802732437234559</v>
      </c>
      <c r="BW1080">
        <f t="shared" si="1803"/>
        <v>4.7203002265143086</v>
      </c>
      <c r="BX1080">
        <f t="shared" si="1804"/>
        <v>4.6538548443480856</v>
      </c>
      <c r="BY1080">
        <f t="shared" si="1805"/>
        <v>4.5911683157489538</v>
      </c>
      <c r="BZ1080">
        <f t="shared" si="1806"/>
        <v>4.5240876067565265</v>
      </c>
      <c r="CA1080">
        <f t="shared" si="1807"/>
        <v>4.4528354342184269</v>
      </c>
      <c r="CB1080">
        <f t="shared" si="1808"/>
        <v>91.930550700666203</v>
      </c>
      <c r="CD1080" s="11">
        <f t="shared" si="1809"/>
        <v>154.18982249970546</v>
      </c>
      <c r="CE1080" s="1">
        <f t="shared" si="1810"/>
        <v>1.6537273538616226E-2</v>
      </c>
      <c r="CF1080" s="7">
        <f t="shared" si="1811"/>
        <v>5.4427965839433625</v>
      </c>
      <c r="CG1080" s="7">
        <f t="shared" si="1812"/>
        <v>5.398161150170413</v>
      </c>
      <c r="CH1080" s="11">
        <f t="shared" si="1840"/>
        <v>8.3234150956958186E-2</v>
      </c>
      <c r="CJ1080">
        <f t="shared" si="1813"/>
        <v>3.9960039960039966</v>
      </c>
      <c r="CK1080">
        <f t="shared" si="1814"/>
        <v>3.9900187187987548</v>
      </c>
      <c r="CL1080">
        <f t="shared" si="1815"/>
        <v>3.9775841120677593</v>
      </c>
      <c r="CM1080">
        <f t="shared" si="1816"/>
        <v>3.9602487554469574</v>
      </c>
      <c r="CN1080">
        <f t="shared" si="1817"/>
        <v>3.9349752270144132</v>
      </c>
      <c r="CO1080">
        <f t="shared" si="1818"/>
        <v>3.9037742452505122</v>
      </c>
      <c r="CP1080">
        <f t="shared" si="1819"/>
        <v>3.8667966476012108</v>
      </c>
      <c r="CQ1080">
        <f t="shared" si="1820"/>
        <v>3.8242185949787646</v>
      </c>
      <c r="CR1080">
        <f t="shared" si="1821"/>
        <v>3.7762401812114472</v>
      </c>
      <c r="CS1080">
        <f t="shared" si="1822"/>
        <v>3.7230838754784683</v>
      </c>
      <c r="CT1080">
        <f t="shared" si="1823"/>
        <v>3.6729346525991629</v>
      </c>
      <c r="CU1080">
        <f t="shared" si="1824"/>
        <v>3.6192700854052213</v>
      </c>
      <c r="CV1080">
        <f t="shared" si="1825"/>
        <v>3.5622683473747419</v>
      </c>
      <c r="CW1080">
        <f t="shared" si="1826"/>
        <v>3.5021162171682363</v>
      </c>
      <c r="CX1080">
        <f t="shared" si="1827"/>
        <v>3.4390080682392554</v>
      </c>
      <c r="CY1080">
        <f t="shared" si="1828"/>
        <v>3.3731448333995693</v>
      </c>
      <c r="CZ1080">
        <f t="shared" si="1829"/>
        <v>3.3047329519652444</v>
      </c>
      <c r="DA1080">
        <f t="shared" si="1830"/>
        <v>3.2339833070940838</v>
      </c>
      <c r="DB1080">
        <f t="shared" si="1831"/>
        <v>3.1611101608396308</v>
      </c>
      <c r="DC1080">
        <f t="shared" si="1832"/>
        <v>80.24458245166862</v>
      </c>
      <c r="DE1080" s="11">
        <f t="shared" si="1833"/>
        <v>150.06609542960604</v>
      </c>
      <c r="DF1080" s="1">
        <f t="shared" si="1834"/>
        <v>2.2933798313075571E-2</v>
      </c>
      <c r="DG1080" s="7">
        <f t="shared" si="1835"/>
        <v>7.4367871284834832</v>
      </c>
      <c r="DH1080" s="7">
        <f t="shared" si="1841"/>
        <v>7.3524770159903596</v>
      </c>
      <c r="DI1080" s="11">
        <f t="shared" si="1842"/>
        <v>0.11033575175255944</v>
      </c>
      <c r="DK1080" s="22">
        <f t="shared" si="1851"/>
        <v>8.108950300682656E-2</v>
      </c>
      <c r="DL1080" s="47">
        <v>100000</v>
      </c>
      <c r="DM1080" s="48">
        <f t="shared" si="1843"/>
        <v>-390035.73422856414</v>
      </c>
      <c r="DN1080" s="22">
        <f t="shared" si="1844"/>
        <v>-13282.30339094466</v>
      </c>
      <c r="DO1080" s="22">
        <f t="shared" si="1852"/>
        <v>19587.847771731907</v>
      </c>
      <c r="DP1080" s="22"/>
      <c r="DQ1080" s="22">
        <f t="shared" si="1853"/>
        <v>100000</v>
      </c>
      <c r="DR1080" s="22">
        <f t="shared" si="1845"/>
        <v>-235389.69913335118</v>
      </c>
      <c r="DS1080" s="22">
        <f t="shared" si="1846"/>
        <v>-10943.537881009011</v>
      </c>
      <c r="DT1080" s="22">
        <f t="shared" si="1854"/>
        <v>15237.296075755312</v>
      </c>
      <c r="DU1080" s="22"/>
      <c r="DV1080" s="22">
        <f t="shared" si="1855"/>
        <v>100000</v>
      </c>
      <c r="DW1080" s="22">
        <f t="shared" si="1847"/>
        <v>-160031.04948318182</v>
      </c>
      <c r="DX1080" s="22">
        <f t="shared" si="1848"/>
        <v>-5090.6783052565597</v>
      </c>
      <c r="DY1080" s="22">
        <f t="shared" si="1856"/>
        <v>13165.207068452024</v>
      </c>
      <c r="DZ1080" s="22"/>
      <c r="EA1080" s="22">
        <f t="shared" si="1857"/>
        <v>100000</v>
      </c>
      <c r="EB1080" s="22">
        <f t="shared" si="1849"/>
        <v>-76344.284650943635</v>
      </c>
      <c r="EC1080" s="22">
        <f t="shared" si="1850"/>
        <v>8404.2837372621361</v>
      </c>
      <c r="ED1080" s="22">
        <f t="shared" si="1858"/>
        <v>18480.360463344248</v>
      </c>
    </row>
    <row r="1081" spans="1:134" x14ac:dyDescent="0.4">
      <c r="A1081" s="16">
        <v>40417</v>
      </c>
      <c r="B1081" s="2">
        <v>1.9E-3</v>
      </c>
      <c r="C1081" s="2">
        <v>2.5999999999999999E-3</v>
      </c>
      <c r="D1081" s="2">
        <v>5.1999999999999998E-3</v>
      </c>
      <c r="E1081" s="2">
        <v>1.41E-2</v>
      </c>
      <c r="F1081" s="2">
        <v>2.5600000000000001E-2</v>
      </c>
      <c r="H1081" s="4">
        <f t="shared" si="1859"/>
        <v>2E-3</v>
      </c>
      <c r="I1081" s="4">
        <f t="shared" si="1860"/>
        <v>2.5999999999999999E-3</v>
      </c>
      <c r="J1081" s="4">
        <f t="shared" si="1861"/>
        <v>3.8999999999999998E-3</v>
      </c>
      <c r="K1081" s="4">
        <f t="shared" si="1862"/>
        <v>5.1999999999999998E-3</v>
      </c>
      <c r="L1081" s="4">
        <f t="shared" si="1891"/>
        <v>6.6833333333333328E-3</v>
      </c>
      <c r="M1081" s="4">
        <f t="shared" si="1891"/>
        <v>8.1666666666666658E-3</v>
      </c>
      <c r="N1081" s="4">
        <f t="shared" si="1891"/>
        <v>9.6499999999999989E-3</v>
      </c>
      <c r="O1081" s="4">
        <f t="shared" si="1891"/>
        <v>1.1133333333333332E-2</v>
      </c>
      <c r="P1081" s="4">
        <f t="shared" si="1891"/>
        <v>1.2616666666666667E-2</v>
      </c>
      <c r="Q1081" s="4">
        <f t="shared" si="1863"/>
        <v>1.41E-2</v>
      </c>
      <c r="R1081" s="4">
        <f t="shared" si="1893"/>
        <v>1.525E-2</v>
      </c>
      <c r="S1081" s="4">
        <f t="shared" si="1893"/>
        <v>1.6400000000000001E-2</v>
      </c>
      <c r="T1081" s="4">
        <f t="shared" si="1893"/>
        <v>1.755E-2</v>
      </c>
      <c r="U1081" s="4">
        <f t="shared" si="1893"/>
        <v>1.8700000000000001E-2</v>
      </c>
      <c r="V1081" s="4">
        <f t="shared" si="1893"/>
        <v>1.985E-2</v>
      </c>
      <c r="W1081" s="4">
        <f t="shared" si="1893"/>
        <v>2.1000000000000001E-2</v>
      </c>
      <c r="X1081" s="4">
        <f t="shared" si="1893"/>
        <v>2.215E-2</v>
      </c>
      <c r="Y1081" s="4">
        <f t="shared" si="1893"/>
        <v>2.3300000000000001E-2</v>
      </c>
      <c r="Z1081" s="4">
        <f t="shared" si="1893"/>
        <v>2.445E-2</v>
      </c>
      <c r="AA1081" s="4">
        <f t="shared" si="1864"/>
        <v>2.5600000000000001E-2</v>
      </c>
      <c r="AC1081" s="7">
        <f t="shared" si="1865"/>
        <v>2.9970029970029972</v>
      </c>
      <c r="AD1081" s="7">
        <f t="shared" si="1866"/>
        <v>2.9922151836787743</v>
      </c>
      <c r="AE1081" s="7">
        <f t="shared" si="1867"/>
        <v>2.9825182232026348</v>
      </c>
      <c r="AF1081" s="7">
        <f t="shared" si="1868"/>
        <v>101.93572675749722</v>
      </c>
      <c r="AG1081" s="11">
        <f t="shared" si="1869"/>
        <v>110.90746316138163</v>
      </c>
      <c r="AH1081" s="1">
        <f t="shared" si="1870"/>
        <v>4.3198811130706286E-3</v>
      </c>
      <c r="AI1081" s="7">
        <f t="shared" si="1871"/>
        <v>1.8846389829487198</v>
      </c>
      <c r="AJ1081" s="7">
        <f t="shared" si="1836"/>
        <v>1.8805770483123803</v>
      </c>
      <c r="AK1081" s="11">
        <f t="shared" si="1837"/>
        <v>2.0857002970784511E-2</v>
      </c>
      <c r="AL1081">
        <f t="shared" si="1872"/>
        <v>2.4975024975024978</v>
      </c>
      <c r="AM1081">
        <f t="shared" si="1873"/>
        <v>2.4935126530656455</v>
      </c>
      <c r="AN1081">
        <f t="shared" si="1874"/>
        <v>2.4854318526688624</v>
      </c>
      <c r="AO1081">
        <f t="shared" si="1875"/>
        <v>2.4741681251819712</v>
      </c>
      <c r="AP1081">
        <f t="shared" si="1876"/>
        <v>2.458644675854992</v>
      </c>
      <c r="AQ1081">
        <f t="shared" si="1877"/>
        <v>2.4396159196987162</v>
      </c>
      <c r="AR1081">
        <f t="shared" si="1878"/>
        <v>2.417168836208615</v>
      </c>
      <c r="AS1081">
        <f t="shared" si="1879"/>
        <v>2.3914045988201877</v>
      </c>
      <c r="AT1081">
        <f t="shared" si="1880"/>
        <v>2.3624378191674982</v>
      </c>
      <c r="AU1081">
        <f t="shared" si="1881"/>
        <v>95.546223797651237</v>
      </c>
      <c r="AW1081" s="11">
        <f t="shared" si="1882"/>
        <v>117.56611077582022</v>
      </c>
      <c r="AX1081" s="1">
        <f t="shared" si="1883"/>
        <v>1.3073808596157005E-2</v>
      </c>
      <c r="AY1081" s="7">
        <f t="shared" si="1884"/>
        <v>4.4325870377483518</v>
      </c>
      <c r="AZ1081" s="7">
        <f t="shared" si="1790"/>
        <v>4.4037998197785644</v>
      </c>
      <c r="BA1081" s="11">
        <f t="shared" si="1838"/>
        <v>5.1773761744662389E-2</v>
      </c>
      <c r="BB1081">
        <f t="shared" si="1885"/>
        <v>5.9940059940059944</v>
      </c>
      <c r="BC1081">
        <f t="shared" si="1886"/>
        <v>5.9844303673575485</v>
      </c>
      <c r="BD1081">
        <f t="shared" si="1887"/>
        <v>5.9650364464052696</v>
      </c>
      <c r="BE1081">
        <f t="shared" si="1888"/>
        <v>5.9380035004367313</v>
      </c>
      <c r="BF1081">
        <f t="shared" si="1889"/>
        <v>5.9007472220519812</v>
      </c>
      <c r="BG1081">
        <f t="shared" si="1890"/>
        <v>103.43971499522556</v>
      </c>
      <c r="BI1081" s="11">
        <f t="shared" si="1791"/>
        <v>133.2219385254831</v>
      </c>
      <c r="BJ1081" s="1">
        <f t="shared" si="1792"/>
        <v>6.3549112013261419E-3</v>
      </c>
      <c r="BK1081" s="7">
        <f t="shared" si="1793"/>
        <v>2.6132012921495269</v>
      </c>
      <c r="BL1081" s="7">
        <f t="shared" si="1794"/>
        <v>2.6049242609672132</v>
      </c>
      <c r="BM1081" s="11">
        <f t="shared" si="1839"/>
        <v>3.4703305975811352E-2</v>
      </c>
      <c r="BO1081">
        <f t="shared" si="1795"/>
        <v>4.9950049950049955</v>
      </c>
      <c r="BP1081">
        <f t="shared" si="1796"/>
        <v>4.987025306131291</v>
      </c>
      <c r="BQ1081">
        <f t="shared" si="1797"/>
        <v>4.9708637053377247</v>
      </c>
      <c r="BR1081">
        <f t="shared" si="1798"/>
        <v>4.9483362503639423</v>
      </c>
      <c r="BS1081">
        <f t="shared" si="1799"/>
        <v>4.917289351709984</v>
      </c>
      <c r="BT1081">
        <f t="shared" si="1800"/>
        <v>4.8792318393974323</v>
      </c>
      <c r="BU1081">
        <f t="shared" si="1801"/>
        <v>4.83433767241723</v>
      </c>
      <c r="BV1081">
        <f t="shared" si="1802"/>
        <v>4.7828091976403755</v>
      </c>
      <c r="BW1081">
        <f t="shared" si="1803"/>
        <v>4.7248756383349964</v>
      </c>
      <c r="BX1081">
        <f t="shared" si="1804"/>
        <v>4.6607914047634749</v>
      </c>
      <c r="BY1081">
        <f t="shared" si="1805"/>
        <v>4.5991939946870515</v>
      </c>
      <c r="BZ1081">
        <f t="shared" si="1806"/>
        <v>4.5332501762771615</v>
      </c>
      <c r="CA1081">
        <f t="shared" si="1807"/>
        <v>4.463175497696998</v>
      </c>
      <c r="CB1081">
        <f t="shared" si="1808"/>
        <v>92.173117395834467</v>
      </c>
      <c r="CD1081" s="11">
        <f t="shared" si="1809"/>
        <v>154.46930242559711</v>
      </c>
      <c r="CE1081" s="1">
        <f t="shared" si="1810"/>
        <v>1.6206824838232464E-2</v>
      </c>
      <c r="CF1081" s="7">
        <f t="shared" si="1811"/>
        <v>5.4451230209112982</v>
      </c>
      <c r="CG1081" s="7">
        <f t="shared" si="1812"/>
        <v>5.4013536248675091</v>
      </c>
      <c r="CH1081" s="11">
        <f t="shared" si="1840"/>
        <v>8.3434332658725435E-2</v>
      </c>
      <c r="CJ1081">
        <f t="shared" si="1813"/>
        <v>3.9960039960039966</v>
      </c>
      <c r="CK1081">
        <f t="shared" si="1814"/>
        <v>3.9896202449050326</v>
      </c>
      <c r="CL1081">
        <f t="shared" si="1815"/>
        <v>3.9766909642701798</v>
      </c>
      <c r="CM1081">
        <f t="shared" si="1816"/>
        <v>3.9586690002911542</v>
      </c>
      <c r="CN1081">
        <f t="shared" si="1817"/>
        <v>3.9338314813679873</v>
      </c>
      <c r="CO1081">
        <f t="shared" si="1818"/>
        <v>3.9033854715179457</v>
      </c>
      <c r="CP1081">
        <f t="shared" si="1819"/>
        <v>3.8674701379337839</v>
      </c>
      <c r="CQ1081">
        <f t="shared" si="1820"/>
        <v>3.8262473581123002</v>
      </c>
      <c r="CR1081">
        <f t="shared" si="1821"/>
        <v>3.7799005106679973</v>
      </c>
      <c r="CS1081">
        <f t="shared" si="1822"/>
        <v>3.7286331238107802</v>
      </c>
      <c r="CT1081">
        <f t="shared" si="1823"/>
        <v>3.6793551957496411</v>
      </c>
      <c r="CU1081">
        <f t="shared" si="1824"/>
        <v>3.6266001410217292</v>
      </c>
      <c r="CV1081">
        <f t="shared" si="1825"/>
        <v>3.5705403981575983</v>
      </c>
      <c r="CW1081">
        <f t="shared" si="1826"/>
        <v>3.5113568531746466</v>
      </c>
      <c r="CX1081">
        <f t="shared" si="1827"/>
        <v>3.4492378757723121</v>
      </c>
      <c r="CY1081">
        <f t="shared" si="1828"/>
        <v>3.3843783306600206</v>
      </c>
      <c r="CZ1081">
        <f t="shared" si="1829"/>
        <v>3.3169785711953055</v>
      </c>
      <c r="DA1081">
        <f t="shared" si="1830"/>
        <v>3.2472434225051248</v>
      </c>
      <c r="DB1081">
        <f t="shared" si="1831"/>
        <v>3.1753811611949185</v>
      </c>
      <c r="DC1081">
        <f t="shared" si="1832"/>
        <v>80.641664964077989</v>
      </c>
      <c r="DE1081" s="11">
        <f t="shared" si="1833"/>
        <v>150.56318920239045</v>
      </c>
      <c r="DF1081" s="1">
        <f t="shared" si="1834"/>
        <v>2.2492746724417881E-2</v>
      </c>
      <c r="DG1081" s="7">
        <f t="shared" si="1835"/>
        <v>7.442715077544646</v>
      </c>
      <c r="DH1081" s="7">
        <f t="shared" si="1841"/>
        <v>7.3599424171964953</v>
      </c>
      <c r="DI1081" s="11">
        <f t="shared" si="1842"/>
        <v>0.11081364026790548</v>
      </c>
      <c r="DK1081" s="22">
        <f t="shared" si="1851"/>
        <v>8.0999169746718086E-2</v>
      </c>
      <c r="DL1081" s="47">
        <v>100000</v>
      </c>
      <c r="DM1081" s="48">
        <f t="shared" si="1843"/>
        <v>-389592.68119753565</v>
      </c>
      <c r="DN1081" s="22">
        <f t="shared" si="1844"/>
        <v>48937.243881178016</v>
      </c>
      <c r="DO1081" s="22">
        <f t="shared" si="1852"/>
        <v>49037.306571435656</v>
      </c>
      <c r="DP1081" s="22"/>
      <c r="DQ1081" s="22">
        <f t="shared" si="1853"/>
        <v>100000</v>
      </c>
      <c r="DR1081" s="22">
        <f t="shared" si="1845"/>
        <v>-235146.40386902128</v>
      </c>
      <c r="DS1081" s="22">
        <f t="shared" si="1846"/>
        <v>31765.939790858414</v>
      </c>
      <c r="DT1081" s="22">
        <f t="shared" si="1854"/>
        <v>32246.836825645601</v>
      </c>
      <c r="DU1081" s="22"/>
      <c r="DV1081" s="22">
        <f t="shared" si="1855"/>
        <v>100000</v>
      </c>
      <c r="DW1081" s="22">
        <f t="shared" si="1847"/>
        <v>-159937.17171866453</v>
      </c>
      <c r="DX1081" s="22">
        <f t="shared" si="1848"/>
        <v>-6235.2086785844149</v>
      </c>
      <c r="DY1081" s="22">
        <f t="shared" si="1856"/>
        <v>10849.371490041804</v>
      </c>
      <c r="DZ1081" s="22"/>
      <c r="EA1081" s="22">
        <f t="shared" si="1857"/>
        <v>100000</v>
      </c>
      <c r="EB1081" s="22">
        <f t="shared" si="1849"/>
        <v>-76449.118221960322</v>
      </c>
      <c r="EC1081" s="22">
        <f t="shared" si="1850"/>
        <v>6409.0001119141525</v>
      </c>
      <c r="ED1081" s="22">
        <f t="shared" si="1858"/>
        <v>15252.357390778838</v>
      </c>
    </row>
    <row r="1082" spans="1:134" x14ac:dyDescent="0.4">
      <c r="A1082" s="16">
        <v>40424</v>
      </c>
      <c r="B1082" s="2">
        <v>1.9E-3</v>
      </c>
      <c r="C1082" s="2">
        <v>2.5000000000000001E-3</v>
      </c>
      <c r="D1082" s="2">
        <v>5.0000000000000001E-3</v>
      </c>
      <c r="E1082" s="2">
        <v>1.41E-2</v>
      </c>
      <c r="F1082" s="2">
        <v>2.5899999999999999E-2</v>
      </c>
      <c r="H1082" s="4">
        <f t="shared" si="1859"/>
        <v>2E-3</v>
      </c>
      <c r="I1082" s="4">
        <f t="shared" si="1860"/>
        <v>2.5000000000000001E-3</v>
      </c>
      <c r="J1082" s="4">
        <f t="shared" si="1861"/>
        <v>3.7499999999999999E-3</v>
      </c>
      <c r="K1082" s="4">
        <f t="shared" si="1862"/>
        <v>5.0000000000000001E-3</v>
      </c>
      <c r="L1082" s="4">
        <f t="shared" si="1891"/>
        <v>6.5166666666666663E-3</v>
      </c>
      <c r="M1082" s="4">
        <f t="shared" si="1891"/>
        <v>8.0333333333333333E-3</v>
      </c>
      <c r="N1082" s="4">
        <f t="shared" si="1891"/>
        <v>9.5499999999999995E-3</v>
      </c>
      <c r="O1082" s="4">
        <f t="shared" si="1891"/>
        <v>1.1066666666666666E-2</v>
      </c>
      <c r="P1082" s="4">
        <f t="shared" si="1891"/>
        <v>1.2583333333333334E-2</v>
      </c>
      <c r="Q1082" s="4">
        <f t="shared" si="1863"/>
        <v>1.41E-2</v>
      </c>
      <c r="R1082" s="4">
        <f t="shared" si="1893"/>
        <v>1.528E-2</v>
      </c>
      <c r="S1082" s="4">
        <f t="shared" si="1893"/>
        <v>1.6460000000000002E-2</v>
      </c>
      <c r="T1082" s="4">
        <f t="shared" si="1893"/>
        <v>1.7639999999999996E-2</v>
      </c>
      <c r="U1082" s="4">
        <f t="shared" si="1893"/>
        <v>1.882E-2</v>
      </c>
      <c r="V1082" s="4">
        <f t="shared" si="1893"/>
        <v>0.02</v>
      </c>
      <c r="W1082" s="4">
        <f t="shared" si="1893"/>
        <v>2.1179999999999997E-2</v>
      </c>
      <c r="X1082" s="4">
        <f t="shared" si="1893"/>
        <v>2.2359999999999998E-2</v>
      </c>
      <c r="Y1082" s="4">
        <f t="shared" si="1893"/>
        <v>2.3540000000000002E-2</v>
      </c>
      <c r="Z1082" s="4">
        <f t="shared" si="1893"/>
        <v>2.4719999999999999E-2</v>
      </c>
      <c r="AA1082" s="4">
        <f t="shared" si="1864"/>
        <v>2.5899999999999999E-2</v>
      </c>
      <c r="AC1082" s="7">
        <f t="shared" si="1865"/>
        <v>2.9970029970029972</v>
      </c>
      <c r="AD1082" s="7">
        <f t="shared" si="1866"/>
        <v>2.9925140390990661</v>
      </c>
      <c r="AE1082" s="7">
        <f t="shared" si="1867"/>
        <v>2.9831880840508194</v>
      </c>
      <c r="AF1082" s="7">
        <f t="shared" si="1868"/>
        <v>101.97640545275915</v>
      </c>
      <c r="AG1082" s="11">
        <f t="shared" si="1869"/>
        <v>110.94911057291203</v>
      </c>
      <c r="AH1082" s="1">
        <f t="shared" si="1870"/>
        <v>4.1210076571150667E-3</v>
      </c>
      <c r="AI1082" s="7">
        <f t="shared" si="1871"/>
        <v>1.8848433707870551</v>
      </c>
      <c r="AJ1082" s="7">
        <f t="shared" si="1836"/>
        <v>1.8809676297844915</v>
      </c>
      <c r="AK1082" s="11">
        <f t="shared" si="1837"/>
        <v>2.0869168554102781E-2</v>
      </c>
      <c r="AL1082">
        <f t="shared" si="1872"/>
        <v>2.4975024975024978</v>
      </c>
      <c r="AM1082">
        <f t="shared" si="1873"/>
        <v>2.4937616992492218</v>
      </c>
      <c r="AN1082">
        <f t="shared" si="1874"/>
        <v>2.4859900700423498</v>
      </c>
      <c r="AO1082">
        <f t="shared" si="1875"/>
        <v>2.4751554721543485</v>
      </c>
      <c r="AP1082">
        <f t="shared" si="1876"/>
        <v>2.459665953671875</v>
      </c>
      <c r="AQ1082">
        <f t="shared" si="1877"/>
        <v>2.440588023454588</v>
      </c>
      <c r="AR1082">
        <f t="shared" si="1878"/>
        <v>2.4180109505142453</v>
      </c>
      <c r="AS1082">
        <f t="shared" si="1879"/>
        <v>2.3920388710681837</v>
      </c>
      <c r="AT1082">
        <f t="shared" si="1880"/>
        <v>2.3627899925603582</v>
      </c>
      <c r="AU1082">
        <f t="shared" si="1881"/>
        <v>95.546223797651237</v>
      </c>
      <c r="AW1082" s="11">
        <f t="shared" si="1882"/>
        <v>117.5717273278689</v>
      </c>
      <c r="AX1082" s="1">
        <f t="shared" si="1883"/>
        <v>1.306306409420121E-2</v>
      </c>
      <c r="AY1082" s="7">
        <f t="shared" si="1884"/>
        <v>4.4326241266368331</v>
      </c>
      <c r="AZ1082" s="7">
        <f t="shared" si="1790"/>
        <v>4.4038601727873221</v>
      </c>
      <c r="BA1082" s="11">
        <f t="shared" si="1838"/>
        <v>5.1776944742501267E-2</v>
      </c>
      <c r="BB1082">
        <f t="shared" si="1885"/>
        <v>5.9940059940059944</v>
      </c>
      <c r="BC1082">
        <f t="shared" si="1886"/>
        <v>5.9850280781981322</v>
      </c>
      <c r="BD1082">
        <f t="shared" si="1887"/>
        <v>5.9663761681016387</v>
      </c>
      <c r="BE1082">
        <f t="shared" si="1888"/>
        <v>5.9403731331704366</v>
      </c>
      <c r="BF1082">
        <f t="shared" si="1889"/>
        <v>5.9031982888124999</v>
      </c>
      <c r="BG1082">
        <f t="shared" si="1890"/>
        <v>103.48093219447453</v>
      </c>
      <c r="BI1082" s="11">
        <f t="shared" si="1791"/>
        <v>133.26991385676322</v>
      </c>
      <c r="BJ1082" s="1">
        <f t="shared" si="1792"/>
        <v>6.217685392709755E-3</v>
      </c>
      <c r="BK1082" s="7">
        <f t="shared" si="1793"/>
        <v>2.6134484414350214</v>
      </c>
      <c r="BL1082" s="7">
        <f t="shared" si="1794"/>
        <v>2.6053488217789771</v>
      </c>
      <c r="BM1082" s="11">
        <f t="shared" si="1839"/>
        <v>3.4721461304530382E-2</v>
      </c>
      <c r="BO1082">
        <f t="shared" si="1795"/>
        <v>4.9950049950049955</v>
      </c>
      <c r="BP1082">
        <f t="shared" si="1796"/>
        <v>4.9875233984984435</v>
      </c>
      <c r="BQ1082">
        <f t="shared" si="1797"/>
        <v>4.9719801400846997</v>
      </c>
      <c r="BR1082">
        <f t="shared" si="1798"/>
        <v>4.950310944308697</v>
      </c>
      <c r="BS1082">
        <f t="shared" si="1799"/>
        <v>4.91933190734375</v>
      </c>
      <c r="BT1082">
        <f t="shared" si="1800"/>
        <v>4.8811760469091761</v>
      </c>
      <c r="BU1082">
        <f t="shared" si="1801"/>
        <v>4.8360219010284906</v>
      </c>
      <c r="BV1082">
        <f t="shared" si="1802"/>
        <v>4.7840777421363674</v>
      </c>
      <c r="BW1082">
        <f t="shared" si="1803"/>
        <v>4.7255799851207163</v>
      </c>
      <c r="BX1082">
        <f t="shared" si="1804"/>
        <v>4.6607914047634749</v>
      </c>
      <c r="BY1082">
        <f t="shared" si="1805"/>
        <v>4.5984409375156803</v>
      </c>
      <c r="BZ1082">
        <f t="shared" si="1806"/>
        <v>4.5316317925622034</v>
      </c>
      <c r="CA1082">
        <f t="shared" si="1807"/>
        <v>4.4605880599130092</v>
      </c>
      <c r="CB1082">
        <f t="shared" si="1808"/>
        <v>92.096443386952927</v>
      </c>
      <c r="CD1082" s="11">
        <f t="shared" si="1809"/>
        <v>154.39890264214262</v>
      </c>
      <c r="CE1082" s="1">
        <f t="shared" si="1810"/>
        <v>1.6289994142546095E-2</v>
      </c>
      <c r="CF1082" s="7">
        <f t="shared" si="1811"/>
        <v>5.4445375065040196</v>
      </c>
      <c r="CG1082" s="7">
        <f t="shared" si="1812"/>
        <v>5.4005500422268184</v>
      </c>
      <c r="CH1082" s="11">
        <f t="shared" si="1840"/>
        <v>8.3383900018379767E-2</v>
      </c>
      <c r="CJ1082">
        <f t="shared" si="1813"/>
        <v>3.9960039960039966</v>
      </c>
      <c r="CK1082">
        <f t="shared" si="1814"/>
        <v>3.9900187187987548</v>
      </c>
      <c r="CL1082">
        <f t="shared" si="1815"/>
        <v>3.9775841120677593</v>
      </c>
      <c r="CM1082">
        <f t="shared" si="1816"/>
        <v>3.9602487554469574</v>
      </c>
      <c r="CN1082">
        <f t="shared" si="1817"/>
        <v>3.9354655258749998</v>
      </c>
      <c r="CO1082">
        <f t="shared" si="1818"/>
        <v>3.9049408375273411</v>
      </c>
      <c r="CP1082">
        <f t="shared" si="1819"/>
        <v>3.8688175208227924</v>
      </c>
      <c r="CQ1082">
        <f t="shared" si="1820"/>
        <v>3.8272621937090938</v>
      </c>
      <c r="CR1082">
        <f t="shared" si="1821"/>
        <v>3.7804639880965731</v>
      </c>
      <c r="CS1082">
        <f t="shared" si="1822"/>
        <v>3.7286331238107802</v>
      </c>
      <c r="CT1082">
        <f t="shared" si="1823"/>
        <v>3.6787527500125439</v>
      </c>
      <c r="CU1082">
        <f t="shared" si="1824"/>
        <v>3.6253054340497628</v>
      </c>
      <c r="CV1082">
        <f t="shared" si="1825"/>
        <v>3.5684704479304079</v>
      </c>
      <c r="CW1082">
        <f t="shared" si="1826"/>
        <v>3.5084359385505874</v>
      </c>
      <c r="CX1082">
        <f t="shared" si="1827"/>
        <v>3.4453978993135164</v>
      </c>
      <c r="CY1082">
        <f t="shared" si="1828"/>
        <v>3.3795591151474689</v>
      </c>
      <c r="CZ1082">
        <f t="shared" si="1829"/>
        <v>3.3111280887754093</v>
      </c>
      <c r="DA1082">
        <f t="shared" si="1830"/>
        <v>3.2403179560813071</v>
      </c>
      <c r="DB1082">
        <f t="shared" si="1831"/>
        <v>3.1673453983374431</v>
      </c>
      <c r="DC1082">
        <f t="shared" si="1832"/>
        <v>80.40316853156007</v>
      </c>
      <c r="DE1082" s="11">
        <f t="shared" si="1833"/>
        <v>150.29732033191758</v>
      </c>
      <c r="DF1082" s="1">
        <f t="shared" si="1834"/>
        <v>2.2728417868203957E-2</v>
      </c>
      <c r="DG1082" s="7">
        <f t="shared" si="1835"/>
        <v>7.4395478388630218</v>
      </c>
      <c r="DH1082" s="7">
        <f t="shared" si="1841"/>
        <v>7.3559532492292936</v>
      </c>
      <c r="DI1082" s="11">
        <f t="shared" si="1842"/>
        <v>0.1105580061846025</v>
      </c>
      <c r="DK1082" s="22">
        <f t="shared" si="1851"/>
        <v>8.1520586638759426E-2</v>
      </c>
      <c r="DL1082" s="47">
        <v>100000</v>
      </c>
      <c r="DM1082" s="48">
        <f t="shared" si="1843"/>
        <v>-391759.43582292012</v>
      </c>
      <c r="DN1082" s="22">
        <f t="shared" si="1844"/>
        <v>-22988.728500394333</v>
      </c>
      <c r="DO1082" s="22">
        <f t="shared" si="1852"/>
        <v>239951.81151549521</v>
      </c>
      <c r="DP1082" s="22"/>
      <c r="DQ1082" s="22">
        <f t="shared" si="1853"/>
        <v>100000</v>
      </c>
      <c r="DR1082" s="22">
        <f t="shared" si="1845"/>
        <v>-236204.69278424076</v>
      </c>
      <c r="DS1082" s="22">
        <f t="shared" si="1846"/>
        <v>-17906.918030923538</v>
      </c>
      <c r="DT1082" s="22">
        <f t="shared" si="1854"/>
        <v>140453.78815508698</v>
      </c>
      <c r="DU1082" s="22"/>
      <c r="DV1082" s="22">
        <f t="shared" si="1855"/>
        <v>100000</v>
      </c>
      <c r="DW1082" s="22">
        <f t="shared" si="1847"/>
        <v>-160081.24669946643</v>
      </c>
      <c r="DX1082" s="22">
        <f t="shared" si="1848"/>
        <v>-7737.1261319660898</v>
      </c>
      <c r="DY1082" s="22">
        <f t="shared" si="1856"/>
        <v>16722.09708793868</v>
      </c>
      <c r="DZ1082" s="22"/>
      <c r="EA1082" s="22">
        <f t="shared" si="1857"/>
        <v>100000</v>
      </c>
      <c r="EB1082" s="22">
        <f t="shared" si="1849"/>
        <v>-76340.262017616042</v>
      </c>
      <c r="EC1082" s="22">
        <f t="shared" si="1850"/>
        <v>12500.501433687972</v>
      </c>
      <c r="ED1082" s="22">
        <f t="shared" si="1858"/>
        <v>15932.592502858619</v>
      </c>
    </row>
    <row r="1083" spans="1:134" x14ac:dyDescent="0.4">
      <c r="A1083" s="16">
        <v>40431</v>
      </c>
      <c r="B1083" s="2">
        <v>1.9E-3</v>
      </c>
      <c r="C1083" s="2">
        <v>2.5999999999999999E-3</v>
      </c>
      <c r="D1083" s="2">
        <v>5.4000000000000003E-3</v>
      </c>
      <c r="E1083" s="2">
        <v>1.5100000000000001E-2</v>
      </c>
      <c r="F1083" s="2">
        <v>2.7099999999999999E-2</v>
      </c>
      <c r="H1083" s="4">
        <f t="shared" si="1859"/>
        <v>2E-3</v>
      </c>
      <c r="I1083" s="4">
        <f t="shared" si="1860"/>
        <v>2.5999999999999999E-3</v>
      </c>
      <c r="J1083" s="4">
        <f t="shared" si="1861"/>
        <v>4.0000000000000001E-3</v>
      </c>
      <c r="K1083" s="4">
        <f t="shared" si="1862"/>
        <v>5.4000000000000003E-3</v>
      </c>
      <c r="L1083" s="4">
        <f t="shared" si="1891"/>
        <v>7.0166666666666676E-3</v>
      </c>
      <c r="M1083" s="4">
        <f t="shared" si="1891"/>
        <v>8.6333333333333331E-3</v>
      </c>
      <c r="N1083" s="4">
        <f t="shared" si="1891"/>
        <v>1.025E-2</v>
      </c>
      <c r="O1083" s="4">
        <f t="shared" si="1891"/>
        <v>1.1866666666666668E-2</v>
      </c>
      <c r="P1083" s="4">
        <f t="shared" si="1891"/>
        <v>1.3483333333333333E-2</v>
      </c>
      <c r="Q1083" s="4">
        <f t="shared" si="1863"/>
        <v>1.5100000000000001E-2</v>
      </c>
      <c r="R1083" s="4">
        <f t="shared" si="1893"/>
        <v>1.6300000000000002E-2</v>
      </c>
      <c r="S1083" s="4">
        <f t="shared" si="1893"/>
        <v>1.7500000000000002E-2</v>
      </c>
      <c r="T1083" s="4">
        <f t="shared" si="1893"/>
        <v>1.8700000000000001E-2</v>
      </c>
      <c r="U1083" s="4">
        <f t="shared" si="1893"/>
        <v>1.9900000000000001E-2</v>
      </c>
      <c r="V1083" s="4">
        <f t="shared" si="1893"/>
        <v>2.1100000000000001E-2</v>
      </c>
      <c r="W1083" s="4">
        <f t="shared" si="1893"/>
        <v>2.23E-2</v>
      </c>
      <c r="X1083" s="4">
        <f t="shared" si="1893"/>
        <v>2.35E-2</v>
      </c>
      <c r="Y1083" s="4">
        <f t="shared" si="1893"/>
        <v>2.47E-2</v>
      </c>
      <c r="Z1083" s="4">
        <f t="shared" si="1893"/>
        <v>2.5899999999999999E-2</v>
      </c>
      <c r="AA1083" s="4">
        <f t="shared" si="1864"/>
        <v>2.7099999999999999E-2</v>
      </c>
      <c r="AC1083" s="7">
        <f t="shared" si="1865"/>
        <v>2.9970029970029972</v>
      </c>
      <c r="AD1083" s="7">
        <f t="shared" si="1866"/>
        <v>2.9922151836787743</v>
      </c>
      <c r="AE1083" s="7">
        <f t="shared" si="1867"/>
        <v>2.9820717607179899</v>
      </c>
      <c r="AF1083" s="7">
        <f t="shared" si="1868"/>
        <v>101.89506834378018</v>
      </c>
      <c r="AG1083" s="11">
        <f t="shared" si="1869"/>
        <v>110.86635828517994</v>
      </c>
      <c r="AH1083" s="1">
        <f t="shared" si="1870"/>
        <v>4.5162581506060888E-3</v>
      </c>
      <c r="AI1083" s="7">
        <f t="shared" si="1871"/>
        <v>1.884437198402511</v>
      </c>
      <c r="AJ1083" s="7">
        <f t="shared" si="1836"/>
        <v>1.8801914833468285</v>
      </c>
      <c r="AK1083" s="11">
        <f t="shared" si="1837"/>
        <v>2.0844998263747343E-2</v>
      </c>
      <c r="AL1083">
        <f t="shared" si="1872"/>
        <v>2.4975024975024978</v>
      </c>
      <c r="AM1083">
        <f t="shared" si="1873"/>
        <v>2.4935126530656455</v>
      </c>
      <c r="AN1083">
        <f t="shared" si="1874"/>
        <v>2.4850598005983247</v>
      </c>
      <c r="AO1083">
        <f t="shared" si="1875"/>
        <v>2.4731812704801013</v>
      </c>
      <c r="AP1083">
        <f t="shared" si="1876"/>
        <v>2.4566036463597607</v>
      </c>
      <c r="AQ1083">
        <f t="shared" si="1877"/>
        <v>2.4362171121058038</v>
      </c>
      <c r="AR1083">
        <f t="shared" si="1878"/>
        <v>2.4121231835174841</v>
      </c>
      <c r="AS1083">
        <f t="shared" si="1879"/>
        <v>2.3844400775134318</v>
      </c>
      <c r="AT1083">
        <f t="shared" si="1880"/>
        <v>2.3533017512115317</v>
      </c>
      <c r="AU1083">
        <f t="shared" si="1881"/>
        <v>95.073129966888743</v>
      </c>
      <c r="AW1083" s="11">
        <f t="shared" si="1882"/>
        <v>117.06507195924333</v>
      </c>
      <c r="AX1083" s="1">
        <f t="shared" si="1883"/>
        <v>1.4034727598933892E-2</v>
      </c>
      <c r="AY1083" s="7">
        <f t="shared" si="1884"/>
        <v>4.4292703737665322</v>
      </c>
      <c r="AZ1083" s="7">
        <f t="shared" si="1790"/>
        <v>4.3984051645891551</v>
      </c>
      <c r="BA1083" s="11">
        <f t="shared" si="1838"/>
        <v>5.1489961709853697E-2</v>
      </c>
      <c r="BB1083">
        <f t="shared" si="1885"/>
        <v>5.9940059940059944</v>
      </c>
      <c r="BC1083">
        <f t="shared" si="1886"/>
        <v>5.9844303673575485</v>
      </c>
      <c r="BD1083">
        <f t="shared" si="1887"/>
        <v>5.9641435214359797</v>
      </c>
      <c r="BE1083">
        <f t="shared" si="1888"/>
        <v>5.9356350491522436</v>
      </c>
      <c r="BF1083">
        <f t="shared" si="1889"/>
        <v>5.8958487512634257</v>
      </c>
      <c r="BG1083">
        <f t="shared" si="1890"/>
        <v>103.29560555328609</v>
      </c>
      <c r="BI1083" s="11">
        <f t="shared" si="1791"/>
        <v>133.06966923650128</v>
      </c>
      <c r="BJ1083" s="1">
        <f t="shared" si="1792"/>
        <v>6.7908656442242383E-3</v>
      </c>
      <c r="BK1083" s="7">
        <f t="shared" si="1793"/>
        <v>2.6124162871765018</v>
      </c>
      <c r="BL1083" s="7">
        <f t="shared" si="1794"/>
        <v>2.6035760197043336</v>
      </c>
      <c r="BM1083" s="11">
        <f t="shared" si="1839"/>
        <v>3.4645699977414221E-2</v>
      </c>
      <c r="BO1083">
        <f t="shared" si="1795"/>
        <v>4.9950049950049955</v>
      </c>
      <c r="BP1083">
        <f t="shared" si="1796"/>
        <v>4.987025306131291</v>
      </c>
      <c r="BQ1083">
        <f t="shared" si="1797"/>
        <v>4.9701196011966493</v>
      </c>
      <c r="BR1083">
        <f t="shared" si="1798"/>
        <v>4.9463625409602026</v>
      </c>
      <c r="BS1083">
        <f t="shared" si="1799"/>
        <v>4.9132072927195214</v>
      </c>
      <c r="BT1083">
        <f t="shared" si="1800"/>
        <v>4.8724342242116077</v>
      </c>
      <c r="BU1083">
        <f t="shared" si="1801"/>
        <v>4.8242463670349682</v>
      </c>
      <c r="BV1083">
        <f t="shared" si="1802"/>
        <v>4.7688801550268636</v>
      </c>
      <c r="BW1083">
        <f t="shared" si="1803"/>
        <v>4.7066035024230635</v>
      </c>
      <c r="BX1083">
        <f t="shared" si="1804"/>
        <v>4.6377136569214015</v>
      </c>
      <c r="BY1083">
        <f t="shared" si="1805"/>
        <v>4.5729168573817232</v>
      </c>
      <c r="BZ1083">
        <f t="shared" si="1806"/>
        <v>4.5036790310506873</v>
      </c>
      <c r="CA1083">
        <f t="shared" si="1807"/>
        <v>4.4302350496897871</v>
      </c>
      <c r="CB1083">
        <f t="shared" si="1808"/>
        <v>91.409444504043094</v>
      </c>
      <c r="CD1083" s="11">
        <f t="shared" si="1809"/>
        <v>153.53787308379586</v>
      </c>
      <c r="CE1083" s="1">
        <f t="shared" si="1810"/>
        <v>1.7310990107988984E-2</v>
      </c>
      <c r="CF1083" s="7">
        <f t="shared" si="1811"/>
        <v>5.4373487263141547</v>
      </c>
      <c r="CG1083" s="7">
        <f t="shared" si="1812"/>
        <v>5.3906896388078342</v>
      </c>
      <c r="CH1083" s="11">
        <f t="shared" si="1840"/>
        <v>8.276750215974106E-2</v>
      </c>
      <c r="CJ1083">
        <f t="shared" si="1813"/>
        <v>3.9960039960039966</v>
      </c>
      <c r="CK1083">
        <f t="shared" si="1814"/>
        <v>3.9896202449050326</v>
      </c>
      <c r="CL1083">
        <f t="shared" si="1815"/>
        <v>3.9760956809573194</v>
      </c>
      <c r="CM1083">
        <f t="shared" si="1816"/>
        <v>3.9570900327681624</v>
      </c>
      <c r="CN1083">
        <f t="shared" si="1817"/>
        <v>3.9305658341756171</v>
      </c>
      <c r="CO1083">
        <f t="shared" si="1818"/>
        <v>3.8979473793692865</v>
      </c>
      <c r="CP1083">
        <f t="shared" si="1819"/>
        <v>3.8593970936279742</v>
      </c>
      <c r="CQ1083">
        <f t="shared" si="1820"/>
        <v>3.8151041240214907</v>
      </c>
      <c r="CR1083">
        <f t="shared" si="1821"/>
        <v>3.7652828019384508</v>
      </c>
      <c r="CS1083">
        <f t="shared" si="1822"/>
        <v>3.7101709255371214</v>
      </c>
      <c r="CT1083">
        <f t="shared" si="1823"/>
        <v>3.6583334859053789</v>
      </c>
      <c r="CU1083">
        <f t="shared" si="1824"/>
        <v>3.60294322484055</v>
      </c>
      <c r="CV1083">
        <f t="shared" si="1825"/>
        <v>3.5441880397518295</v>
      </c>
      <c r="CW1083">
        <f t="shared" si="1826"/>
        <v>3.4822645525349749</v>
      </c>
      <c r="CX1083">
        <f t="shared" si="1827"/>
        <v>3.4173770238657748</v>
      </c>
      <c r="CY1083">
        <f t="shared" si="1828"/>
        <v>3.3497362431630049</v>
      </c>
      <c r="CZ1083">
        <f t="shared" si="1829"/>
        <v>3.2795584025545352</v>
      </c>
      <c r="DA1083">
        <f t="shared" si="1830"/>
        <v>3.2070639631364526</v>
      </c>
      <c r="DB1083">
        <f t="shared" si="1831"/>
        <v>3.1324765216939907</v>
      </c>
      <c r="DC1083">
        <f t="shared" si="1832"/>
        <v>79.456563832303871</v>
      </c>
      <c r="DE1083" s="11">
        <f t="shared" si="1833"/>
        <v>149.0277834030548</v>
      </c>
      <c r="DF1083" s="1">
        <f t="shared" si="1834"/>
        <v>2.3860892674481198E-2</v>
      </c>
      <c r="DG1083" s="7">
        <f t="shared" si="1835"/>
        <v>7.4243187764827834</v>
      </c>
      <c r="DH1083" s="7">
        <f t="shared" si="1841"/>
        <v>7.3367876254298618</v>
      </c>
      <c r="DI1083" s="11">
        <f t="shared" si="1842"/>
        <v>0.10933851971167742</v>
      </c>
      <c r="DK1083" s="22">
        <f t="shared" si="1851"/>
        <v>8.135219907181325E-2</v>
      </c>
      <c r="DL1083" s="47">
        <v>100000</v>
      </c>
      <c r="DM1083" s="48">
        <f t="shared" si="1843"/>
        <v>-390958.80653621437</v>
      </c>
      <c r="DN1083" s="22">
        <f t="shared" si="1844"/>
        <v>51749.781262670738</v>
      </c>
      <c r="DO1083" s="22">
        <f t="shared" si="1852"/>
        <v>88662.43096930004</v>
      </c>
      <c r="DP1083" s="22"/>
      <c r="DQ1083" s="22">
        <f t="shared" si="1853"/>
        <v>100000</v>
      </c>
      <c r="DR1083" s="22">
        <f t="shared" si="1845"/>
        <v>-235779.02393276215</v>
      </c>
      <c r="DS1083" s="22">
        <f t="shared" si="1846"/>
        <v>29568.311765251201</v>
      </c>
      <c r="DT1083" s="22">
        <f t="shared" si="1854"/>
        <v>56483.575080465787</v>
      </c>
      <c r="DU1083" s="22"/>
      <c r="DV1083" s="22">
        <f t="shared" si="1855"/>
        <v>100000</v>
      </c>
      <c r="DW1083" s="22">
        <f t="shared" si="1847"/>
        <v>-159926.40349150149</v>
      </c>
      <c r="DX1083" s="22">
        <f t="shared" si="1848"/>
        <v>-19875.599315193947</v>
      </c>
      <c r="DY1083" s="22">
        <f t="shared" si="1856"/>
        <v>17956.568268575778</v>
      </c>
      <c r="DZ1083" s="22"/>
      <c r="EA1083" s="22">
        <f t="shared" si="1857"/>
        <v>100000</v>
      </c>
      <c r="EB1083" s="22">
        <f t="shared" si="1849"/>
        <v>-76506.563621195251</v>
      </c>
      <c r="EC1083" s="22">
        <f t="shared" si="1850"/>
        <v>26407.11461124559</v>
      </c>
      <c r="ED1083" s="22">
        <f t="shared" si="1858"/>
        <v>24261.86494828053</v>
      </c>
    </row>
    <row r="1084" spans="1:134" x14ac:dyDescent="0.4">
      <c r="A1084" s="16">
        <v>40438</v>
      </c>
      <c r="B1084" s="2">
        <v>2E-3</v>
      </c>
      <c r="C1084" s="2">
        <v>2.5999999999999999E-3</v>
      </c>
      <c r="D1084" s="2">
        <v>5.0000000000000001E-3</v>
      </c>
      <c r="E1084" s="2">
        <v>1.47E-2</v>
      </c>
      <c r="F1084" s="2">
        <v>2.7400000000000001E-2</v>
      </c>
      <c r="H1084" s="4">
        <f t="shared" si="1859"/>
        <v>2.0999999999999999E-3</v>
      </c>
      <c r="I1084" s="4">
        <f t="shared" si="1860"/>
        <v>2.5999999999999999E-3</v>
      </c>
      <c r="J1084" s="4">
        <f t="shared" si="1861"/>
        <v>3.8E-3</v>
      </c>
      <c r="K1084" s="4">
        <f t="shared" si="1862"/>
        <v>5.0000000000000001E-3</v>
      </c>
      <c r="L1084" s="4">
        <f t="shared" si="1891"/>
        <v>6.6166666666666665E-3</v>
      </c>
      <c r="M1084" s="4">
        <f t="shared" si="1891"/>
        <v>8.2333333333333338E-3</v>
      </c>
      <c r="N1084" s="4">
        <f t="shared" si="1891"/>
        <v>9.8499999999999994E-3</v>
      </c>
      <c r="O1084" s="4">
        <f t="shared" si="1891"/>
        <v>1.1466666666666667E-2</v>
      </c>
      <c r="P1084" s="4">
        <f t="shared" si="1891"/>
        <v>1.3083333333333334E-2</v>
      </c>
      <c r="Q1084" s="4">
        <f t="shared" si="1863"/>
        <v>1.47E-2</v>
      </c>
      <c r="R1084" s="4">
        <f t="shared" si="1893"/>
        <v>1.5970000000000002E-2</v>
      </c>
      <c r="S1084" s="4">
        <f t="shared" si="1893"/>
        <v>1.7239999999999998E-2</v>
      </c>
      <c r="T1084" s="4">
        <f t="shared" si="1893"/>
        <v>1.8509999999999999E-2</v>
      </c>
      <c r="U1084" s="4">
        <f t="shared" si="1893"/>
        <v>1.9779999999999999E-2</v>
      </c>
      <c r="V1084" s="4">
        <f t="shared" si="1893"/>
        <v>2.1049999999999999E-2</v>
      </c>
      <c r="W1084" s="4">
        <f t="shared" si="1893"/>
        <v>2.232E-2</v>
      </c>
      <c r="X1084" s="4">
        <f t="shared" si="1893"/>
        <v>2.359E-2</v>
      </c>
      <c r="Y1084" s="4">
        <f t="shared" si="1893"/>
        <v>2.486E-2</v>
      </c>
      <c r="Z1084" s="4">
        <f t="shared" si="1893"/>
        <v>2.613E-2</v>
      </c>
      <c r="AA1084" s="4">
        <f t="shared" si="1864"/>
        <v>2.7400000000000001E-2</v>
      </c>
      <c r="AC1084" s="7">
        <f t="shared" si="1865"/>
        <v>2.9968533040307679</v>
      </c>
      <c r="AD1084" s="7">
        <f t="shared" si="1866"/>
        <v>2.9922151836787743</v>
      </c>
      <c r="AE1084" s="7">
        <f t="shared" si="1867"/>
        <v>2.9829647748148886</v>
      </c>
      <c r="AF1084" s="7">
        <f t="shared" si="1868"/>
        <v>101.97640545275915</v>
      </c>
      <c r="AG1084" s="11">
        <f t="shared" si="1869"/>
        <v>110.94843871528359</v>
      </c>
      <c r="AH1084" s="1">
        <f t="shared" si="1870"/>
        <v>4.1242151286712365E-3</v>
      </c>
      <c r="AI1084" s="7">
        <f t="shared" si="1871"/>
        <v>1.8848400740739111</v>
      </c>
      <c r="AJ1084" s="7">
        <f t="shared" si="1836"/>
        <v>1.8809613294881506</v>
      </c>
      <c r="AK1084" s="11">
        <f t="shared" si="1837"/>
        <v>2.0868972279053443E-2</v>
      </c>
      <c r="AL1084">
        <f t="shared" si="1872"/>
        <v>2.4973777533589732</v>
      </c>
      <c r="AM1084">
        <f t="shared" si="1873"/>
        <v>2.4935126530656455</v>
      </c>
      <c r="AN1084">
        <f t="shared" si="1874"/>
        <v>2.4858039790124073</v>
      </c>
      <c r="AO1084">
        <f t="shared" si="1875"/>
        <v>2.4751554721543485</v>
      </c>
      <c r="AP1084">
        <f t="shared" si="1876"/>
        <v>2.4590531259078081</v>
      </c>
      <c r="AQ1084">
        <f t="shared" si="1877"/>
        <v>2.439130037222744</v>
      </c>
      <c r="AR1084">
        <f t="shared" si="1878"/>
        <v>2.4154856129318913</v>
      </c>
      <c r="AS1084">
        <f t="shared" si="1879"/>
        <v>2.3882360743276201</v>
      </c>
      <c r="AT1084">
        <f t="shared" si="1880"/>
        <v>2.3575135107287579</v>
      </c>
      <c r="AU1084">
        <f t="shared" si="1881"/>
        <v>95.262057581821068</v>
      </c>
      <c r="AW1084" s="11">
        <f t="shared" si="1882"/>
        <v>117.27332580053127</v>
      </c>
      <c r="AX1084" s="1">
        <f t="shared" si="1883"/>
        <v>1.3634742890649811E-2</v>
      </c>
      <c r="AY1084" s="7">
        <f t="shared" si="1884"/>
        <v>4.4306508641140736</v>
      </c>
      <c r="AZ1084" s="7">
        <f t="shared" si="1790"/>
        <v>4.40064999847361</v>
      </c>
      <c r="BA1084" s="11">
        <f t="shared" si="1838"/>
        <v>5.1607886100510314E-2</v>
      </c>
      <c r="BB1084">
        <f t="shared" si="1885"/>
        <v>5.9937066080615358</v>
      </c>
      <c r="BC1084">
        <f t="shared" si="1886"/>
        <v>5.9844303673575485</v>
      </c>
      <c r="BD1084">
        <f t="shared" si="1887"/>
        <v>5.9659295496297773</v>
      </c>
      <c r="BE1084">
        <f t="shared" si="1888"/>
        <v>5.9403731331704366</v>
      </c>
      <c r="BF1084">
        <f t="shared" si="1889"/>
        <v>5.9017275021787388</v>
      </c>
      <c r="BG1084">
        <f t="shared" si="1890"/>
        <v>103.41911357824435</v>
      </c>
      <c r="BI1084" s="11">
        <f t="shared" si="1791"/>
        <v>133.20528073864239</v>
      </c>
      <c r="BJ1084" s="1">
        <f t="shared" si="1792"/>
        <v>6.4025727011934406E-3</v>
      </c>
      <c r="BK1084" s="7">
        <f t="shared" si="1793"/>
        <v>2.613115457724438</v>
      </c>
      <c r="BL1084" s="7">
        <f t="shared" si="1794"/>
        <v>2.6047768212402507</v>
      </c>
      <c r="BM1084" s="11">
        <f t="shared" si="1839"/>
        <v>3.469700277348161E-2</v>
      </c>
      <c r="BO1084">
        <f t="shared" si="1795"/>
        <v>4.9947555067179463</v>
      </c>
      <c r="BP1084">
        <f t="shared" si="1796"/>
        <v>4.987025306131291</v>
      </c>
      <c r="BQ1084">
        <f t="shared" si="1797"/>
        <v>4.9716079580248147</v>
      </c>
      <c r="BR1084">
        <f t="shared" si="1798"/>
        <v>4.950310944308697</v>
      </c>
      <c r="BS1084">
        <f t="shared" si="1799"/>
        <v>4.9181062518156162</v>
      </c>
      <c r="BT1084">
        <f t="shared" si="1800"/>
        <v>4.878260074445488</v>
      </c>
      <c r="BU1084">
        <f t="shared" si="1801"/>
        <v>4.8309712258637827</v>
      </c>
      <c r="BV1084">
        <f t="shared" si="1802"/>
        <v>4.7764721486552402</v>
      </c>
      <c r="BW1084">
        <f t="shared" si="1803"/>
        <v>4.7150270214575158</v>
      </c>
      <c r="BX1084">
        <f t="shared" si="1804"/>
        <v>4.6469296381376131</v>
      </c>
      <c r="BY1084">
        <f t="shared" si="1805"/>
        <v>4.5811576948559516</v>
      </c>
      <c r="BZ1084">
        <f t="shared" si="1806"/>
        <v>4.5106496660775006</v>
      </c>
      <c r="CA1084">
        <f t="shared" si="1807"/>
        <v>4.4356592798581076</v>
      </c>
      <c r="CB1084">
        <f t="shared" si="1808"/>
        <v>91.485505850231803</v>
      </c>
      <c r="CD1084" s="11">
        <f t="shared" si="1809"/>
        <v>153.68243856658137</v>
      </c>
      <c r="CE1084" s="1">
        <f t="shared" si="1810"/>
        <v>1.7139075383992126E-2</v>
      </c>
      <c r="CF1084" s="7">
        <f t="shared" si="1811"/>
        <v>5.4385592900905353</v>
      </c>
      <c r="CG1084" s="7">
        <f t="shared" si="1812"/>
        <v>5.3923493490950545</v>
      </c>
      <c r="CH1084" s="11">
        <f t="shared" si="1840"/>
        <v>8.2870939757184583E-2</v>
      </c>
      <c r="CJ1084">
        <f t="shared" si="1813"/>
        <v>3.9958044053743569</v>
      </c>
      <c r="CK1084">
        <f t="shared" si="1814"/>
        <v>3.9896202449050326</v>
      </c>
      <c r="CL1084">
        <f t="shared" si="1815"/>
        <v>3.9772863664198512</v>
      </c>
      <c r="CM1084">
        <f t="shared" si="1816"/>
        <v>3.9602487554469574</v>
      </c>
      <c r="CN1084">
        <f t="shared" si="1817"/>
        <v>3.9344850014524928</v>
      </c>
      <c r="CO1084">
        <f t="shared" si="1818"/>
        <v>3.9026080595563903</v>
      </c>
      <c r="CP1084">
        <f t="shared" si="1819"/>
        <v>3.8647769806910262</v>
      </c>
      <c r="CQ1084">
        <f t="shared" si="1820"/>
        <v>3.8211777189241918</v>
      </c>
      <c r="CR1084">
        <f t="shared" si="1821"/>
        <v>3.7720216171660126</v>
      </c>
      <c r="CS1084">
        <f t="shared" si="1822"/>
        <v>3.7175437105100904</v>
      </c>
      <c r="CT1084">
        <f t="shared" si="1823"/>
        <v>3.6649261558847614</v>
      </c>
      <c r="CU1084">
        <f t="shared" si="1824"/>
        <v>3.6085197328620007</v>
      </c>
      <c r="CV1084">
        <f t="shared" si="1825"/>
        <v>3.5485274238864859</v>
      </c>
      <c r="CW1084">
        <f t="shared" si="1826"/>
        <v>3.4851621276278779</v>
      </c>
      <c r="CX1084">
        <f t="shared" si="1827"/>
        <v>3.4186454124136167</v>
      </c>
      <c r="CY1084">
        <f t="shared" si="1828"/>
        <v>3.3492062399512932</v>
      </c>
      <c r="CZ1084">
        <f t="shared" si="1829"/>
        <v>3.2770796694959685</v>
      </c>
      <c r="DA1084">
        <f t="shared" si="1830"/>
        <v>3.2025055525677528</v>
      </c>
      <c r="DB1084">
        <f t="shared" si="1831"/>
        <v>3.1257272281760855</v>
      </c>
      <c r="DC1084">
        <f t="shared" si="1832"/>
        <v>79.221745934818017</v>
      </c>
      <c r="DE1084" s="11">
        <f t="shared" si="1833"/>
        <v>148.83761833813026</v>
      </c>
      <c r="DF1084" s="1">
        <f t="shared" si="1834"/>
        <v>2.4031552123730943E-2</v>
      </c>
      <c r="DG1084" s="7">
        <f t="shared" si="1835"/>
        <v>7.422022463880511</v>
      </c>
      <c r="DH1084" s="7">
        <f t="shared" si="1841"/>
        <v>7.3338999642499596</v>
      </c>
      <c r="DI1084" s="11">
        <f t="shared" si="1842"/>
        <v>0.10915602038090626</v>
      </c>
      <c r="DK1084" s="22">
        <f t="shared" si="1851"/>
        <v>8.206980542099683E-2</v>
      </c>
      <c r="DL1084" s="47">
        <v>100000</v>
      </c>
      <c r="DM1084" s="48">
        <f t="shared" si="1843"/>
        <v>-393718.32352950657</v>
      </c>
      <c r="DN1084" s="22">
        <f t="shared" si="1844"/>
        <v>99092.892830758239</v>
      </c>
      <c r="DO1084" s="22">
        <f t="shared" si="1852"/>
        <v>305935.74610080384</v>
      </c>
      <c r="DP1084" s="22"/>
      <c r="DQ1084" s="22">
        <f t="shared" si="1853"/>
        <v>100000</v>
      </c>
      <c r="DR1084" s="22">
        <f t="shared" si="1845"/>
        <v>-237077.24571219174</v>
      </c>
      <c r="DS1084" s="22">
        <f t="shared" si="1846"/>
        <v>74038.440881787305</v>
      </c>
      <c r="DT1084" s="22">
        <f t="shared" si="1854"/>
        <v>172656.54552283164</v>
      </c>
      <c r="DU1084" s="22"/>
      <c r="DV1084" s="22">
        <f t="shared" si="1855"/>
        <v>100000</v>
      </c>
      <c r="DW1084" s="22">
        <f t="shared" si="1847"/>
        <v>-159998.52948543712</v>
      </c>
      <c r="DX1084" s="22">
        <f t="shared" si="1848"/>
        <v>20363.139448475267</v>
      </c>
      <c r="DY1084" s="22">
        <f t="shared" si="1856"/>
        <v>8418.4727063847622</v>
      </c>
      <c r="DZ1084" s="22"/>
      <c r="EA1084" s="22">
        <f t="shared" si="1857"/>
        <v>100000</v>
      </c>
      <c r="EB1084" s="22">
        <f t="shared" si="1849"/>
        <v>-76514.620332233681</v>
      </c>
      <c r="EC1084" s="22">
        <f t="shared" si="1850"/>
        <v>-35583.082437604549</v>
      </c>
      <c r="ED1084" s="22">
        <f t="shared" si="1858"/>
        <v>1183.2047325413403</v>
      </c>
    </row>
    <row r="1085" spans="1:134" x14ac:dyDescent="0.4">
      <c r="A1085" s="16">
        <v>40445</v>
      </c>
      <c r="B1085" s="2">
        <v>2E-3</v>
      </c>
      <c r="C1085" s="2">
        <v>2.5000000000000001E-3</v>
      </c>
      <c r="D1085" s="2">
        <v>4.5000000000000005E-3</v>
      </c>
      <c r="E1085" s="2">
        <v>1.3600000000000001E-2</v>
      </c>
      <c r="F1085" s="2">
        <v>2.6099999999999998E-2</v>
      </c>
      <c r="H1085" s="4">
        <f t="shared" si="1859"/>
        <v>2.0999999999999999E-3</v>
      </c>
      <c r="I1085" s="4">
        <f t="shared" si="1860"/>
        <v>2.5000000000000001E-3</v>
      </c>
      <c r="J1085" s="4">
        <f t="shared" si="1861"/>
        <v>3.5000000000000005E-3</v>
      </c>
      <c r="K1085" s="4">
        <f t="shared" si="1862"/>
        <v>4.5000000000000005E-3</v>
      </c>
      <c r="L1085" s="4">
        <f t="shared" si="1891"/>
        <v>6.0166666666666676E-3</v>
      </c>
      <c r="M1085" s="4">
        <f t="shared" si="1891"/>
        <v>7.5333333333333346E-3</v>
      </c>
      <c r="N1085" s="4">
        <f t="shared" si="1891"/>
        <v>9.0500000000000008E-3</v>
      </c>
      <c r="O1085" s="4">
        <f t="shared" si="1891"/>
        <v>1.0566666666666667E-2</v>
      </c>
      <c r="P1085" s="4">
        <f t="shared" si="1891"/>
        <v>1.2083333333333335E-2</v>
      </c>
      <c r="Q1085" s="4">
        <f t="shared" si="1863"/>
        <v>1.3600000000000001E-2</v>
      </c>
      <c r="R1085" s="4">
        <f t="shared" si="1893"/>
        <v>1.485E-2</v>
      </c>
      <c r="S1085" s="4">
        <f t="shared" si="1893"/>
        <v>1.61E-2</v>
      </c>
      <c r="T1085" s="4">
        <f t="shared" si="1893"/>
        <v>1.7349999999999997E-2</v>
      </c>
      <c r="U1085" s="4">
        <f t="shared" si="1893"/>
        <v>1.8599999999999998E-2</v>
      </c>
      <c r="V1085" s="4">
        <f t="shared" si="1893"/>
        <v>1.985E-2</v>
      </c>
      <c r="W1085" s="4">
        <f t="shared" si="1893"/>
        <v>2.1099999999999997E-2</v>
      </c>
      <c r="X1085" s="4">
        <f t="shared" si="1893"/>
        <v>2.2349999999999998E-2</v>
      </c>
      <c r="Y1085" s="4">
        <f t="shared" si="1893"/>
        <v>2.3599999999999999E-2</v>
      </c>
      <c r="Z1085" s="4">
        <f t="shared" si="1893"/>
        <v>2.4850000000000001E-2</v>
      </c>
      <c r="AA1085" s="4">
        <f t="shared" si="1864"/>
        <v>2.6099999999999998E-2</v>
      </c>
      <c r="AC1085" s="7">
        <f t="shared" si="1865"/>
        <v>2.9968533040307679</v>
      </c>
      <c r="AD1085" s="7">
        <f t="shared" si="1866"/>
        <v>2.9925140390990661</v>
      </c>
      <c r="AE1085" s="7">
        <f t="shared" si="1867"/>
        <v>2.9843049646397697</v>
      </c>
      <c r="AF1085" s="7">
        <f t="shared" si="1868"/>
        <v>102.07819100237315</v>
      </c>
      <c r="AG1085" s="11">
        <f t="shared" si="1869"/>
        <v>111.05186331014275</v>
      </c>
      <c r="AH1085" s="1">
        <f t="shared" si="1870"/>
        <v>3.6307566268454121E-3</v>
      </c>
      <c r="AI1085" s="7">
        <f t="shared" si="1871"/>
        <v>1.8853473795067928</v>
      </c>
      <c r="AJ1085" s="7">
        <f t="shared" si="1836"/>
        <v>1.8819309628494771</v>
      </c>
      <c r="AK1085" s="11">
        <f t="shared" si="1837"/>
        <v>2.0899194004548548E-2</v>
      </c>
      <c r="AL1085">
        <f t="shared" si="1872"/>
        <v>2.4973777533589732</v>
      </c>
      <c r="AM1085">
        <f t="shared" si="1873"/>
        <v>2.4937616992492218</v>
      </c>
      <c r="AN1085">
        <f t="shared" si="1874"/>
        <v>2.4869208038664747</v>
      </c>
      <c r="AO1085">
        <f t="shared" si="1875"/>
        <v>2.477625995203232</v>
      </c>
      <c r="AP1085">
        <f t="shared" si="1876"/>
        <v>2.4627328429511928</v>
      </c>
      <c r="AQ1085">
        <f t="shared" si="1877"/>
        <v>2.4442374395781012</v>
      </c>
      <c r="AR1085">
        <f t="shared" si="1878"/>
        <v>2.4222265547227364</v>
      </c>
      <c r="AS1085">
        <f t="shared" si="1879"/>
        <v>2.396801950016147</v>
      </c>
      <c r="AT1085">
        <f t="shared" si="1880"/>
        <v>2.3680795994185453</v>
      </c>
      <c r="AU1085">
        <f t="shared" si="1881"/>
        <v>95.783741323558175</v>
      </c>
      <c r="AW1085" s="11">
        <f t="shared" si="1882"/>
        <v>117.8335059619228</v>
      </c>
      <c r="AX1085" s="1">
        <f t="shared" si="1883"/>
        <v>1.2562946179641685E-2</v>
      </c>
      <c r="AY1085" s="7">
        <f t="shared" si="1884"/>
        <v>4.4343505707254263</v>
      </c>
      <c r="AZ1085" s="7">
        <f t="shared" si="1790"/>
        <v>4.4066701905080343</v>
      </c>
      <c r="BA1085" s="11">
        <f t="shared" si="1838"/>
        <v>5.1925339816545589E-2</v>
      </c>
      <c r="BB1085">
        <f t="shared" si="1885"/>
        <v>5.9937066080615358</v>
      </c>
      <c r="BC1085">
        <f t="shared" si="1886"/>
        <v>5.9850280781981322</v>
      </c>
      <c r="BD1085">
        <f t="shared" si="1887"/>
        <v>5.9686099292795394</v>
      </c>
      <c r="BE1085">
        <f t="shared" si="1888"/>
        <v>5.9463023884877559</v>
      </c>
      <c r="BF1085">
        <f t="shared" si="1889"/>
        <v>5.9105588230828632</v>
      </c>
      <c r="BG1085">
        <f t="shared" si="1890"/>
        <v>103.63566743811148</v>
      </c>
      <c r="BI1085" s="11">
        <f t="shared" si="1791"/>
        <v>133.43987326522131</v>
      </c>
      <c r="BJ1085" s="1">
        <f t="shared" si="1792"/>
        <v>5.7320433671764941E-3</v>
      </c>
      <c r="BK1085" s="7">
        <f t="shared" si="1793"/>
        <v>2.6143233045522667</v>
      </c>
      <c r="BL1085" s="7">
        <f t="shared" si="1794"/>
        <v>2.6068520101652273</v>
      </c>
      <c r="BM1085" s="11">
        <f t="shared" si="1839"/>
        <v>3.4785800185763528E-2</v>
      </c>
      <c r="BO1085">
        <f t="shared" si="1795"/>
        <v>4.9947555067179463</v>
      </c>
      <c r="BP1085">
        <f t="shared" si="1796"/>
        <v>4.9875233984984435</v>
      </c>
      <c r="BQ1085">
        <f t="shared" si="1797"/>
        <v>4.9738416077329495</v>
      </c>
      <c r="BR1085">
        <f t="shared" si="1798"/>
        <v>4.955251990406464</v>
      </c>
      <c r="BS1085">
        <f t="shared" si="1799"/>
        <v>4.9254656859023855</v>
      </c>
      <c r="BT1085">
        <f t="shared" si="1800"/>
        <v>4.8884748791562025</v>
      </c>
      <c r="BU1085">
        <f t="shared" si="1801"/>
        <v>4.8444531094454728</v>
      </c>
      <c r="BV1085">
        <f t="shared" si="1802"/>
        <v>4.7936039000322941</v>
      </c>
      <c r="BW1085">
        <f t="shared" si="1803"/>
        <v>4.7361591988370906</v>
      </c>
      <c r="BX1085">
        <f t="shared" si="1804"/>
        <v>4.6723776255394238</v>
      </c>
      <c r="BY1085">
        <f t="shared" si="1805"/>
        <v>4.6092476229225321</v>
      </c>
      <c r="BZ1085">
        <f t="shared" si="1806"/>
        <v>4.5413514924305947</v>
      </c>
      <c r="CA1085">
        <f t="shared" si="1807"/>
        <v>4.4689311481676244</v>
      </c>
      <c r="CB1085">
        <f t="shared" si="1808"/>
        <v>92.237064648841866</v>
      </c>
      <c r="CD1085" s="11">
        <f t="shared" si="1809"/>
        <v>154.62850181463131</v>
      </c>
      <c r="CE1085" s="1">
        <f t="shared" si="1810"/>
        <v>1.601892063734529E-2</v>
      </c>
      <c r="CF1085" s="7">
        <f t="shared" si="1811"/>
        <v>5.4464458295764206</v>
      </c>
      <c r="CG1085" s="7">
        <f t="shared" si="1812"/>
        <v>5.4031693590004384</v>
      </c>
      <c r="CH1085" s="11">
        <f t="shared" si="1840"/>
        <v>8.3548398303295954E-2</v>
      </c>
      <c r="CJ1085">
        <f t="shared" si="1813"/>
        <v>3.9958044053743569</v>
      </c>
      <c r="CK1085">
        <f t="shared" si="1814"/>
        <v>3.9900187187987548</v>
      </c>
      <c r="CL1085">
        <f t="shared" si="1815"/>
        <v>3.9790732861863596</v>
      </c>
      <c r="CM1085">
        <f t="shared" si="1816"/>
        <v>3.9642015923251708</v>
      </c>
      <c r="CN1085">
        <f t="shared" si="1817"/>
        <v>3.9403725487219083</v>
      </c>
      <c r="CO1085">
        <f t="shared" si="1818"/>
        <v>3.9107799033249617</v>
      </c>
      <c r="CP1085">
        <f t="shared" si="1819"/>
        <v>3.8755624875563783</v>
      </c>
      <c r="CQ1085">
        <f t="shared" si="1820"/>
        <v>3.8348831200258355</v>
      </c>
      <c r="CR1085">
        <f t="shared" si="1821"/>
        <v>3.7889273590696724</v>
      </c>
      <c r="CS1085">
        <f t="shared" si="1822"/>
        <v>3.7379021004315387</v>
      </c>
      <c r="CT1085">
        <f t="shared" si="1823"/>
        <v>3.6873980983380257</v>
      </c>
      <c r="CU1085">
        <f t="shared" si="1824"/>
        <v>3.6330811939444754</v>
      </c>
      <c r="CV1085">
        <f t="shared" si="1825"/>
        <v>3.5751449185340993</v>
      </c>
      <c r="CW1085">
        <f t="shared" si="1826"/>
        <v>3.5137929390034999</v>
      </c>
      <c r="CX1085">
        <f t="shared" si="1827"/>
        <v>3.4492378757723121</v>
      </c>
      <c r="CY1085">
        <f t="shared" si="1828"/>
        <v>3.3817000879380283</v>
      </c>
      <c r="CZ1085">
        <f t="shared" si="1829"/>
        <v>3.3114064352745243</v>
      </c>
      <c r="DA1085">
        <f t="shared" si="1830"/>
        <v>3.2385890266704718</v>
      </c>
      <c r="DB1085">
        <f t="shared" si="1831"/>
        <v>3.1634839645080675</v>
      </c>
      <c r="DC1085">
        <f t="shared" si="1832"/>
        <v>80.24458245166862</v>
      </c>
      <c r="DE1085" s="11">
        <f t="shared" si="1833"/>
        <v>150.2159425134671</v>
      </c>
      <c r="DF1085" s="1">
        <f t="shared" si="1834"/>
        <v>2.2800655464496486E-2</v>
      </c>
      <c r="DG1085" s="7">
        <f t="shared" si="1835"/>
        <v>7.4385768847766318</v>
      </c>
      <c r="DH1085" s="7">
        <f t="shared" si="1841"/>
        <v>7.3547305461679393</v>
      </c>
      <c r="DI1085" s="11">
        <f t="shared" si="1842"/>
        <v>0.11047977809252035</v>
      </c>
      <c r="DK1085" s="22">
        <f t="shared" si="1851"/>
        <v>8.2781604559321098E-2</v>
      </c>
      <c r="DL1085" s="47">
        <v>100000</v>
      </c>
      <c r="DM1085" s="48">
        <f t="shared" si="1843"/>
        <v>-397126.43801910023</v>
      </c>
      <c r="DN1085" s="22">
        <f t="shared" si="1844"/>
        <v>30568.002290337685</v>
      </c>
      <c r="DO1085" s="22">
        <f t="shared" si="1852"/>
        <v>377847.02137335861</v>
      </c>
      <c r="DP1085" s="22"/>
      <c r="DQ1085" s="22">
        <f t="shared" si="1853"/>
        <v>100000</v>
      </c>
      <c r="DR1085" s="22">
        <f t="shared" si="1845"/>
        <v>-238852.48755970705</v>
      </c>
      <c r="DS1085" s="22">
        <f t="shared" si="1846"/>
        <v>30750.603588056008</v>
      </c>
      <c r="DT1085" s="22">
        <f t="shared" si="1854"/>
        <v>236288.78842825152</v>
      </c>
      <c r="DU1085" s="22"/>
      <c r="DV1085" s="22">
        <f t="shared" si="1855"/>
        <v>100000</v>
      </c>
      <c r="DW1085" s="22">
        <f t="shared" si="1847"/>
        <v>-160509.47200883937</v>
      </c>
      <c r="DX1085" s="22">
        <f t="shared" si="1848"/>
        <v>29725.405250938624</v>
      </c>
      <c r="DY1085" s="22">
        <f t="shared" si="1856"/>
        <v>59889.610155280607</v>
      </c>
      <c r="DZ1085" s="22"/>
      <c r="EA1085" s="22">
        <f t="shared" si="1857"/>
        <v>100000</v>
      </c>
      <c r="EB1085" s="22">
        <f t="shared" si="1849"/>
        <v>-75979.333364281192</v>
      </c>
      <c r="EC1085" s="22">
        <f t="shared" si="1850"/>
        <v>-46208.990591859874</v>
      </c>
      <c r="ED1085" s="22">
        <f t="shared" si="1858"/>
        <v>79557.453154149684</v>
      </c>
    </row>
    <row r="1086" spans="1:134" x14ac:dyDescent="0.4">
      <c r="A1086" s="16">
        <v>40452</v>
      </c>
      <c r="B1086" s="2">
        <v>1.9E-3</v>
      </c>
      <c r="C1086" s="2">
        <v>2.5999999999999999E-3</v>
      </c>
      <c r="D1086" s="2">
        <v>4.1999999999999997E-3</v>
      </c>
      <c r="E1086" s="2">
        <v>1.2699999999999999E-2</v>
      </c>
      <c r="F1086" s="2">
        <v>2.52E-2</v>
      </c>
      <c r="H1086" s="4">
        <f t="shared" si="1859"/>
        <v>2E-3</v>
      </c>
      <c r="I1086" s="4">
        <f t="shared" si="1860"/>
        <v>2.5999999999999999E-3</v>
      </c>
      <c r="J1086" s="4">
        <f t="shared" si="1861"/>
        <v>3.3999999999999998E-3</v>
      </c>
      <c r="K1086" s="4">
        <f t="shared" si="1862"/>
        <v>4.1999999999999997E-3</v>
      </c>
      <c r="L1086" s="4">
        <f t="shared" si="1891"/>
        <v>5.6166666666666665E-3</v>
      </c>
      <c r="M1086" s="4">
        <f t="shared" si="1891"/>
        <v>7.0333333333333324E-3</v>
      </c>
      <c r="N1086" s="4">
        <f t="shared" si="1891"/>
        <v>8.4499999999999992E-3</v>
      </c>
      <c r="O1086" s="4">
        <f t="shared" si="1891"/>
        <v>9.8666666666666659E-3</v>
      </c>
      <c r="P1086" s="4">
        <f t="shared" si="1891"/>
        <v>1.1283333333333333E-2</v>
      </c>
      <c r="Q1086" s="4">
        <f t="shared" si="1863"/>
        <v>1.2699999999999999E-2</v>
      </c>
      <c r="R1086" s="4">
        <f t="shared" si="1893"/>
        <v>1.3949999999999999E-2</v>
      </c>
      <c r="S1086" s="4">
        <f t="shared" si="1893"/>
        <v>1.5200000000000002E-2</v>
      </c>
      <c r="T1086" s="4">
        <f t="shared" si="1893"/>
        <v>1.6449999999999999E-2</v>
      </c>
      <c r="U1086" s="4">
        <f t="shared" si="1893"/>
        <v>1.77E-2</v>
      </c>
      <c r="V1086" s="4">
        <f t="shared" si="1893"/>
        <v>1.8950000000000002E-2</v>
      </c>
      <c r="W1086" s="4">
        <f t="shared" si="1893"/>
        <v>2.0199999999999999E-2</v>
      </c>
      <c r="X1086" s="4">
        <f t="shared" si="1893"/>
        <v>2.145E-2</v>
      </c>
      <c r="Y1086" s="4">
        <f t="shared" si="1893"/>
        <v>2.2700000000000001E-2</v>
      </c>
      <c r="Z1086" s="4">
        <f t="shared" si="1893"/>
        <v>2.3950000000000003E-2</v>
      </c>
      <c r="AA1086" s="4">
        <f t="shared" si="1864"/>
        <v>2.52E-2</v>
      </c>
      <c r="AC1086" s="7">
        <f t="shared" si="1865"/>
        <v>2.9970029970029972</v>
      </c>
      <c r="AD1086" s="7">
        <f t="shared" si="1866"/>
        <v>2.9922151836787743</v>
      </c>
      <c r="AE1086" s="7">
        <f t="shared" si="1867"/>
        <v>2.984751872984952</v>
      </c>
      <c r="AF1086" s="7">
        <f t="shared" si="1868"/>
        <v>102.13932329221555</v>
      </c>
      <c r="AG1086" s="11">
        <f t="shared" si="1869"/>
        <v>111.11329334588227</v>
      </c>
      <c r="AH1086" s="1">
        <f t="shared" si="1870"/>
        <v>3.3379421226478649E-3</v>
      </c>
      <c r="AI1086" s="7">
        <f t="shared" si="1871"/>
        <v>1.8856485224643713</v>
      </c>
      <c r="AJ1086" s="7">
        <f t="shared" si="1836"/>
        <v>1.8825066733038778</v>
      </c>
      <c r="AK1086" s="11">
        <f t="shared" si="1837"/>
        <v>2.0917151621639474E-2</v>
      </c>
      <c r="AL1086">
        <f t="shared" si="1872"/>
        <v>2.4975024975024978</v>
      </c>
      <c r="AM1086">
        <f t="shared" si="1873"/>
        <v>2.4935126530656455</v>
      </c>
      <c r="AN1086">
        <f t="shared" si="1874"/>
        <v>2.4872932274874597</v>
      </c>
      <c r="AO1086">
        <f t="shared" si="1875"/>
        <v>2.4791097886460087</v>
      </c>
      <c r="AP1086">
        <f t="shared" si="1876"/>
        <v>2.465189658766747</v>
      </c>
      <c r="AQ1086">
        <f t="shared" si="1877"/>
        <v>2.4478932237641966</v>
      </c>
      <c r="AR1086">
        <f t="shared" si="1878"/>
        <v>2.4272963715295877</v>
      </c>
      <c r="AS1086">
        <f t="shared" si="1879"/>
        <v>2.403488196367737</v>
      </c>
      <c r="AT1086">
        <f t="shared" si="1880"/>
        <v>2.376570360147626</v>
      </c>
      <c r="AU1086">
        <f t="shared" si="1881"/>
        <v>96.21291128712312</v>
      </c>
      <c r="AW1086" s="11">
        <f t="shared" si="1882"/>
        <v>118.29076726440063</v>
      </c>
      <c r="AX1086" s="1">
        <f t="shared" si="1883"/>
        <v>1.1692482094285743E-2</v>
      </c>
      <c r="AY1086" s="7">
        <f t="shared" si="1884"/>
        <v>4.437355897339101</v>
      </c>
      <c r="AZ1086" s="7">
        <f t="shared" si="1790"/>
        <v>4.4115648259713751</v>
      </c>
      <c r="BA1086" s="11">
        <f t="shared" si="1838"/>
        <v>5.2184738810079602E-2</v>
      </c>
      <c r="BB1086">
        <f t="shared" si="1885"/>
        <v>5.9940059940059944</v>
      </c>
      <c r="BC1086">
        <f t="shared" si="1886"/>
        <v>5.9844303673575485</v>
      </c>
      <c r="BD1086">
        <f t="shared" si="1887"/>
        <v>5.9695037459699041</v>
      </c>
      <c r="BE1086">
        <f t="shared" si="1888"/>
        <v>5.9498634927504206</v>
      </c>
      <c r="BF1086">
        <f t="shared" si="1889"/>
        <v>5.9164551810401926</v>
      </c>
      <c r="BG1086">
        <f t="shared" si="1890"/>
        <v>103.79067268760193</v>
      </c>
      <c r="BI1086" s="11">
        <f t="shared" si="1791"/>
        <v>133.60493146872599</v>
      </c>
      <c r="BJ1086" s="1">
        <f t="shared" si="1792"/>
        <v>5.2611506223484801E-3</v>
      </c>
      <c r="BK1086" s="7">
        <f t="shared" si="1793"/>
        <v>2.6151718984130734</v>
      </c>
      <c r="BL1086" s="7">
        <f t="shared" si="1794"/>
        <v>2.6083105410997809</v>
      </c>
      <c r="BM1086" s="11">
        <f t="shared" si="1839"/>
        <v>3.4848315109279188E-2</v>
      </c>
      <c r="BO1086">
        <f t="shared" si="1795"/>
        <v>4.9950049950049955</v>
      </c>
      <c r="BP1086">
        <f t="shared" si="1796"/>
        <v>4.987025306131291</v>
      </c>
      <c r="BQ1086">
        <f t="shared" si="1797"/>
        <v>4.9745864549749195</v>
      </c>
      <c r="BR1086">
        <f t="shared" si="1798"/>
        <v>4.9582195772920175</v>
      </c>
      <c r="BS1086">
        <f t="shared" si="1799"/>
        <v>4.930379317533494</v>
      </c>
      <c r="BT1086">
        <f t="shared" si="1800"/>
        <v>4.8957864475283932</v>
      </c>
      <c r="BU1086">
        <f t="shared" si="1801"/>
        <v>4.8545927430591753</v>
      </c>
      <c r="BV1086">
        <f t="shared" si="1802"/>
        <v>4.8069763927354741</v>
      </c>
      <c r="BW1086">
        <f t="shared" si="1803"/>
        <v>4.753140720295252</v>
      </c>
      <c r="BX1086">
        <f t="shared" si="1804"/>
        <v>4.6933127457133228</v>
      </c>
      <c r="BY1086">
        <f t="shared" si="1805"/>
        <v>4.6319560556555039</v>
      </c>
      <c r="BZ1086">
        <f t="shared" si="1806"/>
        <v>4.5657496913017486</v>
      </c>
      <c r="CA1086">
        <f t="shared" si="1807"/>
        <v>4.4949306749081748</v>
      </c>
      <c r="CB1086">
        <f t="shared" si="1808"/>
        <v>92.814733583894224</v>
      </c>
      <c r="CD1086" s="11">
        <f t="shared" si="1809"/>
        <v>155.35639470602797</v>
      </c>
      <c r="CE1086" s="1">
        <f t="shared" si="1810"/>
        <v>1.5162801958265665E-2</v>
      </c>
      <c r="CF1086" s="7">
        <f t="shared" si="1811"/>
        <v>5.4524719869676241</v>
      </c>
      <c r="CG1086" s="7">
        <f t="shared" si="1812"/>
        <v>5.4114456476361115</v>
      </c>
      <c r="CH1086" s="11">
        <f t="shared" si="1840"/>
        <v>8.4070268596437292E-2</v>
      </c>
      <c r="CJ1086">
        <f t="shared" si="1813"/>
        <v>3.9960039960039966</v>
      </c>
      <c r="CK1086">
        <f t="shared" si="1814"/>
        <v>3.9896202449050326</v>
      </c>
      <c r="CL1086">
        <f t="shared" si="1815"/>
        <v>3.9796691639799358</v>
      </c>
      <c r="CM1086">
        <f t="shared" si="1816"/>
        <v>3.9665756618336139</v>
      </c>
      <c r="CN1086">
        <f t="shared" si="1817"/>
        <v>3.9443034540267954</v>
      </c>
      <c r="CO1086">
        <f t="shared" si="1818"/>
        <v>3.9166291580227144</v>
      </c>
      <c r="CP1086">
        <f t="shared" si="1819"/>
        <v>3.8836741944473401</v>
      </c>
      <c r="CQ1086">
        <f t="shared" si="1820"/>
        <v>3.8455811141883793</v>
      </c>
      <c r="CR1086">
        <f t="shared" si="1821"/>
        <v>3.8025125762362015</v>
      </c>
      <c r="CS1086">
        <f t="shared" si="1822"/>
        <v>3.7546501965706587</v>
      </c>
      <c r="CT1086">
        <f t="shared" si="1823"/>
        <v>3.7055648445244036</v>
      </c>
      <c r="CU1086">
        <f t="shared" si="1824"/>
        <v>3.6525997530413985</v>
      </c>
      <c r="CV1086">
        <f t="shared" si="1825"/>
        <v>3.5959445399265402</v>
      </c>
      <c r="CW1086">
        <f t="shared" si="1826"/>
        <v>3.5357993746245415</v>
      </c>
      <c r="CX1086">
        <f t="shared" si="1827"/>
        <v>3.4723738100359447</v>
      </c>
      <c r="CY1086">
        <f t="shared" si="1828"/>
        <v>3.4058855781400497</v>
      </c>
      <c r="CZ1086">
        <f t="shared" si="1829"/>
        <v>3.3365593590037657</v>
      </c>
      <c r="DA1086">
        <f t="shared" si="1830"/>
        <v>3.2646255327867686</v>
      </c>
      <c r="DB1086">
        <f t="shared" si="1831"/>
        <v>3.190318924291029</v>
      </c>
      <c r="DC1086">
        <f t="shared" si="1832"/>
        <v>80.960816285645464</v>
      </c>
      <c r="DE1086" s="11">
        <f t="shared" si="1833"/>
        <v>151.1997077622346</v>
      </c>
      <c r="DF1086" s="1">
        <f t="shared" si="1834"/>
        <v>2.1930603168648793E-2</v>
      </c>
      <c r="DG1086" s="7">
        <f t="shared" si="1835"/>
        <v>7.4502670962140147</v>
      </c>
      <c r="DH1086" s="7">
        <f t="shared" si="1841"/>
        <v>7.3694587584147566</v>
      </c>
      <c r="DI1086" s="11">
        <f t="shared" si="1842"/>
        <v>0.11142600106381514</v>
      </c>
      <c r="DK1086" s="22">
        <f t="shared" si="1851"/>
        <v>8.3234150956958186E-2</v>
      </c>
      <c r="DL1086" s="47">
        <v>100000</v>
      </c>
      <c r="DM1086" s="48">
        <f t="shared" si="1843"/>
        <v>-398837.88729376445</v>
      </c>
      <c r="DN1086" s="22">
        <f t="shared" si="1844"/>
        <v>44558.558215205885</v>
      </c>
      <c r="DO1086" s="22">
        <f t="shared" si="1852"/>
        <v>189883.77481465074</v>
      </c>
      <c r="DP1086" s="22"/>
      <c r="DQ1086" s="22">
        <f t="shared" si="1853"/>
        <v>100000</v>
      </c>
      <c r="DR1086" s="22">
        <f t="shared" si="1845"/>
        <v>-239802.33138003154</v>
      </c>
      <c r="DS1086" s="22">
        <f t="shared" si="1846"/>
        <v>31862.810648637969</v>
      </c>
      <c r="DT1086" s="22">
        <f t="shared" si="1854"/>
        <v>126555.54141868702</v>
      </c>
      <c r="DU1086" s="22"/>
      <c r="DV1086" s="22">
        <f t="shared" si="1855"/>
        <v>100000</v>
      </c>
      <c r="DW1086" s="22">
        <f t="shared" si="1847"/>
        <v>-161017.86815478856</v>
      </c>
      <c r="DX1086" s="22">
        <f t="shared" si="1848"/>
        <v>4854.2193730365252</v>
      </c>
      <c r="DY1086" s="22">
        <f t="shared" si="1856"/>
        <v>59697.241572766521</v>
      </c>
      <c r="DZ1086" s="22"/>
      <c r="EA1086" s="22">
        <f t="shared" si="1857"/>
        <v>100000</v>
      </c>
      <c r="EB1086" s="22">
        <f t="shared" si="1849"/>
        <v>-75437.153991228784</v>
      </c>
      <c r="EC1086" s="22">
        <f t="shared" si="1850"/>
        <v>-9551.3468964534623</v>
      </c>
      <c r="ED1086" s="22">
        <f t="shared" si="1858"/>
        <v>81362.7415364466</v>
      </c>
    </row>
    <row r="1087" spans="1:134" x14ac:dyDescent="0.4">
      <c r="A1087" s="16">
        <v>40459</v>
      </c>
      <c r="B1087" s="2">
        <v>1.7000000000000001E-3</v>
      </c>
      <c r="C1087" s="2">
        <v>2.3999999999999998E-3</v>
      </c>
      <c r="D1087" s="2">
        <v>3.8E-3</v>
      </c>
      <c r="E1087" s="2">
        <v>1.1699999999999999E-2</v>
      </c>
      <c r="F1087" s="2">
        <v>2.4500000000000001E-2</v>
      </c>
      <c r="H1087" s="4">
        <f t="shared" si="1859"/>
        <v>1.8000000000000002E-3</v>
      </c>
      <c r="I1087" s="4">
        <f t="shared" si="1860"/>
        <v>2.3999999999999998E-3</v>
      </c>
      <c r="J1087" s="4">
        <f t="shared" si="1861"/>
        <v>3.0999999999999999E-3</v>
      </c>
      <c r="K1087" s="4">
        <f t="shared" si="1862"/>
        <v>3.8E-3</v>
      </c>
      <c r="L1087" s="4">
        <f t="shared" si="1891"/>
        <v>5.1166666666666661E-3</v>
      </c>
      <c r="M1087" s="4">
        <f t="shared" si="1891"/>
        <v>6.4333333333333326E-3</v>
      </c>
      <c r="N1087" s="4">
        <f t="shared" si="1891"/>
        <v>7.7499999999999991E-3</v>
      </c>
      <c r="O1087" s="4">
        <f t="shared" si="1891"/>
        <v>9.0666666666666656E-3</v>
      </c>
      <c r="P1087" s="4">
        <f t="shared" si="1891"/>
        <v>1.0383333333333333E-2</v>
      </c>
      <c r="Q1087" s="4">
        <f t="shared" si="1863"/>
        <v>1.1699999999999999E-2</v>
      </c>
      <c r="R1087" s="4">
        <f t="shared" si="1893"/>
        <v>1.298E-2</v>
      </c>
      <c r="S1087" s="4">
        <f t="shared" si="1893"/>
        <v>1.4259999999999998E-2</v>
      </c>
      <c r="T1087" s="4">
        <f t="shared" si="1893"/>
        <v>1.5539999999999998E-2</v>
      </c>
      <c r="U1087" s="4">
        <f t="shared" si="1893"/>
        <v>1.6820000000000002E-2</v>
      </c>
      <c r="V1087" s="4">
        <f t="shared" si="1893"/>
        <v>1.8099999999999998E-2</v>
      </c>
      <c r="W1087" s="4">
        <f t="shared" si="1893"/>
        <v>1.9379999999999998E-2</v>
      </c>
      <c r="X1087" s="4">
        <f t="shared" si="1893"/>
        <v>2.0659999999999998E-2</v>
      </c>
      <c r="Y1087" s="4">
        <f t="shared" si="1893"/>
        <v>2.1940000000000001E-2</v>
      </c>
      <c r="Z1087" s="4">
        <f t="shared" si="1893"/>
        <v>2.3220000000000001E-2</v>
      </c>
      <c r="AA1087" s="4">
        <f t="shared" si="1864"/>
        <v>2.4500000000000001E-2</v>
      </c>
      <c r="AC1087" s="7">
        <f t="shared" si="1865"/>
        <v>2.9973024278149669</v>
      </c>
      <c r="AD1087" s="7">
        <f t="shared" si="1866"/>
        <v>2.9928129392950589</v>
      </c>
      <c r="AE1087" s="7">
        <f t="shared" si="1867"/>
        <v>2.9860931335429277</v>
      </c>
      <c r="AF1087" s="7">
        <f t="shared" si="1868"/>
        <v>102.22090421729828</v>
      </c>
      <c r="AG1087" s="11">
        <f t="shared" si="1869"/>
        <v>111.19711271795124</v>
      </c>
      <c r="AH1087" s="1">
        <f t="shared" si="1870"/>
        <v>2.9387418014894004E-3</v>
      </c>
      <c r="AI1087" s="7">
        <f t="shared" si="1871"/>
        <v>1.8860592113606065</v>
      </c>
      <c r="AJ1087" s="7">
        <f t="shared" si="1836"/>
        <v>1.8832919569614408</v>
      </c>
      <c r="AK1087" s="11">
        <f t="shared" si="1837"/>
        <v>2.0941662801905233E-2</v>
      </c>
      <c r="AL1087">
        <f t="shared" si="1872"/>
        <v>2.4977520231791388</v>
      </c>
      <c r="AM1087">
        <f t="shared" si="1873"/>
        <v>2.4940107827458826</v>
      </c>
      <c r="AN1087">
        <f t="shared" si="1874"/>
        <v>2.4884109446191065</v>
      </c>
      <c r="AO1087">
        <f t="shared" si="1875"/>
        <v>2.4810899081868518</v>
      </c>
      <c r="AP1087">
        <f t="shared" si="1876"/>
        <v>2.4682648157586953</v>
      </c>
      <c r="AQ1087">
        <f t="shared" si="1877"/>
        <v>2.4522885885173364</v>
      </c>
      <c r="AR1087">
        <f t="shared" si="1878"/>
        <v>2.4332264921550264</v>
      </c>
      <c r="AS1087">
        <f t="shared" si="1879"/>
        <v>2.4111553285053655</v>
      </c>
      <c r="AT1087">
        <f t="shared" si="1880"/>
        <v>2.3861629224522214</v>
      </c>
      <c r="AU1087">
        <f t="shared" si="1881"/>
        <v>96.692249244273157</v>
      </c>
      <c r="AW1087" s="11">
        <f t="shared" si="1882"/>
        <v>118.80461105039278</v>
      </c>
      <c r="AX1087" s="1">
        <f t="shared" si="1883"/>
        <v>1.0718997562136763E-2</v>
      </c>
      <c r="AY1087" s="7">
        <f t="shared" si="1884"/>
        <v>4.4407175425717815</v>
      </c>
      <c r="AZ1087" s="7">
        <f t="shared" si="1790"/>
        <v>4.4170443985020853</v>
      </c>
      <c r="BA1087" s="11">
        <f t="shared" si="1838"/>
        <v>5.2476524175635635E-2</v>
      </c>
      <c r="BB1087">
        <f t="shared" si="1885"/>
        <v>5.9946048556299338</v>
      </c>
      <c r="BC1087">
        <f t="shared" si="1886"/>
        <v>5.9856258785901177</v>
      </c>
      <c r="BD1087">
        <f t="shared" si="1887"/>
        <v>5.9721862670858554</v>
      </c>
      <c r="BE1087">
        <f t="shared" si="1888"/>
        <v>5.954615779648444</v>
      </c>
      <c r="BF1087">
        <f t="shared" si="1889"/>
        <v>5.9238355578208681</v>
      </c>
      <c r="BG1087">
        <f t="shared" si="1890"/>
        <v>103.97703615313506</v>
      </c>
      <c r="BI1087" s="11">
        <f t="shared" si="1791"/>
        <v>133.80790449191028</v>
      </c>
      <c r="BJ1087" s="1">
        <f t="shared" si="1792"/>
        <v>4.6830938319302384E-3</v>
      </c>
      <c r="BK1087" s="7">
        <f t="shared" si="1793"/>
        <v>2.6162140175553112</v>
      </c>
      <c r="BL1087" s="7">
        <f t="shared" si="1794"/>
        <v>2.6101023404696311</v>
      </c>
      <c r="BM1087" s="11">
        <f t="shared" si="1839"/>
        <v>3.4925232468767185E-2</v>
      </c>
      <c r="BO1087">
        <f t="shared" si="1795"/>
        <v>4.9955040463582776</v>
      </c>
      <c r="BP1087">
        <f t="shared" si="1796"/>
        <v>4.9880215654917652</v>
      </c>
      <c r="BQ1087">
        <f t="shared" si="1797"/>
        <v>4.976821889238213</v>
      </c>
      <c r="BR1087">
        <f t="shared" si="1798"/>
        <v>4.9621798163737036</v>
      </c>
      <c r="BS1087">
        <f t="shared" si="1799"/>
        <v>4.9365296315173905</v>
      </c>
      <c r="BT1087">
        <f t="shared" si="1800"/>
        <v>4.9045771770346729</v>
      </c>
      <c r="BU1087">
        <f t="shared" si="1801"/>
        <v>4.8664529843100528</v>
      </c>
      <c r="BV1087">
        <f t="shared" si="1802"/>
        <v>4.822310657010731</v>
      </c>
      <c r="BW1087">
        <f t="shared" si="1803"/>
        <v>4.7723258449044428</v>
      </c>
      <c r="BX1087">
        <f t="shared" si="1804"/>
        <v>4.7166950850864957</v>
      </c>
      <c r="BY1087">
        <f t="shared" si="1805"/>
        <v>4.6565674384364639</v>
      </c>
      <c r="BZ1087">
        <f t="shared" si="1806"/>
        <v>4.5913839448921108</v>
      </c>
      <c r="CA1087">
        <f t="shared" si="1807"/>
        <v>4.5213847850701336</v>
      </c>
      <c r="CB1087">
        <f t="shared" si="1808"/>
        <v>93.383314942778213</v>
      </c>
      <c r="CD1087" s="11">
        <f t="shared" si="1809"/>
        <v>156.09406980850267</v>
      </c>
      <c r="CE1087" s="1">
        <f t="shared" si="1810"/>
        <v>1.4300191161948085E-2</v>
      </c>
      <c r="CF1087" s="7">
        <f t="shared" si="1811"/>
        <v>5.4585425896513122</v>
      </c>
      <c r="CG1087" s="7">
        <f t="shared" si="1812"/>
        <v>5.4197905690537169</v>
      </c>
      <c r="CH1087" s="11">
        <f t="shared" si="1840"/>
        <v>8.4599716743333539E-2</v>
      </c>
      <c r="CJ1087">
        <f t="shared" si="1813"/>
        <v>3.9964032370866223</v>
      </c>
      <c r="CK1087">
        <f t="shared" si="1814"/>
        <v>3.9904172523934118</v>
      </c>
      <c r="CL1087">
        <f t="shared" si="1815"/>
        <v>3.9814575113905706</v>
      </c>
      <c r="CM1087">
        <f t="shared" si="1816"/>
        <v>3.9697438530989628</v>
      </c>
      <c r="CN1087">
        <f t="shared" si="1817"/>
        <v>3.9492237052139125</v>
      </c>
      <c r="CO1087">
        <f t="shared" si="1818"/>
        <v>3.9236617416277384</v>
      </c>
      <c r="CP1087">
        <f t="shared" si="1819"/>
        <v>3.8931623874480423</v>
      </c>
      <c r="CQ1087">
        <f t="shared" si="1820"/>
        <v>3.8578485256085848</v>
      </c>
      <c r="CR1087">
        <f t="shared" si="1821"/>
        <v>3.817860675923554</v>
      </c>
      <c r="CS1087">
        <f t="shared" si="1822"/>
        <v>3.7733560680691962</v>
      </c>
      <c r="CT1087">
        <f t="shared" si="1823"/>
        <v>3.7252539507491713</v>
      </c>
      <c r="CU1087">
        <f t="shared" si="1824"/>
        <v>3.6731071559136885</v>
      </c>
      <c r="CV1087">
        <f t="shared" si="1825"/>
        <v>3.6171078280561066</v>
      </c>
      <c r="CW1087">
        <f t="shared" si="1826"/>
        <v>3.5574596168677419</v>
      </c>
      <c r="CX1087">
        <f t="shared" si="1827"/>
        <v>3.4943764535111126</v>
      </c>
      <c r="CY1087">
        <f t="shared" si="1828"/>
        <v>3.4280812844266251</v>
      </c>
      <c r="CZ1087">
        <f t="shared" si="1829"/>
        <v>3.3588047730484716</v>
      </c>
      <c r="DA1087">
        <f t="shared" si="1830"/>
        <v>3.2867839798764571</v>
      </c>
      <c r="DB1087">
        <f t="shared" si="1831"/>
        <v>3.212261031315093</v>
      </c>
      <c r="DC1087">
        <f t="shared" si="1832"/>
        <v>81.522526476357058</v>
      </c>
      <c r="DE1087" s="11">
        <f t="shared" si="1833"/>
        <v>152.02889750798215</v>
      </c>
      <c r="DF1087" s="1">
        <f t="shared" si="1834"/>
        <v>2.1202659959837385E-2</v>
      </c>
      <c r="DG1087" s="7">
        <f t="shared" si="1835"/>
        <v>7.4600407205712269</v>
      </c>
      <c r="DH1087" s="7">
        <f t="shared" si="1841"/>
        <v>7.3817839926249293</v>
      </c>
      <c r="DI1087" s="11">
        <f t="shared" si="1842"/>
        <v>0.11222444820408387</v>
      </c>
      <c r="DK1087" s="22">
        <f t="shared" si="1851"/>
        <v>8.3434332658725435E-2</v>
      </c>
      <c r="DL1087" s="47">
        <v>100000</v>
      </c>
      <c r="DM1087" s="48">
        <f t="shared" si="1843"/>
        <v>-400030.30529168667</v>
      </c>
      <c r="DN1087" s="22">
        <f t="shared" si="1844"/>
        <v>-23700.205094565703</v>
      </c>
      <c r="DO1087" s="22">
        <f t="shared" si="1852"/>
        <v>132248.05517752754</v>
      </c>
      <c r="DP1087" s="22"/>
      <c r="DQ1087" s="22">
        <f t="shared" si="1853"/>
        <v>100000</v>
      </c>
      <c r="DR1087" s="22">
        <f t="shared" si="1845"/>
        <v>-240421.85697489523</v>
      </c>
      <c r="DS1087" s="22">
        <f t="shared" si="1846"/>
        <v>-18574.296580803195</v>
      </c>
      <c r="DT1087" s="22">
        <f t="shared" si="1854"/>
        <v>82534.400713894036</v>
      </c>
      <c r="DU1087" s="22"/>
      <c r="DV1087" s="22">
        <f t="shared" si="1855"/>
        <v>100000</v>
      </c>
      <c r="DW1087" s="22">
        <f t="shared" si="1847"/>
        <v>-161151.76847725787</v>
      </c>
      <c r="DX1087" s="22">
        <f t="shared" si="1848"/>
        <v>-7945.0956408381962</v>
      </c>
      <c r="DY1087" s="22">
        <f t="shared" si="1856"/>
        <v>15742.140144343843</v>
      </c>
      <c r="DZ1087" s="22"/>
      <c r="EA1087" s="22">
        <f t="shared" si="1857"/>
        <v>100000</v>
      </c>
      <c r="EB1087" s="22">
        <f t="shared" si="1849"/>
        <v>-75292.475237716921</v>
      </c>
      <c r="EC1087" s="22">
        <f t="shared" si="1850"/>
        <v>12977.947001109394</v>
      </c>
      <c r="ED1087" s="22">
        <f t="shared" si="1858"/>
        <v>21783.294538572754</v>
      </c>
    </row>
    <row r="1088" spans="1:134" x14ac:dyDescent="0.4">
      <c r="A1088" s="16">
        <v>40466</v>
      </c>
      <c r="B1088" s="2">
        <v>1.7000000000000001E-3</v>
      </c>
      <c r="C1088" s="2">
        <v>2.2000000000000001E-3</v>
      </c>
      <c r="D1088" s="2">
        <v>3.7000000000000002E-3</v>
      </c>
      <c r="E1088" s="2">
        <v>1.1599999999999999E-2</v>
      </c>
      <c r="F1088" s="2">
        <v>2.5000000000000001E-2</v>
      </c>
      <c r="H1088" s="4">
        <f t="shared" si="1859"/>
        <v>1.8000000000000002E-3</v>
      </c>
      <c r="I1088" s="4">
        <f t="shared" si="1860"/>
        <v>2.2000000000000001E-3</v>
      </c>
      <c r="J1088" s="4">
        <f t="shared" si="1861"/>
        <v>2.9500000000000004E-3</v>
      </c>
      <c r="K1088" s="4">
        <f t="shared" si="1862"/>
        <v>3.7000000000000002E-3</v>
      </c>
      <c r="L1088" s="4">
        <f t="shared" si="1891"/>
        <v>5.0166666666666667E-3</v>
      </c>
      <c r="M1088" s="4">
        <f t="shared" si="1891"/>
        <v>6.3333333333333332E-3</v>
      </c>
      <c r="N1088" s="4">
        <f t="shared" si="1891"/>
        <v>7.6499999999999997E-3</v>
      </c>
      <c r="O1088" s="4">
        <f t="shared" si="1891"/>
        <v>8.9666666666666662E-3</v>
      </c>
      <c r="P1088" s="4">
        <f t="shared" si="1891"/>
        <v>1.0283333333333334E-2</v>
      </c>
      <c r="Q1088" s="4">
        <f t="shared" si="1863"/>
        <v>1.1599999999999999E-2</v>
      </c>
      <c r="R1088" s="4">
        <f t="shared" si="1893"/>
        <v>1.294E-2</v>
      </c>
      <c r="S1088" s="4">
        <f t="shared" si="1893"/>
        <v>1.4280000000000001E-2</v>
      </c>
      <c r="T1088" s="4">
        <f t="shared" si="1893"/>
        <v>1.5619999999999998E-2</v>
      </c>
      <c r="U1088" s="4">
        <f t="shared" si="1893"/>
        <v>1.6960000000000003E-2</v>
      </c>
      <c r="V1088" s="4">
        <f t="shared" si="1893"/>
        <v>1.83E-2</v>
      </c>
      <c r="W1088" s="4">
        <f t="shared" si="1893"/>
        <v>1.9639999999999998E-2</v>
      </c>
      <c r="X1088" s="4">
        <f t="shared" si="1893"/>
        <v>2.0979999999999999E-2</v>
      </c>
      <c r="Y1088" s="4">
        <f t="shared" si="1893"/>
        <v>2.2320000000000003E-2</v>
      </c>
      <c r="Z1088" s="4">
        <f t="shared" si="1893"/>
        <v>2.366E-2</v>
      </c>
      <c r="AA1088" s="4">
        <f t="shared" si="1864"/>
        <v>2.5000000000000001E-2</v>
      </c>
      <c r="AC1088" s="7">
        <f t="shared" si="1865"/>
        <v>2.9973024278149669</v>
      </c>
      <c r="AD1088" s="7">
        <f t="shared" si="1866"/>
        <v>2.9934108740499319</v>
      </c>
      <c r="AE1088" s="7">
        <f t="shared" si="1867"/>
        <v>2.9867640651911564</v>
      </c>
      <c r="AF1088" s="7">
        <f t="shared" si="1868"/>
        <v>102.24131217395505</v>
      </c>
      <c r="AG1088" s="11">
        <f t="shared" si="1869"/>
        <v>111.21878954101111</v>
      </c>
      <c r="AH1088" s="1">
        <f t="shared" si="1870"/>
        <v>2.8355662317119065E-3</v>
      </c>
      <c r="AI1088" s="7">
        <f t="shared" si="1871"/>
        <v>1.8861653814099042</v>
      </c>
      <c r="AJ1088" s="7">
        <f t="shared" si="1836"/>
        <v>1.8834949940085997</v>
      </c>
      <c r="AK1088" s="11">
        <f t="shared" si="1837"/>
        <v>2.0948003334019045E-2</v>
      </c>
      <c r="AL1088">
        <f t="shared" si="1872"/>
        <v>2.4977520231791388</v>
      </c>
      <c r="AM1088">
        <f t="shared" si="1873"/>
        <v>2.4945090617082766</v>
      </c>
      <c r="AN1088">
        <f t="shared" si="1874"/>
        <v>2.4889700543259634</v>
      </c>
      <c r="AO1088">
        <f t="shared" si="1875"/>
        <v>2.4815852469406567</v>
      </c>
      <c r="AP1088">
        <f t="shared" si="1876"/>
        <v>2.4688803994288935</v>
      </c>
      <c r="AQ1088">
        <f t="shared" si="1877"/>
        <v>2.4530220441609756</v>
      </c>
      <c r="AR1088">
        <f t="shared" si="1878"/>
        <v>2.4340750031409577</v>
      </c>
      <c r="AS1088">
        <f t="shared" si="1879"/>
        <v>2.412115653225217</v>
      </c>
      <c r="AT1088">
        <f t="shared" si="1880"/>
        <v>2.3872314156125762</v>
      </c>
      <c r="AU1088">
        <f t="shared" si="1881"/>
        <v>96.740327332567063</v>
      </c>
      <c r="AW1088" s="11">
        <f t="shared" si="1882"/>
        <v>118.85846823428972</v>
      </c>
      <c r="AX1088" s="1">
        <f t="shared" si="1883"/>
        <v>1.0617250040948408E-2</v>
      </c>
      <c r="AY1088" s="7">
        <f t="shared" si="1884"/>
        <v>4.4410689368078371</v>
      </c>
      <c r="AZ1088" s="7">
        <f t="shared" si="1790"/>
        <v>4.4176174622170281</v>
      </c>
      <c r="BA1088" s="11">
        <f t="shared" si="1838"/>
        <v>5.2507124480416618E-2</v>
      </c>
      <c r="BB1088">
        <f t="shared" si="1885"/>
        <v>5.9946048556299338</v>
      </c>
      <c r="BC1088">
        <f t="shared" si="1886"/>
        <v>5.9868217480998638</v>
      </c>
      <c r="BD1088">
        <f t="shared" si="1887"/>
        <v>5.9735281303823129</v>
      </c>
      <c r="BE1088">
        <f t="shared" si="1888"/>
        <v>5.955804592657576</v>
      </c>
      <c r="BF1088">
        <f t="shared" si="1889"/>
        <v>5.9253129586293438</v>
      </c>
      <c r="BG1088">
        <f t="shared" si="1890"/>
        <v>104.00813467242536</v>
      </c>
      <c r="BI1088" s="11">
        <f t="shared" si="1791"/>
        <v>133.84420695782438</v>
      </c>
      <c r="BJ1088" s="1">
        <f t="shared" si="1792"/>
        <v>4.5798225937522313E-3</v>
      </c>
      <c r="BK1088" s="7">
        <f t="shared" si="1793"/>
        <v>2.6164002417185523</v>
      </c>
      <c r="BL1088" s="7">
        <f t="shared" si="1794"/>
        <v>2.6104226055045863</v>
      </c>
      <c r="BM1088" s="11">
        <f t="shared" si="1839"/>
        <v>3.4938994345853902E-2</v>
      </c>
      <c r="BO1088">
        <f t="shared" si="1795"/>
        <v>4.9955040463582776</v>
      </c>
      <c r="BP1088">
        <f t="shared" si="1796"/>
        <v>4.9890181234165532</v>
      </c>
      <c r="BQ1088">
        <f t="shared" si="1797"/>
        <v>4.9779401086519268</v>
      </c>
      <c r="BR1088">
        <f t="shared" si="1798"/>
        <v>4.9631704938813135</v>
      </c>
      <c r="BS1088">
        <f t="shared" si="1799"/>
        <v>4.937760798857787</v>
      </c>
      <c r="BT1088">
        <f t="shared" si="1800"/>
        <v>4.9060440883219512</v>
      </c>
      <c r="BU1088">
        <f t="shared" si="1801"/>
        <v>4.8681500062819154</v>
      </c>
      <c r="BV1088">
        <f t="shared" si="1802"/>
        <v>4.8242313064504341</v>
      </c>
      <c r="BW1088">
        <f t="shared" si="1803"/>
        <v>4.7744628312251525</v>
      </c>
      <c r="BX1088">
        <f t="shared" si="1804"/>
        <v>4.7190403576861977</v>
      </c>
      <c r="BY1088">
        <f t="shared" si="1805"/>
        <v>4.6575853988609817</v>
      </c>
      <c r="BZ1088">
        <f t="shared" si="1806"/>
        <v>4.5908369147016055</v>
      </c>
      <c r="CA1088">
        <f t="shared" si="1807"/>
        <v>4.5190524404082622</v>
      </c>
      <c r="CB1088">
        <f t="shared" si="1808"/>
        <v>93.292609752174343</v>
      </c>
      <c r="CD1088" s="11">
        <f t="shared" si="1809"/>
        <v>156.01540666727669</v>
      </c>
      <c r="CE1088" s="1">
        <f t="shared" si="1810"/>
        <v>1.439193827885514E-2</v>
      </c>
      <c r="CF1088" s="7">
        <f t="shared" si="1811"/>
        <v>5.4578969815999665</v>
      </c>
      <c r="CG1088" s="7">
        <f t="shared" si="1812"/>
        <v>5.4189027248225825</v>
      </c>
      <c r="CH1088" s="11">
        <f t="shared" si="1840"/>
        <v>8.4543231230360907E-2</v>
      </c>
      <c r="CJ1088">
        <f t="shared" si="1813"/>
        <v>3.9964032370866223</v>
      </c>
      <c r="CK1088">
        <f t="shared" si="1814"/>
        <v>3.9912144987332425</v>
      </c>
      <c r="CL1088">
        <f t="shared" si="1815"/>
        <v>3.9823520869215416</v>
      </c>
      <c r="CM1088">
        <f t="shared" si="1816"/>
        <v>3.970536395105051</v>
      </c>
      <c r="CN1088">
        <f t="shared" si="1817"/>
        <v>3.9502086390862292</v>
      </c>
      <c r="CO1088">
        <f t="shared" si="1818"/>
        <v>3.9248352706575607</v>
      </c>
      <c r="CP1088">
        <f t="shared" si="1819"/>
        <v>3.8945200050255324</v>
      </c>
      <c r="CQ1088">
        <f t="shared" si="1820"/>
        <v>3.8593850451603471</v>
      </c>
      <c r="CR1088">
        <f t="shared" si="1821"/>
        <v>3.819570264980122</v>
      </c>
      <c r="CS1088">
        <f t="shared" si="1822"/>
        <v>3.7752322861489582</v>
      </c>
      <c r="CT1088">
        <f t="shared" si="1823"/>
        <v>3.7260683190887853</v>
      </c>
      <c r="CU1088">
        <f t="shared" si="1824"/>
        <v>3.6726695317612843</v>
      </c>
      <c r="CV1088">
        <f t="shared" si="1825"/>
        <v>3.6152419523266097</v>
      </c>
      <c r="CW1088">
        <f t="shared" si="1826"/>
        <v>3.554004181035213</v>
      </c>
      <c r="CX1088">
        <f t="shared" si="1827"/>
        <v>3.4891860156043712</v>
      </c>
      <c r="CY1088">
        <f t="shared" si="1828"/>
        <v>3.4210270285560318</v>
      </c>
      <c r="CZ1088">
        <f t="shared" si="1829"/>
        <v>3.349775108705761</v>
      </c>
      <c r="DA1088">
        <f t="shared" si="1830"/>
        <v>3.2756849790673792</v>
      </c>
      <c r="DB1088">
        <f t="shared" si="1831"/>
        <v>3.1990167033809409</v>
      </c>
      <c r="DC1088">
        <f t="shared" si="1832"/>
        <v>81.120889025506742</v>
      </c>
      <c r="DE1088" s="11">
        <f t="shared" si="1833"/>
        <v>151.58782057393833</v>
      </c>
      <c r="DF1088" s="1">
        <f t="shared" si="1834"/>
        <v>2.158926940332723E-2</v>
      </c>
      <c r="DG1088" s="7">
        <f t="shared" si="1835"/>
        <v>7.4548507819499781</v>
      </c>
      <c r="DH1088" s="7">
        <f t="shared" si="1841"/>
        <v>7.3752377842312944</v>
      </c>
      <c r="DI1088" s="11">
        <f t="shared" si="1842"/>
        <v>0.11179962219261841</v>
      </c>
      <c r="DK1088" s="22">
        <f t="shared" si="1851"/>
        <v>8.3383900018379767E-2</v>
      </c>
      <c r="DL1088" s="47">
        <v>100000</v>
      </c>
      <c r="DM1088" s="48">
        <f t="shared" si="1843"/>
        <v>-399555.44851827307</v>
      </c>
      <c r="DN1088" s="22">
        <f t="shared" si="1844"/>
        <v>-53038.828393966694</v>
      </c>
      <c r="DO1088" s="22">
        <f t="shared" si="1852"/>
        <v>52684.936659761886</v>
      </c>
      <c r="DP1088" s="22"/>
      <c r="DQ1088" s="22">
        <f t="shared" si="1853"/>
        <v>100000</v>
      </c>
      <c r="DR1088" s="22">
        <f t="shared" si="1845"/>
        <v>-240150.89482279369</v>
      </c>
      <c r="DS1088" s="22">
        <f t="shared" si="1846"/>
        <v>-38014.031095320097</v>
      </c>
      <c r="DT1088" s="22">
        <f t="shared" si="1854"/>
        <v>36111.102669014886</v>
      </c>
      <c r="DU1088" s="22"/>
      <c r="DV1088" s="22">
        <f t="shared" si="1855"/>
        <v>100000</v>
      </c>
      <c r="DW1088" s="22">
        <f t="shared" si="1847"/>
        <v>-161044.45797848291</v>
      </c>
      <c r="DX1088" s="22">
        <f t="shared" si="1848"/>
        <v>-4508.9166124818876</v>
      </c>
      <c r="DY1088" s="22">
        <f t="shared" si="1856"/>
        <v>12616.680701386487</v>
      </c>
      <c r="DZ1088" s="22"/>
      <c r="EA1088" s="22">
        <f t="shared" si="1857"/>
        <v>100000</v>
      </c>
      <c r="EB1088" s="22">
        <f t="shared" si="1849"/>
        <v>-75420.951314146179</v>
      </c>
      <c r="EC1088" s="22">
        <f t="shared" si="1850"/>
        <v>9646.7270685944386</v>
      </c>
      <c r="ED1088" s="22">
        <f t="shared" si="1858"/>
        <v>19309.610014076217</v>
      </c>
    </row>
    <row r="1089" spans="1:134" x14ac:dyDescent="0.4">
      <c r="A1089" s="16">
        <v>40473</v>
      </c>
      <c r="B1089" s="2">
        <v>1.8E-3</v>
      </c>
      <c r="C1089" s="2">
        <v>2.2000000000000001E-3</v>
      </c>
      <c r="D1089" s="2">
        <v>3.5999999999999999E-3</v>
      </c>
      <c r="E1089" s="2">
        <v>1.1399999999999999E-2</v>
      </c>
      <c r="F1089" s="2">
        <v>2.5399999999999999E-2</v>
      </c>
      <c r="H1089" s="4">
        <f t="shared" si="1859"/>
        <v>1.9E-3</v>
      </c>
      <c r="I1089" s="4">
        <f t="shared" si="1860"/>
        <v>2.2000000000000001E-3</v>
      </c>
      <c r="J1089" s="4">
        <f t="shared" si="1861"/>
        <v>2.8999999999999998E-3</v>
      </c>
      <c r="K1089" s="4">
        <f t="shared" si="1862"/>
        <v>3.5999999999999999E-3</v>
      </c>
      <c r="L1089" s="4">
        <f t="shared" si="1891"/>
        <v>4.8999999999999998E-3</v>
      </c>
      <c r="M1089" s="4">
        <f t="shared" si="1891"/>
        <v>6.1999999999999998E-3</v>
      </c>
      <c r="N1089" s="4">
        <f t="shared" si="1891"/>
        <v>7.4999999999999997E-3</v>
      </c>
      <c r="O1089" s="4">
        <f t="shared" si="1891"/>
        <v>8.7999999999999988E-3</v>
      </c>
      <c r="P1089" s="4">
        <f t="shared" si="1891"/>
        <v>1.01E-2</v>
      </c>
      <c r="Q1089" s="4">
        <f t="shared" si="1863"/>
        <v>1.1399999999999999E-2</v>
      </c>
      <c r="R1089" s="4">
        <f t="shared" si="1893"/>
        <v>1.2799999999999999E-2</v>
      </c>
      <c r="S1089" s="4">
        <f t="shared" si="1893"/>
        <v>1.4200000000000001E-2</v>
      </c>
      <c r="T1089" s="4">
        <f t="shared" si="1893"/>
        <v>1.5599999999999999E-2</v>
      </c>
      <c r="U1089" s="4">
        <f t="shared" si="1893"/>
        <v>1.7000000000000001E-2</v>
      </c>
      <c r="V1089" s="4">
        <f t="shared" si="1893"/>
        <v>1.84E-2</v>
      </c>
      <c r="W1089" s="4">
        <f t="shared" si="1893"/>
        <v>1.9799999999999998E-2</v>
      </c>
      <c r="X1089" s="4">
        <f t="shared" si="1893"/>
        <v>2.1199999999999997E-2</v>
      </c>
      <c r="Y1089" s="4">
        <f t="shared" si="1893"/>
        <v>2.2600000000000002E-2</v>
      </c>
      <c r="Z1089" s="4">
        <f t="shared" si="1893"/>
        <v>2.3999999999999997E-2</v>
      </c>
      <c r="AA1089" s="4">
        <f t="shared" si="1864"/>
        <v>2.5399999999999999E-2</v>
      </c>
      <c r="AC1089" s="7">
        <f t="shared" si="1865"/>
        <v>2.9971527049303162</v>
      </c>
      <c r="AD1089" s="7">
        <f t="shared" si="1866"/>
        <v>2.9934108740499319</v>
      </c>
      <c r="AE1089" s="7">
        <f t="shared" si="1867"/>
        <v>2.9869877537397698</v>
      </c>
      <c r="AF1089" s="7">
        <f t="shared" si="1868"/>
        <v>102.26172522381512</v>
      </c>
      <c r="AG1089" s="11">
        <f t="shared" si="1869"/>
        <v>111.23927655653515</v>
      </c>
      <c r="AH1089" s="1">
        <f t="shared" si="1870"/>
        <v>2.7380775989815785E-3</v>
      </c>
      <c r="AI1089" s="7">
        <f t="shared" si="1871"/>
        <v>1.8862657089802626</v>
      </c>
      <c r="AJ1089" s="7">
        <f t="shared" si="1836"/>
        <v>1.8836868685710977</v>
      </c>
      <c r="AK1089" s="11">
        <f t="shared" si="1837"/>
        <v>2.09539964518894E-2</v>
      </c>
      <c r="AL1089">
        <f t="shared" si="1872"/>
        <v>2.4976272541085969</v>
      </c>
      <c r="AM1089">
        <f t="shared" si="1873"/>
        <v>2.4945090617082766</v>
      </c>
      <c r="AN1089">
        <f t="shared" si="1874"/>
        <v>2.4891564614498081</v>
      </c>
      <c r="AO1089">
        <f t="shared" si="1875"/>
        <v>2.482080709315901</v>
      </c>
      <c r="AP1089">
        <f t="shared" si="1876"/>
        <v>2.4695988132416202</v>
      </c>
      <c r="AQ1089">
        <f t="shared" si="1877"/>
        <v>2.4540003831715658</v>
      </c>
      <c r="AR1089">
        <f t="shared" si="1878"/>
        <v>2.43534840375191</v>
      </c>
      <c r="AS1089">
        <f t="shared" si="1879"/>
        <v>2.4137171507834365</v>
      </c>
      <c r="AT1089">
        <f t="shared" si="1880"/>
        <v>2.3891917007524612</v>
      </c>
      <c r="AU1089">
        <f t="shared" si="1881"/>
        <v>96.836562417808182</v>
      </c>
      <c r="AW1089" s="11">
        <f t="shared" si="1882"/>
        <v>118.96179235609176</v>
      </c>
      <c r="AX1089" s="1">
        <f t="shared" si="1883"/>
        <v>1.0422200218517655E-2</v>
      </c>
      <c r="AY1089" s="7">
        <f t="shared" si="1884"/>
        <v>4.4417425795350898</v>
      </c>
      <c r="AZ1089" s="7">
        <f t="shared" si="1790"/>
        <v>4.4187162070258736</v>
      </c>
      <c r="BA1089" s="11">
        <f t="shared" si="1838"/>
        <v>5.2565839990070938E-2</v>
      </c>
      <c r="BB1089">
        <f t="shared" si="1885"/>
        <v>5.9943054098606323</v>
      </c>
      <c r="BC1089">
        <f t="shared" si="1886"/>
        <v>5.9868217480998638</v>
      </c>
      <c r="BD1089">
        <f t="shared" si="1887"/>
        <v>5.9739755074795395</v>
      </c>
      <c r="BE1089">
        <f t="shared" si="1888"/>
        <v>5.9569937023581625</v>
      </c>
      <c r="BF1089">
        <f t="shared" si="1889"/>
        <v>5.9270371517798885</v>
      </c>
      <c r="BG1089">
        <f t="shared" si="1890"/>
        <v>104.04961624647439</v>
      </c>
      <c r="BI1089" s="11">
        <f t="shared" si="1791"/>
        <v>133.88874976605248</v>
      </c>
      <c r="BJ1089" s="1">
        <f t="shared" si="1792"/>
        <v>4.453157835239108E-3</v>
      </c>
      <c r="BK1089" s="7">
        <f t="shared" si="1793"/>
        <v>2.6166286698061105</v>
      </c>
      <c r="BL1089" s="7">
        <f t="shared" si="1794"/>
        <v>2.6108154830936599</v>
      </c>
      <c r="BM1089" s="11">
        <f t="shared" si="1839"/>
        <v>3.495588209012624E-2</v>
      </c>
      <c r="BO1089">
        <f t="shared" si="1795"/>
        <v>4.9952545082171937</v>
      </c>
      <c r="BP1089">
        <f t="shared" si="1796"/>
        <v>4.9890181234165532</v>
      </c>
      <c r="BQ1089">
        <f t="shared" si="1797"/>
        <v>4.9783129228996161</v>
      </c>
      <c r="BR1089">
        <f t="shared" si="1798"/>
        <v>4.9641614186318019</v>
      </c>
      <c r="BS1089">
        <f t="shared" si="1799"/>
        <v>4.9391976264832405</v>
      </c>
      <c r="BT1089">
        <f t="shared" si="1800"/>
        <v>4.9080007663431315</v>
      </c>
      <c r="BU1089">
        <f t="shared" si="1801"/>
        <v>4.8706968075038199</v>
      </c>
      <c r="BV1089">
        <f t="shared" si="1802"/>
        <v>4.827434301566873</v>
      </c>
      <c r="BW1089">
        <f t="shared" si="1803"/>
        <v>4.7783834015049225</v>
      </c>
      <c r="BX1089">
        <f t="shared" si="1804"/>
        <v>4.7237347520882036</v>
      </c>
      <c r="BY1089">
        <f t="shared" si="1805"/>
        <v>4.6611501725636435</v>
      </c>
      <c r="BZ1089">
        <f t="shared" si="1806"/>
        <v>4.5930254591931101</v>
      </c>
      <c r="CA1089">
        <f t="shared" si="1807"/>
        <v>4.519635405078164</v>
      </c>
      <c r="CB1089">
        <f t="shared" si="1808"/>
        <v>93.26671132503688</v>
      </c>
      <c r="CD1089" s="11">
        <f t="shared" si="1809"/>
        <v>156.01471699052718</v>
      </c>
      <c r="CE1089" s="1">
        <f t="shared" si="1810"/>
        <v>1.4392742920186986E-2</v>
      </c>
      <c r="CF1089" s="7">
        <f t="shared" si="1811"/>
        <v>5.4578913194194154</v>
      </c>
      <c r="CG1089" s="7">
        <f t="shared" si="1812"/>
        <v>5.4188949385384717</v>
      </c>
      <c r="CH1089" s="11">
        <f t="shared" si="1840"/>
        <v>8.4542736023747983E-2</v>
      </c>
      <c r="CJ1089">
        <f t="shared" si="1813"/>
        <v>3.9962036065737547</v>
      </c>
      <c r="CK1089">
        <f t="shared" si="1814"/>
        <v>3.9912144987332425</v>
      </c>
      <c r="CL1089">
        <f t="shared" si="1815"/>
        <v>3.9826503383196927</v>
      </c>
      <c r="CM1089">
        <f t="shared" si="1816"/>
        <v>3.9713291349054418</v>
      </c>
      <c r="CN1089">
        <f t="shared" si="1817"/>
        <v>3.9513581011865924</v>
      </c>
      <c r="CO1089">
        <f t="shared" si="1818"/>
        <v>3.9264006130745055</v>
      </c>
      <c r="CP1089">
        <f t="shared" si="1819"/>
        <v>3.8965574460030563</v>
      </c>
      <c r="CQ1089">
        <f t="shared" si="1820"/>
        <v>3.8619474412534989</v>
      </c>
      <c r="CR1089">
        <f t="shared" si="1821"/>
        <v>3.8227067212039381</v>
      </c>
      <c r="CS1089">
        <f t="shared" si="1822"/>
        <v>3.7789878016705631</v>
      </c>
      <c r="CT1089">
        <f t="shared" si="1823"/>
        <v>3.7289201380509147</v>
      </c>
      <c r="CU1089">
        <f t="shared" si="1824"/>
        <v>3.6744203673544877</v>
      </c>
      <c r="CV1089">
        <f t="shared" si="1825"/>
        <v>3.6157083240625316</v>
      </c>
      <c r="CW1089">
        <f t="shared" si="1826"/>
        <v>3.5530175742871188</v>
      </c>
      <c r="CX1089">
        <f t="shared" si="1827"/>
        <v>3.4865938810970745</v>
      </c>
      <c r="CY1089">
        <f t="shared" si="1828"/>
        <v>3.4166936153813943</v>
      </c>
      <c r="CZ1089">
        <f t="shared" si="1829"/>
        <v>3.3435821264682453</v>
      </c>
      <c r="DA1089">
        <f t="shared" si="1830"/>
        <v>3.267532086798004</v>
      </c>
      <c r="DB1089">
        <f t="shared" si="1831"/>
        <v>3.1888218248701543</v>
      </c>
      <c r="DC1089">
        <f t="shared" si="1832"/>
        <v>80.801075171729465</v>
      </c>
      <c r="DE1089" s="11">
        <f t="shared" si="1833"/>
        <v>151.25572081302369</v>
      </c>
      <c r="DF1089" s="1">
        <f t="shared" si="1834"/>
        <v>2.1881274719384131E-2</v>
      </c>
      <c r="DG1089" s="7">
        <f t="shared" si="1835"/>
        <v>7.4509296046459967</v>
      </c>
      <c r="DH1089" s="7">
        <f t="shared" si="1841"/>
        <v>7.3702938919399283</v>
      </c>
      <c r="DI1089" s="11">
        <f t="shared" si="1842"/>
        <v>0.11147991152291996</v>
      </c>
      <c r="DK1089" s="22">
        <f t="shared" si="1851"/>
        <v>8.276750215974106E-2</v>
      </c>
      <c r="DL1089" s="47">
        <v>100000</v>
      </c>
      <c r="DM1089" s="48">
        <f t="shared" si="1843"/>
        <v>-397061.68891213805</v>
      </c>
      <c r="DN1089" s="22">
        <f t="shared" si="1844"/>
        <v>-18134.445925036893</v>
      </c>
      <c r="DO1089" s="22">
        <f t="shared" si="1852"/>
        <v>276474.04597087431</v>
      </c>
      <c r="DP1089" s="22"/>
      <c r="DQ1089" s="22">
        <f t="shared" si="1853"/>
        <v>100000</v>
      </c>
      <c r="DR1089" s="22">
        <f t="shared" si="1845"/>
        <v>-238896.89691274177</v>
      </c>
      <c r="DS1089" s="22">
        <f t="shared" si="1846"/>
        <v>-17940.618768634165</v>
      </c>
      <c r="DT1089" s="22">
        <f t="shared" si="1854"/>
        <v>166869.08711387377</v>
      </c>
      <c r="DU1089" s="22"/>
      <c r="DV1089" s="22">
        <f t="shared" si="1855"/>
        <v>100000</v>
      </c>
      <c r="DW1089" s="22">
        <f t="shared" si="1847"/>
        <v>-160744.92854769735</v>
      </c>
      <c r="DX1089" s="22">
        <f t="shared" si="1848"/>
        <v>-19019.200559062727</v>
      </c>
      <c r="DY1089" s="22">
        <f t="shared" si="1856"/>
        <v>35064.434368823437</v>
      </c>
      <c r="DZ1089" s="22"/>
      <c r="EA1089" s="22">
        <f t="shared" si="1857"/>
        <v>100000</v>
      </c>
      <c r="EB1089" s="22">
        <f t="shared" si="1849"/>
        <v>-75698.392824410475</v>
      </c>
      <c r="EC1089" s="22">
        <f t="shared" si="1850"/>
        <v>28851.738064688485</v>
      </c>
      <c r="ED1089" s="22">
        <f t="shared" si="1858"/>
        <v>41346.493298683919</v>
      </c>
    </row>
    <row r="1090" spans="1:134" x14ac:dyDescent="0.4">
      <c r="A1090" s="16">
        <v>40480</v>
      </c>
      <c r="B1090" s="2">
        <v>1.8E-3</v>
      </c>
      <c r="C1090" s="2">
        <v>2.3E-3</v>
      </c>
      <c r="D1090" s="2">
        <v>3.8E-3</v>
      </c>
      <c r="E1090" s="2">
        <v>1.24E-2</v>
      </c>
      <c r="F1090" s="2">
        <v>2.6699999999999998E-2</v>
      </c>
      <c r="H1090" s="4">
        <f t="shared" si="1859"/>
        <v>1.9E-3</v>
      </c>
      <c r="I1090" s="4">
        <f t="shared" si="1860"/>
        <v>2.3E-3</v>
      </c>
      <c r="J1090" s="4">
        <f t="shared" si="1861"/>
        <v>3.0499999999999998E-3</v>
      </c>
      <c r="K1090" s="4">
        <f t="shared" si="1862"/>
        <v>3.8E-3</v>
      </c>
      <c r="L1090" s="4">
        <f t="shared" si="1891"/>
        <v>5.2333333333333329E-3</v>
      </c>
      <c r="M1090" s="4">
        <f t="shared" si="1891"/>
        <v>6.6666666666666662E-3</v>
      </c>
      <c r="N1090" s="4">
        <f t="shared" si="1891"/>
        <v>8.0999999999999996E-3</v>
      </c>
      <c r="O1090" s="4">
        <f t="shared" si="1891"/>
        <v>9.5333333333333312E-3</v>
      </c>
      <c r="P1090" s="4">
        <f t="shared" si="1891"/>
        <v>1.0966666666666666E-2</v>
      </c>
      <c r="Q1090" s="4">
        <f t="shared" si="1863"/>
        <v>1.24E-2</v>
      </c>
      <c r="R1090" s="4">
        <f t="shared" si="1893"/>
        <v>1.383E-2</v>
      </c>
      <c r="S1090" s="4">
        <f t="shared" si="1893"/>
        <v>1.5259999999999999E-2</v>
      </c>
      <c r="T1090" s="4">
        <f t="shared" si="1893"/>
        <v>1.6689999999999997E-2</v>
      </c>
      <c r="U1090" s="4">
        <f t="shared" si="1893"/>
        <v>1.8120000000000001E-2</v>
      </c>
      <c r="V1090" s="4">
        <f t="shared" si="1893"/>
        <v>1.9549999999999998E-2</v>
      </c>
      <c r="W1090" s="4">
        <f t="shared" si="1893"/>
        <v>2.0979999999999999E-2</v>
      </c>
      <c r="X1090" s="4">
        <f t="shared" si="1893"/>
        <v>2.2409999999999999E-2</v>
      </c>
      <c r="Y1090" s="4">
        <f t="shared" si="1893"/>
        <v>2.384E-2</v>
      </c>
      <c r="Z1090" s="4">
        <f t="shared" si="1893"/>
        <v>2.5270000000000001E-2</v>
      </c>
      <c r="AA1090" s="4">
        <f t="shared" si="1864"/>
        <v>2.6699999999999998E-2</v>
      </c>
      <c r="AC1090" s="7">
        <f t="shared" si="1865"/>
        <v>2.9971527049303162</v>
      </c>
      <c r="AD1090" s="7">
        <f t="shared" si="1866"/>
        <v>2.9931118842756992</v>
      </c>
      <c r="AE1090" s="7">
        <f t="shared" si="1867"/>
        <v>2.9863167550955216</v>
      </c>
      <c r="AF1090" s="7">
        <f t="shared" si="1868"/>
        <v>102.22090421729828</v>
      </c>
      <c r="AG1090" s="11">
        <f t="shared" si="1869"/>
        <v>111.19748556159982</v>
      </c>
      <c r="AH1090" s="1">
        <f t="shared" si="1870"/>
        <v>2.9369669519739997E-3</v>
      </c>
      <c r="AI1090" s="7">
        <f t="shared" si="1871"/>
        <v>1.8860610376343472</v>
      </c>
      <c r="AJ1090" s="7">
        <f t="shared" si="1836"/>
        <v>1.8832954493865215</v>
      </c>
      <c r="AK1090" s="11">
        <f t="shared" si="1837"/>
        <v>2.0941771854138438E-2</v>
      </c>
      <c r="AL1090">
        <f t="shared" si="1872"/>
        <v>2.4976272541085969</v>
      </c>
      <c r="AM1090">
        <f t="shared" si="1873"/>
        <v>2.4942599035630826</v>
      </c>
      <c r="AN1090">
        <f t="shared" si="1874"/>
        <v>2.4885972959129345</v>
      </c>
      <c r="AO1090">
        <f t="shared" si="1875"/>
        <v>2.4810899081868518</v>
      </c>
      <c r="AP1090">
        <f t="shared" si="1876"/>
        <v>2.4675468675839838</v>
      </c>
      <c r="AQ1090">
        <f t="shared" si="1877"/>
        <v>2.4505781867793517</v>
      </c>
      <c r="AR1090">
        <f t="shared" si="1878"/>
        <v>2.4302593646724082</v>
      </c>
      <c r="AS1090">
        <f t="shared" si="1879"/>
        <v>2.4066794965606029</v>
      </c>
      <c r="AT1090">
        <f t="shared" si="1880"/>
        <v>2.3799406265585916</v>
      </c>
      <c r="AU1090">
        <f t="shared" si="1881"/>
        <v>96.356437644453763</v>
      </c>
      <c r="AW1090" s="11">
        <f t="shared" si="1882"/>
        <v>118.45301654838016</v>
      </c>
      <c r="AX1090" s="1">
        <f t="shared" si="1883"/>
        <v>1.138456406767939E-2</v>
      </c>
      <c r="AY1090" s="7">
        <f t="shared" si="1884"/>
        <v>4.4384191299299269</v>
      </c>
      <c r="AZ1090" s="7">
        <f t="shared" si="1790"/>
        <v>4.4132973964501225</v>
      </c>
      <c r="BA1090" s="11">
        <f t="shared" si="1838"/>
        <v>5.2276838953462947E-2</v>
      </c>
      <c r="BB1090">
        <f t="shared" si="1885"/>
        <v>5.9943054098606323</v>
      </c>
      <c r="BC1090">
        <f t="shared" si="1886"/>
        <v>5.9862237685513984</v>
      </c>
      <c r="BD1090">
        <f t="shared" si="1887"/>
        <v>5.9726335101910433</v>
      </c>
      <c r="BE1090">
        <f t="shared" si="1888"/>
        <v>5.954615779648444</v>
      </c>
      <c r="BF1090">
        <f t="shared" si="1889"/>
        <v>5.9221124822015607</v>
      </c>
      <c r="BG1090">
        <f t="shared" si="1890"/>
        <v>103.90451511944451</v>
      </c>
      <c r="BI1090" s="11">
        <f t="shared" si="1791"/>
        <v>133.7344060698976</v>
      </c>
      <c r="BJ1090" s="1">
        <f t="shared" si="1792"/>
        <v>4.8922860565485081E-3</v>
      </c>
      <c r="BK1090" s="7">
        <f t="shared" si="1793"/>
        <v>2.6158368347954331</v>
      </c>
      <c r="BL1090" s="7">
        <f t="shared" si="1794"/>
        <v>2.6094537377272871</v>
      </c>
      <c r="BM1090" s="11">
        <f t="shared" si="1839"/>
        <v>3.4897374578183309E-2</v>
      </c>
      <c r="BO1090">
        <f t="shared" si="1795"/>
        <v>4.9952545082171937</v>
      </c>
      <c r="BP1090">
        <f t="shared" si="1796"/>
        <v>4.9885198071261652</v>
      </c>
      <c r="BQ1090">
        <f t="shared" si="1797"/>
        <v>4.9771945918258691</v>
      </c>
      <c r="BR1090">
        <f t="shared" si="1798"/>
        <v>4.9621798163737036</v>
      </c>
      <c r="BS1090">
        <f t="shared" si="1799"/>
        <v>4.9350937351679676</v>
      </c>
      <c r="BT1090">
        <f t="shared" si="1800"/>
        <v>4.9011563735587034</v>
      </c>
      <c r="BU1090">
        <f t="shared" si="1801"/>
        <v>4.8605187293448164</v>
      </c>
      <c r="BV1090">
        <f t="shared" si="1802"/>
        <v>4.8133589931212057</v>
      </c>
      <c r="BW1090">
        <f t="shared" si="1803"/>
        <v>4.7598812531171832</v>
      </c>
      <c r="BX1090">
        <f t="shared" si="1804"/>
        <v>4.7003140314367693</v>
      </c>
      <c r="BY1090">
        <f t="shared" si="1805"/>
        <v>4.6349930567812088</v>
      </c>
      <c r="BZ1090">
        <f t="shared" si="1806"/>
        <v>4.5641187347366658</v>
      </c>
      <c r="CA1090">
        <f t="shared" si="1807"/>
        <v>4.4879815780081369</v>
      </c>
      <c r="CB1090">
        <f t="shared" si="1808"/>
        <v>92.544673831886115</v>
      </c>
      <c r="CD1090" s="11">
        <f t="shared" si="1809"/>
        <v>155.1252390407017</v>
      </c>
      <c r="CE1090" s="1">
        <f t="shared" si="1810"/>
        <v>1.5434143030469751E-2</v>
      </c>
      <c r="CF1090" s="7">
        <f t="shared" si="1811"/>
        <v>5.4505621703033427</v>
      </c>
      <c r="CG1090" s="7">
        <f t="shared" si="1812"/>
        <v>5.4088219048504431</v>
      </c>
      <c r="CH1090" s="11">
        <f t="shared" si="1840"/>
        <v>8.390447909185085E-2</v>
      </c>
      <c r="CJ1090">
        <f t="shared" si="1813"/>
        <v>3.9962036065737547</v>
      </c>
      <c r="CK1090">
        <f t="shared" si="1814"/>
        <v>3.9908158457009324</v>
      </c>
      <c r="CL1090">
        <f t="shared" si="1815"/>
        <v>3.9817556734606958</v>
      </c>
      <c r="CM1090">
        <f t="shared" si="1816"/>
        <v>3.9697438530989628</v>
      </c>
      <c r="CN1090">
        <f t="shared" si="1817"/>
        <v>3.948074988134374</v>
      </c>
      <c r="CO1090">
        <f t="shared" si="1818"/>
        <v>3.9209250988469631</v>
      </c>
      <c r="CP1090">
        <f t="shared" si="1819"/>
        <v>3.8884149834758528</v>
      </c>
      <c r="CQ1090">
        <f t="shared" si="1820"/>
        <v>3.8506871944969645</v>
      </c>
      <c r="CR1090">
        <f t="shared" si="1821"/>
        <v>3.8079050024937469</v>
      </c>
      <c r="CS1090">
        <f t="shared" si="1822"/>
        <v>3.7602512251494153</v>
      </c>
      <c r="CT1090">
        <f t="shared" si="1823"/>
        <v>3.7079944454249669</v>
      </c>
      <c r="CU1090">
        <f t="shared" si="1824"/>
        <v>3.6512949877893326</v>
      </c>
      <c r="CV1090">
        <f t="shared" si="1825"/>
        <v>3.5903852624065093</v>
      </c>
      <c r="CW1090">
        <f t="shared" si="1826"/>
        <v>3.5255113840718519</v>
      </c>
      <c r="CX1090">
        <f t="shared" si="1827"/>
        <v>3.4569315306541326</v>
      </c>
      <c r="CY1090">
        <f t="shared" si="1828"/>
        <v>3.384914249596084</v>
      </c>
      <c r="CZ1090">
        <f t="shared" si="1829"/>
        <v>3.3097367278299026</v>
      </c>
      <c r="DA1090">
        <f t="shared" si="1830"/>
        <v>3.2316830404795667</v>
      </c>
      <c r="DB1090">
        <f t="shared" si="1831"/>
        <v>3.1510423935641372</v>
      </c>
      <c r="DC1090">
        <f t="shared" si="1832"/>
        <v>79.770791765422246</v>
      </c>
      <c r="DE1090" s="11">
        <f t="shared" si="1833"/>
        <v>149.8950632586704</v>
      </c>
      <c r="DF1090" s="1">
        <f t="shared" si="1834"/>
        <v>2.3085965172703417E-2</v>
      </c>
      <c r="DG1090" s="7">
        <f t="shared" si="1835"/>
        <v>7.4347413786230536</v>
      </c>
      <c r="DH1090" s="7">
        <f t="shared" si="1841"/>
        <v>7.3499015925290907</v>
      </c>
      <c r="DI1090" s="11">
        <f t="shared" si="1842"/>
        <v>0.11017139641571505</v>
      </c>
      <c r="DK1090" s="22">
        <f t="shared" si="1851"/>
        <v>8.2870939757184583E-2</v>
      </c>
      <c r="DL1090" s="47">
        <v>100000</v>
      </c>
      <c r="DM1090" s="48">
        <f t="shared" si="1843"/>
        <v>-397101.20196174498</v>
      </c>
      <c r="DN1090" s="22">
        <f t="shared" si="1844"/>
        <v>53536.293874013616</v>
      </c>
      <c r="DO1090" s="22">
        <f t="shared" si="1852"/>
        <v>4383.9111627686916</v>
      </c>
      <c r="DP1090" s="22"/>
      <c r="DQ1090" s="22">
        <f t="shared" si="1853"/>
        <v>100000</v>
      </c>
      <c r="DR1090" s="22">
        <f t="shared" si="1845"/>
        <v>-238841.78209341349</v>
      </c>
      <c r="DS1090" s="22">
        <f t="shared" si="1846"/>
        <v>38575.827691087652</v>
      </c>
      <c r="DT1090" s="22">
        <f t="shared" si="1854"/>
        <v>7341.5849814819658</v>
      </c>
      <c r="DU1090" s="22"/>
      <c r="DV1090" s="22">
        <f t="shared" si="1855"/>
        <v>100000</v>
      </c>
      <c r="DW1090" s="22">
        <f t="shared" si="1847"/>
        <v>-160578.05505884718</v>
      </c>
      <c r="DX1090" s="22">
        <f t="shared" si="1848"/>
        <v>4653.6840061910771</v>
      </c>
      <c r="DY1090" s="22">
        <f t="shared" si="1856"/>
        <v>19569.809025396604</v>
      </c>
      <c r="DZ1090" s="22"/>
      <c r="EA1090" s="22">
        <f t="shared" si="1857"/>
        <v>100000</v>
      </c>
      <c r="EB1090" s="22">
        <f t="shared" si="1849"/>
        <v>-75919.715163672736</v>
      </c>
      <c r="EC1090" s="22">
        <f t="shared" si="1850"/>
        <v>-10035.653989783386</v>
      </c>
      <c r="ED1090" s="22">
        <f t="shared" si="1858"/>
        <v>32941.089860818487</v>
      </c>
    </row>
    <row r="1091" spans="1:134" x14ac:dyDescent="0.4">
      <c r="A1091" s="16">
        <v>40487</v>
      </c>
      <c r="B1091" s="2">
        <v>1.6000000000000001E-3</v>
      </c>
      <c r="C1091" s="2">
        <v>2.2000000000000001E-3</v>
      </c>
      <c r="D1091" s="2">
        <v>3.4999999999999996E-3</v>
      </c>
      <c r="E1091" s="2">
        <v>1.11E-2</v>
      </c>
      <c r="F1091" s="2">
        <v>2.6099999999999998E-2</v>
      </c>
      <c r="H1091" s="4">
        <f t="shared" si="1859"/>
        <v>1.7000000000000001E-3</v>
      </c>
      <c r="I1091" s="4">
        <f t="shared" si="1860"/>
        <v>2.2000000000000001E-3</v>
      </c>
      <c r="J1091" s="4">
        <f t="shared" si="1861"/>
        <v>2.8500000000000001E-3</v>
      </c>
      <c r="K1091" s="4">
        <f t="shared" si="1862"/>
        <v>3.4999999999999996E-3</v>
      </c>
      <c r="L1091" s="4">
        <f t="shared" si="1891"/>
        <v>4.7666666666666664E-3</v>
      </c>
      <c r="M1091" s="4">
        <f t="shared" si="1891"/>
        <v>6.0333333333333333E-3</v>
      </c>
      <c r="N1091" s="4">
        <f t="shared" si="1891"/>
        <v>7.3000000000000001E-3</v>
      </c>
      <c r="O1091" s="4">
        <f t="shared" si="1891"/>
        <v>8.5666666666666669E-3</v>
      </c>
      <c r="P1091" s="4">
        <f t="shared" si="1891"/>
        <v>9.8333333333333345E-3</v>
      </c>
      <c r="Q1091" s="4">
        <f t="shared" si="1863"/>
        <v>1.11E-2</v>
      </c>
      <c r="R1091" s="4">
        <f t="shared" si="1893"/>
        <v>1.26E-2</v>
      </c>
      <c r="S1091" s="4">
        <f t="shared" si="1893"/>
        <v>1.4100000000000001E-2</v>
      </c>
      <c r="T1091" s="4">
        <f t="shared" si="1893"/>
        <v>1.5599999999999999E-2</v>
      </c>
      <c r="U1091" s="4">
        <f t="shared" si="1893"/>
        <v>1.7100000000000001E-2</v>
      </c>
      <c r="V1091" s="4">
        <f t="shared" si="1893"/>
        <v>1.8599999999999998E-2</v>
      </c>
      <c r="W1091" s="4">
        <f t="shared" si="1893"/>
        <v>2.0099999999999996E-2</v>
      </c>
      <c r="X1091" s="4">
        <f t="shared" si="1893"/>
        <v>2.1599999999999998E-2</v>
      </c>
      <c r="Y1091" s="4">
        <f t="shared" si="1893"/>
        <v>2.3099999999999999E-2</v>
      </c>
      <c r="Z1091" s="4">
        <f t="shared" si="1893"/>
        <v>2.46E-2</v>
      </c>
      <c r="AA1091" s="4">
        <f t="shared" si="1864"/>
        <v>2.6099999999999998E-2</v>
      </c>
      <c r="AC1091" s="7">
        <f t="shared" si="1865"/>
        <v>2.9974521656591895</v>
      </c>
      <c r="AD1091" s="7">
        <f t="shared" si="1866"/>
        <v>2.9934108740499319</v>
      </c>
      <c r="AE1091" s="7">
        <f t="shared" si="1867"/>
        <v>2.9872114646259669</v>
      </c>
      <c r="AF1091" s="7">
        <f t="shared" si="1868"/>
        <v>102.28214336840406</v>
      </c>
      <c r="AG1091" s="11">
        <f t="shared" si="1869"/>
        <v>111.26021787273915</v>
      </c>
      <c r="AH1091" s="1">
        <f t="shared" si="1870"/>
        <v>2.6384510319085665E-3</v>
      </c>
      <c r="AI1091" s="7">
        <f t="shared" si="1871"/>
        <v>1.8863682462921294</v>
      </c>
      <c r="AJ1091" s="7">
        <f t="shared" si="1836"/>
        <v>1.8838829797961105</v>
      </c>
      <c r="AK1091" s="11">
        <f t="shared" si="1837"/>
        <v>2.0960123077886028E-2</v>
      </c>
      <c r="AL1091">
        <f t="shared" si="1872"/>
        <v>2.4978768047159914</v>
      </c>
      <c r="AM1091">
        <f t="shared" si="1873"/>
        <v>2.4945090617082766</v>
      </c>
      <c r="AN1091">
        <f t="shared" si="1874"/>
        <v>2.4893428871883057</v>
      </c>
      <c r="AO1091">
        <f t="shared" si="1875"/>
        <v>2.4825762953496131</v>
      </c>
      <c r="AP1091">
        <f t="shared" si="1876"/>
        <v>2.4704201647977495</v>
      </c>
      <c r="AQ1091">
        <f t="shared" si="1877"/>
        <v>2.4552239471629034</v>
      </c>
      <c r="AR1091">
        <f t="shared" si="1878"/>
        <v>2.4370474557426554</v>
      </c>
      <c r="AS1091">
        <f t="shared" si="1879"/>
        <v>2.4159612573847533</v>
      </c>
      <c r="AT1091">
        <f t="shared" si="1880"/>
        <v>2.3920462181554454</v>
      </c>
      <c r="AU1091">
        <f t="shared" si="1881"/>
        <v>96.981112552844579</v>
      </c>
      <c r="AW1091" s="11">
        <f t="shared" si="1882"/>
        <v>119.11611664505027</v>
      </c>
      <c r="AX1091" s="1">
        <f t="shared" si="1883"/>
        <v>1.0131244251074492E-2</v>
      </c>
      <c r="AY1091" s="7">
        <f t="shared" si="1884"/>
        <v>4.4427475032301649</v>
      </c>
      <c r="AZ1091" s="7">
        <f t="shared" si="1790"/>
        <v>4.4203556518374736</v>
      </c>
      <c r="BA1091" s="11">
        <f t="shared" si="1838"/>
        <v>5.2653559943687971E-2</v>
      </c>
      <c r="BB1091">
        <f t="shared" si="1885"/>
        <v>5.994904331318379</v>
      </c>
      <c r="BC1091">
        <f t="shared" si="1886"/>
        <v>5.9868217480998638</v>
      </c>
      <c r="BD1091">
        <f t="shared" si="1887"/>
        <v>5.9744229292519337</v>
      </c>
      <c r="BE1091">
        <f t="shared" si="1888"/>
        <v>5.958183108839072</v>
      </c>
      <c r="BF1091">
        <f t="shared" si="1889"/>
        <v>5.9290083955145985</v>
      </c>
      <c r="BG1091">
        <f t="shared" si="1890"/>
        <v>104.10149535970712</v>
      </c>
      <c r="BI1091" s="11">
        <f t="shared" si="1791"/>
        <v>133.94483587273095</v>
      </c>
      <c r="BJ1091" s="1">
        <f t="shared" si="1792"/>
        <v>4.2937432215818007E-3</v>
      </c>
      <c r="BK1091" s="7">
        <f t="shared" si="1793"/>
        <v>2.6169161897295754</v>
      </c>
      <c r="BL1091" s="7">
        <f t="shared" si="1794"/>
        <v>2.6113100423327182</v>
      </c>
      <c r="BM1091" s="11">
        <f t="shared" si="1839"/>
        <v>3.4977149503307006E-2</v>
      </c>
      <c r="BO1091">
        <f t="shared" si="1795"/>
        <v>4.9957536094319828</v>
      </c>
      <c r="BP1091">
        <f t="shared" si="1796"/>
        <v>4.9890181234165532</v>
      </c>
      <c r="BQ1091">
        <f t="shared" si="1797"/>
        <v>4.9786857743766113</v>
      </c>
      <c r="BR1091">
        <f t="shared" si="1798"/>
        <v>4.9651525906992262</v>
      </c>
      <c r="BS1091">
        <f t="shared" si="1799"/>
        <v>4.940840329595499</v>
      </c>
      <c r="BT1091">
        <f t="shared" si="1800"/>
        <v>4.9104478943258068</v>
      </c>
      <c r="BU1091">
        <f t="shared" si="1801"/>
        <v>4.8740949114853107</v>
      </c>
      <c r="BV1091">
        <f t="shared" si="1802"/>
        <v>4.8319225147695066</v>
      </c>
      <c r="BW1091">
        <f t="shared" si="1803"/>
        <v>4.7840924363108908</v>
      </c>
      <c r="BX1091">
        <f t="shared" si="1804"/>
        <v>4.7307859781875408</v>
      </c>
      <c r="BY1091">
        <f t="shared" si="1805"/>
        <v>4.666247870598311</v>
      </c>
      <c r="BZ1091">
        <f t="shared" si="1806"/>
        <v>4.5957627293821295</v>
      </c>
      <c r="CA1091">
        <f t="shared" si="1807"/>
        <v>4.519635405078164</v>
      </c>
      <c r="CB1091">
        <f t="shared" si="1808"/>
        <v>93.201998952026401</v>
      </c>
      <c r="CD1091" s="11">
        <f t="shared" si="1809"/>
        <v>155.98443911968394</v>
      </c>
      <c r="CE1091" s="1">
        <f t="shared" si="1810"/>
        <v>1.4428072219444758E-2</v>
      </c>
      <c r="CF1091" s="7">
        <f t="shared" si="1811"/>
        <v>5.4576427095884013</v>
      </c>
      <c r="CG1091" s="7">
        <f t="shared" si="1812"/>
        <v>5.4185530720640838</v>
      </c>
      <c r="CH1091" s="11">
        <f t="shared" si="1840"/>
        <v>8.4520996178615637E-2</v>
      </c>
      <c r="CJ1091">
        <f t="shared" si="1813"/>
        <v>3.9966028875455861</v>
      </c>
      <c r="CK1091">
        <f t="shared" si="1814"/>
        <v>3.9912144987332425</v>
      </c>
      <c r="CL1091">
        <f t="shared" si="1815"/>
        <v>3.9829486195012893</v>
      </c>
      <c r="CM1091">
        <f t="shared" si="1816"/>
        <v>3.9721220725593809</v>
      </c>
      <c r="CN1091">
        <f t="shared" si="1817"/>
        <v>3.9526722636763991</v>
      </c>
      <c r="CO1091">
        <f t="shared" si="1818"/>
        <v>3.9283583154606458</v>
      </c>
      <c r="CP1091">
        <f t="shared" si="1819"/>
        <v>3.8992759291882484</v>
      </c>
      <c r="CQ1091">
        <f t="shared" si="1820"/>
        <v>3.8655380118156053</v>
      </c>
      <c r="CR1091">
        <f t="shared" si="1821"/>
        <v>3.8272739490487124</v>
      </c>
      <c r="CS1091">
        <f t="shared" si="1822"/>
        <v>3.7846287825500324</v>
      </c>
      <c r="CT1091">
        <f t="shared" si="1823"/>
        <v>3.7329982964786486</v>
      </c>
      <c r="CU1091">
        <f t="shared" si="1824"/>
        <v>3.6766101835057037</v>
      </c>
      <c r="CV1091">
        <f t="shared" si="1825"/>
        <v>3.6157083240625316</v>
      </c>
      <c r="CW1091">
        <f t="shared" si="1826"/>
        <v>3.5505523410295772</v>
      </c>
      <c r="CX1091">
        <f t="shared" si="1827"/>
        <v>3.4814157723209149</v>
      </c>
      <c r="CY1091">
        <f t="shared" si="1828"/>
        <v>3.4085841775117141</v>
      </c>
      <c r="CZ1091">
        <f t="shared" si="1829"/>
        <v>3.3323531966338491</v>
      </c>
      <c r="DA1091">
        <f t="shared" si="1830"/>
        <v>3.2530265793486284</v>
      </c>
      <c r="DB1091">
        <f t="shared" si="1831"/>
        <v>3.1709142025729999</v>
      </c>
      <c r="DC1091">
        <f t="shared" si="1832"/>
        <v>80.24458245166862</v>
      </c>
      <c r="DE1091" s="11">
        <f t="shared" si="1833"/>
        <v>150.66738085521234</v>
      </c>
      <c r="DF1091" s="1">
        <f t="shared" si="1834"/>
        <v>2.2400529196755531E-2</v>
      </c>
      <c r="DG1091" s="7">
        <f t="shared" si="1835"/>
        <v>7.4439542244241279</v>
      </c>
      <c r="DH1091" s="7">
        <f t="shared" si="1841"/>
        <v>7.3615034380758111</v>
      </c>
      <c r="DI1091" s="11">
        <f t="shared" si="1842"/>
        <v>0.11091384421715234</v>
      </c>
      <c r="DK1091" s="22">
        <f t="shared" si="1851"/>
        <v>8.3548398303295954E-2</v>
      </c>
      <c r="DL1091" s="47">
        <v>100000</v>
      </c>
      <c r="DM1091" s="48">
        <f t="shared" si="1843"/>
        <v>-399768.51875298301</v>
      </c>
      <c r="DN1091" s="22">
        <f t="shared" si="1844"/>
        <v>48231.494745135882</v>
      </c>
      <c r="DO1091" s="22">
        <f t="shared" si="1852"/>
        <v>296210.49970541435</v>
      </c>
      <c r="DP1091" s="22"/>
      <c r="DQ1091" s="22">
        <f t="shared" si="1853"/>
        <v>100000</v>
      </c>
      <c r="DR1091" s="22">
        <f t="shared" si="1845"/>
        <v>-240179.60736027302</v>
      </c>
      <c r="DS1091" s="22">
        <f t="shared" si="1846"/>
        <v>33145.67463031903</v>
      </c>
      <c r="DT1091" s="22">
        <f t="shared" si="1854"/>
        <v>178519.23406074566</v>
      </c>
      <c r="DU1091" s="22"/>
      <c r="DV1091" s="22">
        <f t="shared" si="1855"/>
        <v>100000</v>
      </c>
      <c r="DW1091" s="22">
        <f t="shared" si="1847"/>
        <v>-160901.0140299052</v>
      </c>
      <c r="DX1091" s="22">
        <f t="shared" si="1848"/>
        <v>-784.51810565199412</v>
      </c>
      <c r="DY1091" s="22">
        <f t="shared" si="1856"/>
        <v>38055.387841621472</v>
      </c>
      <c r="DZ1091" s="22"/>
      <c r="EA1091" s="22">
        <f t="shared" si="1857"/>
        <v>100000</v>
      </c>
      <c r="EB1091" s="22">
        <f t="shared" si="1849"/>
        <v>-75623.249562765297</v>
      </c>
      <c r="EC1091" s="22">
        <f t="shared" si="1850"/>
        <v>-1606.2357790539536</v>
      </c>
      <c r="ED1091" s="22">
        <f t="shared" si="1858"/>
        <v>44533.859663132302</v>
      </c>
    </row>
    <row r="1092" spans="1:134" x14ac:dyDescent="0.4">
      <c r="A1092" s="16">
        <v>40494</v>
      </c>
      <c r="B1092" s="2">
        <v>1.6000000000000001E-3</v>
      </c>
      <c r="C1092" s="2">
        <v>2.3999999999999998E-3</v>
      </c>
      <c r="D1092" s="2">
        <v>4.5999999999999999E-3</v>
      </c>
      <c r="E1092" s="2">
        <v>1.2500000000000001E-2</v>
      </c>
      <c r="F1092" s="2">
        <v>2.6800000000000001E-2</v>
      </c>
      <c r="H1092" s="4">
        <f t="shared" si="1859"/>
        <v>1.7000000000000001E-3</v>
      </c>
      <c r="I1092" s="4">
        <f t="shared" si="1860"/>
        <v>2.3999999999999998E-3</v>
      </c>
      <c r="J1092" s="4">
        <f t="shared" si="1861"/>
        <v>3.4999999999999996E-3</v>
      </c>
      <c r="K1092" s="4">
        <f t="shared" si="1862"/>
        <v>4.5999999999999999E-3</v>
      </c>
      <c r="L1092" s="4">
        <f t="shared" si="1891"/>
        <v>5.9166666666666673E-3</v>
      </c>
      <c r="M1092" s="4">
        <f t="shared" si="1891"/>
        <v>7.2333333333333329E-3</v>
      </c>
      <c r="N1092" s="4">
        <f t="shared" si="1891"/>
        <v>8.5500000000000003E-3</v>
      </c>
      <c r="O1092" s="4">
        <f t="shared" si="1891"/>
        <v>9.8666666666666659E-3</v>
      </c>
      <c r="P1092" s="4">
        <f t="shared" si="1891"/>
        <v>1.1183333333333335E-2</v>
      </c>
      <c r="Q1092" s="4">
        <f t="shared" si="1863"/>
        <v>1.2500000000000001E-2</v>
      </c>
      <c r="R1092" s="4">
        <f t="shared" si="1893"/>
        <v>1.3930000000000001E-2</v>
      </c>
      <c r="S1092" s="4">
        <f t="shared" si="1893"/>
        <v>1.5360000000000002E-2</v>
      </c>
      <c r="T1092" s="4">
        <f t="shared" si="1893"/>
        <v>1.6789999999999999E-2</v>
      </c>
      <c r="U1092" s="4">
        <f t="shared" si="1893"/>
        <v>1.822E-2</v>
      </c>
      <c r="V1092" s="4">
        <f t="shared" si="1893"/>
        <v>1.9650000000000001E-2</v>
      </c>
      <c r="W1092" s="4">
        <f t="shared" si="1893"/>
        <v>2.1080000000000002E-2</v>
      </c>
      <c r="X1092" s="4">
        <f t="shared" si="1893"/>
        <v>2.2509999999999999E-2</v>
      </c>
      <c r="Y1092" s="4">
        <f t="shared" si="1893"/>
        <v>2.3939999999999999E-2</v>
      </c>
      <c r="Z1092" s="4">
        <f t="shared" si="1893"/>
        <v>2.5370000000000004E-2</v>
      </c>
      <c r="AA1092" s="4">
        <f t="shared" si="1864"/>
        <v>2.6800000000000001E-2</v>
      </c>
      <c r="AC1092" s="7">
        <f t="shared" si="1865"/>
        <v>2.9974521656591895</v>
      </c>
      <c r="AD1092" s="7">
        <f t="shared" si="1866"/>
        <v>2.9928129392950589</v>
      </c>
      <c r="AE1092" s="7">
        <f t="shared" si="1867"/>
        <v>2.9843049646397697</v>
      </c>
      <c r="AF1092" s="7">
        <f t="shared" si="1868"/>
        <v>102.05782373649271</v>
      </c>
      <c r="AG1092" s="11">
        <f t="shared" si="1869"/>
        <v>111.03239380608673</v>
      </c>
      <c r="AH1092" s="1">
        <f t="shared" si="1870"/>
        <v>3.7236041422956815E-3</v>
      </c>
      <c r="AI1092" s="7">
        <f t="shared" si="1871"/>
        <v>1.8852519085416237</v>
      </c>
      <c r="AJ1092" s="7">
        <f t="shared" si="1836"/>
        <v>1.8817484653514531</v>
      </c>
      <c r="AK1092" s="11">
        <f t="shared" si="1837"/>
        <v>2.0893503664890189E-2</v>
      </c>
      <c r="AL1092">
        <f t="shared" si="1872"/>
        <v>2.4978768047159914</v>
      </c>
      <c r="AM1092">
        <f t="shared" si="1873"/>
        <v>2.4940107827458826</v>
      </c>
      <c r="AN1092">
        <f t="shared" si="1874"/>
        <v>2.4869208038664747</v>
      </c>
      <c r="AO1092">
        <f t="shared" si="1875"/>
        <v>2.4771316440896292</v>
      </c>
      <c r="AP1092">
        <f t="shared" si="1876"/>
        <v>2.4633467713468713</v>
      </c>
      <c r="AQ1092">
        <f t="shared" si="1877"/>
        <v>2.4464301451099226</v>
      </c>
      <c r="AR1092">
        <f t="shared" si="1878"/>
        <v>2.426450560521682</v>
      </c>
      <c r="AS1092">
        <f t="shared" si="1879"/>
        <v>2.403488196367737</v>
      </c>
      <c r="AT1092">
        <f t="shared" si="1880"/>
        <v>2.3776340815607795</v>
      </c>
      <c r="AU1092">
        <f t="shared" si="1881"/>
        <v>96.308569373665989</v>
      </c>
      <c r="AW1092" s="11">
        <f t="shared" si="1882"/>
        <v>118.38185916399095</v>
      </c>
      <c r="AX1092" s="1">
        <f t="shared" si="1883"/>
        <v>1.1519546256556991E-2</v>
      </c>
      <c r="AY1092" s="7">
        <f t="shared" si="1884"/>
        <v>4.4379530318353524</v>
      </c>
      <c r="AZ1092" s="7">
        <f t="shared" ref="AZ1092:AZ1155" si="1894">AY1092/(1+AX1092/2)</f>
        <v>4.412537815100424</v>
      </c>
      <c r="BA1092" s="11">
        <f t="shared" si="1838"/>
        <v>5.2236443018300271E-2</v>
      </c>
      <c r="BB1092">
        <f t="shared" si="1885"/>
        <v>5.994904331318379</v>
      </c>
      <c r="BC1092">
        <f t="shared" si="1886"/>
        <v>5.9856258785901177</v>
      </c>
      <c r="BD1092">
        <f t="shared" si="1887"/>
        <v>5.9686099292795394</v>
      </c>
      <c r="BE1092">
        <f t="shared" si="1888"/>
        <v>5.9451159458151093</v>
      </c>
      <c r="BF1092">
        <f t="shared" si="1889"/>
        <v>5.9120322512324908</v>
      </c>
      <c r="BG1092">
        <f t="shared" si="1890"/>
        <v>103.72863815266072</v>
      </c>
      <c r="BI1092" s="11">
        <f t="shared" ref="BI1092:BI1155" si="1895">+SUM(BB1092:BG1092)</f>
        <v>133.53492648889636</v>
      </c>
      <c r="BJ1092" s="1">
        <f t="shared" ref="BJ1092:BJ1155" si="1896">YIELD(A1092,+A1092+3*360,12%,BI1092,100,2,2)</f>
        <v>5.4607776023380284E-3</v>
      </c>
      <c r="BK1092" s="7">
        <f t="shared" ref="BK1092:BK1155" si="1897">MDURATION(A1092,A1092+3*360,12%,BJ1092,2,2)</f>
        <v>2.6148121152687587</v>
      </c>
      <c r="BL1092" s="7">
        <f t="shared" ref="BL1092:BL1155" si="1898">BK1092/(1+BJ1092/2)</f>
        <v>2.6076921019566797</v>
      </c>
      <c r="BM1092" s="11">
        <f t="shared" si="1839"/>
        <v>3.4821797314046082E-2</v>
      </c>
      <c r="BO1092">
        <f t="shared" ref="BO1092:BO1155" si="1899">+BO$3/((1+H1092/2)^(2*H$3))</f>
        <v>4.9957536094319828</v>
      </c>
      <c r="BP1092">
        <f t="shared" ref="BP1092:BP1155" si="1900">+BP$3/((1+I1092/2)^(2*I$3))</f>
        <v>4.9880215654917652</v>
      </c>
      <c r="BQ1092">
        <f t="shared" ref="BQ1092:BQ1155" si="1901">+BQ$3/((1+J1092/2)^(2*J$3))</f>
        <v>4.9738416077329495</v>
      </c>
      <c r="BR1092">
        <f t="shared" ref="BR1092:BR1155" si="1902">+BR$3/((1+K1092/2)^(2*K$3))</f>
        <v>4.9542632881792583</v>
      </c>
      <c r="BS1092">
        <f t="shared" ref="BS1092:BS1155" si="1903">+BS$3/((1+L1092/2)^(2*L$3))</f>
        <v>4.9266935426937426</v>
      </c>
      <c r="BT1092">
        <f t="shared" ref="BT1092:BT1155" si="1904">+BT$3/((1+M1092/2)^(2*M$3))</f>
        <v>4.8928602902198453</v>
      </c>
      <c r="BU1092">
        <f t="shared" ref="BU1092:BU1155" si="1905">+BU$3/((1+N1092/2)^(2*N$3))</f>
        <v>4.8529011210433639</v>
      </c>
      <c r="BV1092">
        <f t="shared" ref="BV1092:BV1155" si="1906">+BV$3/((1+O1092/2)^(2*O$3))</f>
        <v>4.8069763927354741</v>
      </c>
      <c r="BW1092">
        <f t="shared" ref="BW1092:BW1155" si="1907">+BW$3/((1+P1092/2)^(2*P$3))</f>
        <v>4.755268163121559</v>
      </c>
      <c r="BX1092">
        <f t="shared" ref="BX1092:BX1155" si="1908">+BX$3/((1+Q1092/2)^(2*Q$3))</f>
        <v>4.6979789938373653</v>
      </c>
      <c r="BY1092">
        <f t="shared" ref="BY1092:BY1155" si="1909">+BY$3/((1+R1092/2)^(2*R$3))</f>
        <v>4.6324620717200293</v>
      </c>
      <c r="BZ1092">
        <f t="shared" ref="BZ1092:BZ1155" si="1910">+BZ$3/((1+S1092/2)^(2*S$3))</f>
        <v>4.5614018761859283</v>
      </c>
      <c r="CA1092">
        <f t="shared" ref="CA1092:CA1155" si="1911">+CA$3/((1+T1092/2)^(2*T$3))</f>
        <v>4.4850895363847298</v>
      </c>
      <c r="CB1092">
        <f t="shared" ref="CB1092:CB1155" si="1912">+CB$3/((1+U1092/2)^(2*U$3))</f>
        <v>92.480498061184107</v>
      </c>
      <c r="CD1092" s="11">
        <f t="shared" ref="CD1092:CD1155" si="1913">+SUM(BO1092:CB1092)</f>
        <v>155.00401011996209</v>
      </c>
      <c r="CE1092" s="1">
        <f t="shared" ref="CE1092:CE1155" si="1914">YIELD(A1092,+A1092+7*360,10%,CD1092,100,2,2)</f>
        <v>1.5576645752655525E-2</v>
      </c>
      <c r="CF1092" s="7">
        <f t="shared" ref="CF1092:CF1155" si="1915">MDURATION(A1092,A1092+7*360,10%,CE1092,2,2)</f>
        <v>5.449559124377104</v>
      </c>
      <c r="CG1092" s="7">
        <f t="shared" ref="CG1092:CG1155" si="1916">CF1092/(1+CE1092/2)</f>
        <v>5.4074442029885024</v>
      </c>
      <c r="CH1092" s="11">
        <f t="shared" si="1840"/>
        <v>8.3817553596316013E-2</v>
      </c>
      <c r="CJ1092">
        <f t="shared" ref="CJ1092:CJ1155" si="1917">+CJ$3/((1+H1092/2)^(2*H$3))</f>
        <v>3.9966028875455861</v>
      </c>
      <c r="CK1092">
        <f t="shared" ref="CK1092:CK1155" si="1918">+CK$3/((1+I1092/2)^(2*I$3))</f>
        <v>3.9904172523934118</v>
      </c>
      <c r="CL1092">
        <f t="shared" ref="CL1092:CL1155" si="1919">+CL$3/((1+J1092/2)^(2*J$3))</f>
        <v>3.9790732861863596</v>
      </c>
      <c r="CM1092">
        <f t="shared" ref="CM1092:CM1155" si="1920">+CM$3/((1+K1092/2)^(2*K$3))</f>
        <v>3.9634106305434065</v>
      </c>
      <c r="CN1092">
        <f t="shared" ref="CN1092:CN1155" si="1921">+CN$3/((1+L1092/2)^(2*L$3))</f>
        <v>3.941354834154994</v>
      </c>
      <c r="CO1092">
        <f t="shared" ref="CO1092:CO1155" si="1922">+CO$3/((1+M1092/2)^(2*M$3))</f>
        <v>3.9142882321758763</v>
      </c>
      <c r="CP1092">
        <f t="shared" ref="CP1092:CP1155" si="1923">+CP$3/((1+N1092/2)^(2*N$3))</f>
        <v>3.8823208968346909</v>
      </c>
      <c r="CQ1092">
        <f t="shared" ref="CQ1092:CQ1155" si="1924">+CQ$3/((1+O1092/2)^(2*O$3))</f>
        <v>3.8455811141883793</v>
      </c>
      <c r="CR1092">
        <f t="shared" ref="CR1092:CR1155" si="1925">+CR$3/((1+P1092/2)^(2*P$3))</f>
        <v>3.8042145304972474</v>
      </c>
      <c r="CS1092">
        <f t="shared" ref="CS1092:CS1155" si="1926">+CS$3/((1+Q1092/2)^(2*Q$3))</f>
        <v>3.7583831950698925</v>
      </c>
      <c r="CT1092">
        <f t="shared" ref="CT1092:CT1155" si="1927">+CT$3/((1+R1092/2)^(2*R$3))</f>
        <v>3.7059696573760239</v>
      </c>
      <c r="CU1092">
        <f t="shared" ref="CU1092:CU1155" si="1928">+CU$3/((1+S1092/2)^(2*S$3))</f>
        <v>3.6491215009487425</v>
      </c>
      <c r="CV1092">
        <f t="shared" ref="CV1092:CV1155" si="1929">+CV$3/((1+T1092/2)^(2*T$3))</f>
        <v>3.5880716291077843</v>
      </c>
      <c r="CW1092">
        <f t="shared" ref="CW1092:CW1155" si="1930">+CW$3/((1+U1092/2)^(2*U$3))</f>
        <v>3.5230665928070137</v>
      </c>
      <c r="CX1092">
        <f t="shared" ref="CX1092:CX1155" si="1931">+CX$3/((1+V1092/2)^(2*V$3))</f>
        <v>3.4543649471122966</v>
      </c>
      <c r="CY1092">
        <f t="shared" ref="CY1092:CY1155" si="1932">+CY$3/((1+W1092/2)^(2*W$3))</f>
        <v>3.3822355562748294</v>
      </c>
      <c r="CZ1092">
        <f t="shared" ref="CZ1092:CZ1155" si="1933">+CZ$3/((1+X1092/2)^(2*X$3))</f>
        <v>3.3069558627586506</v>
      </c>
      <c r="DA1092">
        <f t="shared" ref="DA1092:DA1155" si="1934">+DA$3/((1+Y1092/2)^(2*Y$3))</f>
        <v>3.2288101355902716</v>
      </c>
      <c r="DB1092">
        <f t="shared" ref="DB1092:DB1155" si="1935">+DB$3/((1+Z1092/2)^(2*Z$3))</f>
        <v>3.1480877132352001</v>
      </c>
      <c r="DC1092">
        <f t="shared" ref="DC1092:DC1155" si="1936">+DC$3/((1+AA1092/2)^(2*AA$3))</f>
        <v>79.692112652798102</v>
      </c>
      <c r="DE1092" s="11">
        <f t="shared" ref="DE1092:DE1155" si="1937">+SUM(CJ1092:DC1092)</f>
        <v>149.75444310759877</v>
      </c>
      <c r="DF1092" s="1">
        <f t="shared" ref="DF1092:DF1155" si="1938">YIELD(A1092,+A1092+10*360,8%,DE1092,100,2,2)</f>
        <v>2.3211235062683636E-2</v>
      </c>
      <c r="DG1092" s="7">
        <f t="shared" ref="DG1092:DG1155" si="1939">MDURATION(A1092,A1092+10*360,8%,DF1092,2,2)</f>
        <v>7.4330570225119361</v>
      </c>
      <c r="DH1092" s="7">
        <f t="shared" si="1841"/>
        <v>7.3477814809402666</v>
      </c>
      <c r="DI1092" s="11">
        <f t="shared" si="1842"/>
        <v>0.11003629237545369</v>
      </c>
      <c r="DK1092" s="22">
        <f t="shared" si="1851"/>
        <v>8.4070268596437292E-2</v>
      </c>
      <c r="DL1092" s="47">
        <v>100000</v>
      </c>
      <c r="DM1092" s="48">
        <f t="shared" si="1843"/>
        <v>-401920.25241842133</v>
      </c>
      <c r="DN1092" s="22">
        <f t="shared" si="1844"/>
        <v>40078.80706795444</v>
      </c>
      <c r="DO1092" s="22">
        <f t="shared" si="1852"/>
        <v>239086.21397005752</v>
      </c>
      <c r="DP1092" s="22"/>
      <c r="DQ1092" s="22">
        <f t="shared" si="1853"/>
        <v>100000</v>
      </c>
      <c r="DR1092" s="22">
        <f t="shared" si="1845"/>
        <v>-241246.29363802899</v>
      </c>
      <c r="DS1092" s="22">
        <f t="shared" si="1846"/>
        <v>24801.020695755229</v>
      </c>
      <c r="DT1092" s="22">
        <f t="shared" si="1854"/>
        <v>142514.54703821716</v>
      </c>
      <c r="DU1092" s="22"/>
      <c r="DV1092" s="22">
        <f t="shared" si="1855"/>
        <v>100000</v>
      </c>
      <c r="DW1092" s="22">
        <f t="shared" si="1847"/>
        <v>-161101.25395549345</v>
      </c>
      <c r="DX1092" s="22">
        <f t="shared" si="1848"/>
        <v>-9013.3680131040746</v>
      </c>
      <c r="DY1092" s="22">
        <f t="shared" si="1856"/>
        <v>23686.534434800378</v>
      </c>
      <c r="DZ1092" s="22"/>
      <c r="EA1092" s="22">
        <f t="shared" si="1857"/>
        <v>100000</v>
      </c>
      <c r="EB1092" s="22">
        <f t="shared" si="1849"/>
        <v>-75449.417365601344</v>
      </c>
      <c r="EC1092" s="22">
        <f t="shared" si="1850"/>
        <v>11205.627045285473</v>
      </c>
      <c r="ED1092" s="22">
        <f t="shared" si="1858"/>
        <v>26283.377410856767</v>
      </c>
    </row>
    <row r="1093" spans="1:134" x14ac:dyDescent="0.4">
      <c r="A1093" s="16">
        <v>40501</v>
      </c>
      <c r="B1093" s="2">
        <v>1.9E-3</v>
      </c>
      <c r="C1093" s="2">
        <v>2.7000000000000001E-3</v>
      </c>
      <c r="D1093" s="2">
        <v>5.1999999999999998E-3</v>
      </c>
      <c r="E1093" s="2">
        <v>1.5100000000000001E-2</v>
      </c>
      <c r="F1093" s="2">
        <v>2.8900000000000002E-2</v>
      </c>
      <c r="H1093" s="4">
        <f t="shared" si="1859"/>
        <v>2E-3</v>
      </c>
      <c r="I1093" s="4">
        <f t="shared" si="1860"/>
        <v>2.7000000000000001E-3</v>
      </c>
      <c r="J1093" s="4">
        <f t="shared" si="1861"/>
        <v>3.9500000000000004E-3</v>
      </c>
      <c r="K1093" s="4">
        <f t="shared" si="1862"/>
        <v>5.1999999999999998E-3</v>
      </c>
      <c r="L1093" s="4">
        <f t="shared" ref="L1093:P1143" si="1940">+(L$3-$K$3)/($Q$3-$K$3)*$Q1093+(1-(L$3-$K$3)/($Q$3-$K$3))*$K1093</f>
        <v>6.8500000000000002E-3</v>
      </c>
      <c r="M1093" s="4">
        <f t="shared" si="1940"/>
        <v>8.5000000000000006E-3</v>
      </c>
      <c r="N1093" s="4">
        <f t="shared" si="1940"/>
        <v>1.0149999999999999E-2</v>
      </c>
      <c r="O1093" s="4">
        <f t="shared" si="1940"/>
        <v>1.18E-2</v>
      </c>
      <c r="P1093" s="4">
        <f t="shared" si="1940"/>
        <v>1.345E-2</v>
      </c>
      <c r="Q1093" s="4">
        <f t="shared" si="1863"/>
        <v>1.5100000000000001E-2</v>
      </c>
      <c r="R1093" s="4">
        <f t="shared" si="1893"/>
        <v>1.6480000000000002E-2</v>
      </c>
      <c r="S1093" s="4">
        <f t="shared" si="1893"/>
        <v>1.7860000000000001E-2</v>
      </c>
      <c r="T1093" s="4">
        <f t="shared" si="1893"/>
        <v>1.924E-2</v>
      </c>
      <c r="U1093" s="4">
        <f t="shared" si="1893"/>
        <v>2.0619999999999999E-2</v>
      </c>
      <c r="V1093" s="4">
        <f t="shared" si="1893"/>
        <v>2.2000000000000002E-2</v>
      </c>
      <c r="W1093" s="4">
        <f t="shared" si="1893"/>
        <v>2.3380000000000001E-2</v>
      </c>
      <c r="X1093" s="4">
        <f t="shared" si="1893"/>
        <v>2.4760000000000004E-2</v>
      </c>
      <c r="Y1093" s="4">
        <f t="shared" si="1893"/>
        <v>2.614E-2</v>
      </c>
      <c r="Z1093" s="4">
        <f t="shared" si="1893"/>
        <v>2.7520000000000003E-2</v>
      </c>
      <c r="AA1093" s="4">
        <f t="shared" si="1864"/>
        <v>2.8900000000000002E-2</v>
      </c>
      <c r="AC1093" s="7">
        <f t="shared" si="1865"/>
        <v>2.9970029970029972</v>
      </c>
      <c r="AD1093" s="7">
        <f t="shared" si="1866"/>
        <v>2.991916373025242</v>
      </c>
      <c r="AE1093" s="7">
        <f t="shared" si="1867"/>
        <v>2.9822949808207495</v>
      </c>
      <c r="AF1093" s="7">
        <f t="shared" si="1868"/>
        <v>101.93572675749722</v>
      </c>
      <c r="AG1093" s="11">
        <f t="shared" si="1869"/>
        <v>110.90694110834622</v>
      </c>
      <c r="AH1093" s="1">
        <f t="shared" si="1870"/>
        <v>4.3223746148948246E-3</v>
      </c>
      <c r="AI1093" s="7">
        <f t="shared" si="1871"/>
        <v>1.884636420550434</v>
      </c>
      <c r="AJ1093" s="7">
        <f t="shared" ref="AJ1093:AJ1156" si="1941">AI1093/(1+AH1093/2)</f>
        <v>1.8805721518850409</v>
      </c>
      <c r="AK1093" s="11">
        <f t="shared" ref="AK1093:AK1156" si="1942">AJ1093*AG1093/10000</f>
        <v>2.0856850489911014E-2</v>
      </c>
      <c r="AL1093">
        <f t="shared" si="1872"/>
        <v>2.4975024975024978</v>
      </c>
      <c r="AM1093">
        <f t="shared" si="1873"/>
        <v>2.4932636441877016</v>
      </c>
      <c r="AN1093">
        <f t="shared" si="1874"/>
        <v>2.4852458173506244</v>
      </c>
      <c r="AO1093">
        <f t="shared" si="1875"/>
        <v>2.4741681251819712</v>
      </c>
      <c r="AP1093">
        <f t="shared" si="1876"/>
        <v>2.4576239068495251</v>
      </c>
      <c r="AQ1093">
        <f t="shared" si="1877"/>
        <v>2.4371876359656923</v>
      </c>
      <c r="AR1093">
        <f t="shared" si="1878"/>
        <v>2.412963289103347</v>
      </c>
      <c r="AS1093">
        <f t="shared" si="1879"/>
        <v>2.385072272005623</v>
      </c>
      <c r="AT1093">
        <f t="shared" si="1880"/>
        <v>2.3536524116594157</v>
      </c>
      <c r="AU1093">
        <f t="shared" si="1881"/>
        <v>95.073129966888743</v>
      </c>
      <c r="AW1093" s="11">
        <f t="shared" si="1882"/>
        <v>117.06980956669514</v>
      </c>
      <c r="AX1093" s="1">
        <f t="shared" si="1883"/>
        <v>1.4025618998835424E-2</v>
      </c>
      <c r="AY1093" s="7">
        <f t="shared" si="1884"/>
        <v>4.4293018095604477</v>
      </c>
      <c r="AZ1093" s="7">
        <f t="shared" si="1894"/>
        <v>4.3984562736220179</v>
      </c>
      <c r="BA1093" s="11">
        <f t="shared" ref="BA1093:BA1156" si="1943">AZ1093*AW1093/10000</f>
        <v>5.1492643834036518E-2</v>
      </c>
      <c r="BB1093">
        <f t="shared" si="1885"/>
        <v>5.9940059940059944</v>
      </c>
      <c r="BC1093">
        <f t="shared" si="1886"/>
        <v>5.9838327460504841</v>
      </c>
      <c r="BD1093">
        <f t="shared" si="1887"/>
        <v>5.964589961641499</v>
      </c>
      <c r="BE1093">
        <f t="shared" si="1888"/>
        <v>5.9380035004367313</v>
      </c>
      <c r="BF1093">
        <f t="shared" si="1889"/>
        <v>5.8982973764388609</v>
      </c>
      <c r="BG1093">
        <f t="shared" si="1890"/>
        <v>103.33675576494535</v>
      </c>
      <c r="BI1093" s="11">
        <f t="shared" si="1895"/>
        <v>133.11548534351891</v>
      </c>
      <c r="BJ1093" s="1">
        <f t="shared" si="1896"/>
        <v>6.6596258658882359E-3</v>
      </c>
      <c r="BK1093" s="7">
        <f t="shared" si="1897"/>
        <v>2.6126525784824191</v>
      </c>
      <c r="BL1093" s="7">
        <f t="shared" si="1898"/>
        <v>2.6039818061870261</v>
      </c>
      <c r="BM1093" s="11">
        <f t="shared" ref="BM1093:BM1156" si="1944">BL1093*BI1093/10000</f>
        <v>3.46630301956279E-2</v>
      </c>
      <c r="BO1093">
        <f t="shared" si="1899"/>
        <v>4.9950049950049955</v>
      </c>
      <c r="BP1093">
        <f t="shared" si="1900"/>
        <v>4.9865272883754033</v>
      </c>
      <c r="BQ1093">
        <f t="shared" si="1901"/>
        <v>4.9704916347012489</v>
      </c>
      <c r="BR1093">
        <f t="shared" si="1902"/>
        <v>4.9483362503639423</v>
      </c>
      <c r="BS1093">
        <f t="shared" si="1903"/>
        <v>4.9152478136990503</v>
      </c>
      <c r="BT1093">
        <f t="shared" si="1904"/>
        <v>4.8743752719313846</v>
      </c>
      <c r="BU1093">
        <f t="shared" si="1905"/>
        <v>4.825926578206694</v>
      </c>
      <c r="BV1093">
        <f t="shared" si="1906"/>
        <v>4.770144544011246</v>
      </c>
      <c r="BW1093">
        <f t="shared" si="1907"/>
        <v>4.7073048233188315</v>
      </c>
      <c r="BX1093">
        <f t="shared" si="1908"/>
        <v>4.6377136569214015</v>
      </c>
      <c r="BY1093">
        <f t="shared" si="1909"/>
        <v>4.5684286723811622</v>
      </c>
      <c r="BZ1093">
        <f t="shared" si="1910"/>
        <v>4.4940466413360616</v>
      </c>
      <c r="CA1093">
        <f t="shared" si="1911"/>
        <v>4.4148577807152325</v>
      </c>
      <c r="CB1093">
        <f t="shared" si="1912"/>
        <v>90.954496938951735</v>
      </c>
      <c r="CD1093" s="11">
        <f t="shared" si="1913"/>
        <v>153.06290288991838</v>
      </c>
      <c r="CE1093" s="1">
        <f t="shared" si="1914"/>
        <v>1.7877221040882681E-2</v>
      </c>
      <c r="CF1093" s="7">
        <f t="shared" si="1915"/>
        <v>5.4333611801820938</v>
      </c>
      <c r="CG1093" s="7">
        <f t="shared" si="1916"/>
        <v>5.3852247535451134</v>
      </c>
      <c r="CH1093" s="11">
        <f t="shared" ref="CH1093:CH1156" si="1945">CG1093*CD1093/10000</f>
        <v>8.2427813349226026E-2</v>
      </c>
      <c r="CJ1093">
        <f t="shared" si="1917"/>
        <v>3.9960039960039966</v>
      </c>
      <c r="CK1093">
        <f t="shared" si="1918"/>
        <v>3.9892218307003229</v>
      </c>
      <c r="CL1093">
        <f t="shared" si="1919"/>
        <v>3.9763933077609992</v>
      </c>
      <c r="CM1093">
        <f t="shared" si="1920"/>
        <v>3.9586690002911542</v>
      </c>
      <c r="CN1093">
        <f t="shared" si="1921"/>
        <v>3.9321982509592406</v>
      </c>
      <c r="CO1093">
        <f t="shared" si="1922"/>
        <v>3.8995002175451074</v>
      </c>
      <c r="CP1093">
        <f t="shared" si="1923"/>
        <v>3.8607412625653557</v>
      </c>
      <c r="CQ1093">
        <f t="shared" si="1924"/>
        <v>3.8161156352089969</v>
      </c>
      <c r="CR1093">
        <f t="shared" si="1925"/>
        <v>3.7658438586550655</v>
      </c>
      <c r="CS1093">
        <f t="shared" si="1926"/>
        <v>3.7101709255371214</v>
      </c>
      <c r="CT1093">
        <f t="shared" si="1927"/>
        <v>3.6547429379049299</v>
      </c>
      <c r="CU1093">
        <f t="shared" si="1928"/>
        <v>3.5952373130688491</v>
      </c>
      <c r="CV1093">
        <f t="shared" si="1929"/>
        <v>3.5318862245721858</v>
      </c>
      <c r="CW1093">
        <f t="shared" si="1930"/>
        <v>3.4649332167219709</v>
      </c>
      <c r="CX1093">
        <f t="shared" si="1931"/>
        <v>3.394631660901509</v>
      </c>
      <c r="CY1093">
        <f t="shared" si="1932"/>
        <v>3.3212431774401119</v>
      </c>
      <c r="CZ1093">
        <f t="shared" si="1933"/>
        <v>3.2450360366034574</v>
      </c>
      <c r="DA1093">
        <f t="shared" si="1934"/>
        <v>3.1662835521513957</v>
      </c>
      <c r="DB1093">
        <f t="shared" si="1935"/>
        <v>3.0852624806521116</v>
      </c>
      <c r="DC1093">
        <f t="shared" si="1936"/>
        <v>78.058537423033769</v>
      </c>
      <c r="DE1093" s="11">
        <f t="shared" si="1937"/>
        <v>147.42265230827763</v>
      </c>
      <c r="DF1093" s="1">
        <f t="shared" si="1938"/>
        <v>2.5309896731355308E-2</v>
      </c>
      <c r="DG1093" s="7">
        <f t="shared" si="1939"/>
        <v>7.4048104800610943</v>
      </c>
      <c r="DH1093" s="7">
        <f t="shared" ref="DH1093:DH1156" si="1946">DG1093/(1+DF1093/2)</f>
        <v>7.3122740297785604</v>
      </c>
      <c r="DI1093" s="11">
        <f t="shared" ref="DI1093:DI1156" si="1947">DH1093*DE1093/10000</f>
        <v>0.10779948318748929</v>
      </c>
      <c r="DK1093" s="22">
        <f t="shared" si="1851"/>
        <v>8.4599716743333539E-2</v>
      </c>
      <c r="DL1093" s="47">
        <v>100000</v>
      </c>
      <c r="DM1093" s="48">
        <f t="shared" si="1843"/>
        <v>-403978.02955568943</v>
      </c>
      <c r="DN1093" s="22">
        <f t="shared" si="1844"/>
        <v>-16623.274389348233</v>
      </c>
      <c r="DO1093" s="22">
        <f t="shared" si="1852"/>
        <v>228818.87628122413</v>
      </c>
      <c r="DP1093" s="22"/>
      <c r="DQ1093" s="22">
        <f t="shared" si="1853"/>
        <v>100000</v>
      </c>
      <c r="DR1093" s="22">
        <f t="shared" si="1845"/>
        <v>-242230.93380692333</v>
      </c>
      <c r="DS1093" s="22">
        <f t="shared" si="1846"/>
        <v>-16659.894340464954</v>
      </c>
      <c r="DT1093" s="22">
        <f t="shared" si="1854"/>
        <v>131752.63767831281</v>
      </c>
      <c r="DU1093" s="22"/>
      <c r="DV1093" s="22">
        <f t="shared" si="1855"/>
        <v>100000</v>
      </c>
      <c r="DW1093" s="22">
        <f t="shared" si="1847"/>
        <v>-161214.40600788192</v>
      </c>
      <c r="DX1093" s="22">
        <f t="shared" si="1848"/>
        <v>-16548.868033799416</v>
      </c>
      <c r="DY1093" s="22">
        <f t="shared" si="1856"/>
        <v>13442.985573565642</v>
      </c>
      <c r="DZ1093" s="22"/>
      <c r="EA1093" s="22">
        <f t="shared" si="1857"/>
        <v>100000</v>
      </c>
      <c r="EB1093" s="22">
        <f t="shared" si="1849"/>
        <v>-75384.390921206548</v>
      </c>
      <c r="EC1093" s="22">
        <f t="shared" si="1850"/>
        <v>25384.001899689247</v>
      </c>
      <c r="ED1093" s="22">
        <f t="shared" si="1858"/>
        <v>9885.8986502049829</v>
      </c>
    </row>
    <row r="1094" spans="1:134" x14ac:dyDescent="0.4">
      <c r="A1094" s="16">
        <v>40508</v>
      </c>
      <c r="B1094" s="2">
        <v>2E-3</v>
      </c>
      <c r="C1094" s="2">
        <v>2.7000000000000001E-3</v>
      </c>
      <c r="D1094" s="2">
        <v>5.0000000000000001E-3</v>
      </c>
      <c r="E1094" s="2">
        <v>1.4800000000000001E-2</v>
      </c>
      <c r="F1094" s="2">
        <v>2.8399999999999998E-2</v>
      </c>
      <c r="H1094" s="4">
        <f t="shared" si="1859"/>
        <v>2.0999999999999999E-3</v>
      </c>
      <c r="I1094" s="4">
        <f t="shared" si="1860"/>
        <v>2.7000000000000001E-3</v>
      </c>
      <c r="J1094" s="4">
        <f t="shared" si="1861"/>
        <v>3.8500000000000001E-3</v>
      </c>
      <c r="K1094" s="4">
        <f t="shared" si="1862"/>
        <v>5.0000000000000001E-3</v>
      </c>
      <c r="L1094" s="4">
        <f t="shared" si="1940"/>
        <v>6.6333333333333331E-3</v>
      </c>
      <c r="M1094" s="4">
        <f t="shared" si="1940"/>
        <v>8.266666666666667E-3</v>
      </c>
      <c r="N1094" s="4">
        <f t="shared" si="1940"/>
        <v>9.9000000000000008E-3</v>
      </c>
      <c r="O1094" s="4">
        <f t="shared" si="1940"/>
        <v>1.1533333333333333E-2</v>
      </c>
      <c r="P1094" s="4">
        <f t="shared" si="1940"/>
        <v>1.3166666666666669E-2</v>
      </c>
      <c r="Q1094" s="4">
        <f t="shared" si="1863"/>
        <v>1.4800000000000001E-2</v>
      </c>
      <c r="R1094" s="4">
        <f t="shared" si="1893"/>
        <v>1.6160000000000001E-2</v>
      </c>
      <c r="S1094" s="4">
        <f t="shared" si="1893"/>
        <v>1.7520000000000001E-2</v>
      </c>
      <c r="T1094" s="4">
        <f t="shared" si="1893"/>
        <v>1.8880000000000001E-2</v>
      </c>
      <c r="U1094" s="4">
        <f t="shared" si="1893"/>
        <v>2.0240000000000001E-2</v>
      </c>
      <c r="V1094" s="4">
        <f t="shared" si="1893"/>
        <v>2.1600000000000001E-2</v>
      </c>
      <c r="W1094" s="4">
        <f t="shared" si="1893"/>
        <v>2.2960000000000001E-2</v>
      </c>
      <c r="X1094" s="4">
        <f t="shared" si="1893"/>
        <v>2.4320000000000001E-2</v>
      </c>
      <c r="Y1094" s="4">
        <f t="shared" si="1893"/>
        <v>2.5680000000000001E-2</v>
      </c>
      <c r="Z1094" s="4">
        <f t="shared" si="1893"/>
        <v>2.7039999999999998E-2</v>
      </c>
      <c r="AA1094" s="4">
        <f t="shared" si="1864"/>
        <v>2.8399999999999998E-2</v>
      </c>
      <c r="AC1094" s="7">
        <f t="shared" si="1865"/>
        <v>2.9968533040307679</v>
      </c>
      <c r="AD1094" s="7">
        <f t="shared" si="1866"/>
        <v>2.991916373025242</v>
      </c>
      <c r="AE1094" s="7">
        <f t="shared" si="1867"/>
        <v>2.9827414878664205</v>
      </c>
      <c r="AF1094" s="7">
        <f t="shared" si="1868"/>
        <v>101.97640545275915</v>
      </c>
      <c r="AG1094" s="11">
        <f t="shared" si="1869"/>
        <v>110.94791661768159</v>
      </c>
      <c r="AH1094" s="1">
        <f t="shared" si="1870"/>
        <v>4.1267076579442358E-3</v>
      </c>
      <c r="AI1094" s="7">
        <f t="shared" si="1871"/>
        <v>1.884837512201808</v>
      </c>
      <c r="AJ1094" s="7">
        <f t="shared" si="1941"/>
        <v>1.8809564335425284</v>
      </c>
      <c r="AK1094" s="11">
        <f t="shared" si="1942"/>
        <v>2.0868819755016817E-2</v>
      </c>
      <c r="AL1094">
        <f t="shared" si="1872"/>
        <v>2.4973777533589732</v>
      </c>
      <c r="AM1094">
        <f t="shared" si="1873"/>
        <v>2.4932636441877016</v>
      </c>
      <c r="AN1094">
        <f t="shared" si="1874"/>
        <v>2.4856179065553503</v>
      </c>
      <c r="AO1094">
        <f t="shared" si="1875"/>
        <v>2.4751554721543485</v>
      </c>
      <c r="AP1094">
        <f t="shared" si="1876"/>
        <v>2.458951005761397</v>
      </c>
      <c r="AQ1094">
        <f t="shared" si="1877"/>
        <v>2.4388871383221291</v>
      </c>
      <c r="AR1094">
        <f t="shared" si="1878"/>
        <v>2.4150650164480072</v>
      </c>
      <c r="AS1094">
        <f t="shared" si="1879"/>
        <v>2.3876029363399662</v>
      </c>
      <c r="AT1094">
        <f t="shared" si="1880"/>
        <v>2.3566353706180787</v>
      </c>
      <c r="AU1094">
        <f t="shared" si="1881"/>
        <v>95.214786992243447</v>
      </c>
      <c r="AW1094" s="11">
        <f t="shared" si="1882"/>
        <v>117.2233432359894</v>
      </c>
      <c r="AX1094" s="1">
        <f t="shared" si="1883"/>
        <v>1.3730666395078662E-2</v>
      </c>
      <c r="AY1094" s="7">
        <f t="shared" si="1884"/>
        <v>4.4303197875799647</v>
      </c>
      <c r="AZ1094" s="7">
        <f t="shared" si="1894"/>
        <v>4.4001115556441253</v>
      </c>
      <c r="BA1094" s="11">
        <f t="shared" si="1943"/>
        <v>5.1579578716391461E-2</v>
      </c>
      <c r="BB1094">
        <f t="shared" si="1885"/>
        <v>5.9937066080615358</v>
      </c>
      <c r="BC1094">
        <f t="shared" si="1886"/>
        <v>5.9838327460504841</v>
      </c>
      <c r="BD1094">
        <f t="shared" si="1887"/>
        <v>5.9654829757328409</v>
      </c>
      <c r="BE1094">
        <f t="shared" si="1888"/>
        <v>5.9403731331704366</v>
      </c>
      <c r="BF1094">
        <f t="shared" si="1889"/>
        <v>5.9014824138273534</v>
      </c>
      <c r="BG1094">
        <f t="shared" si="1890"/>
        <v>103.40881466485827</v>
      </c>
      <c r="BI1094" s="11">
        <f t="shared" si="1895"/>
        <v>133.19369254170093</v>
      </c>
      <c r="BJ1094" s="1">
        <f t="shared" si="1896"/>
        <v>6.4357334423583755E-3</v>
      </c>
      <c r="BK1094" s="7">
        <f t="shared" si="1897"/>
        <v>2.6130557397572018</v>
      </c>
      <c r="BL1094" s="7">
        <f t="shared" si="1898"/>
        <v>2.6046742451841109</v>
      </c>
      <c r="BM1094" s="11">
        <f t="shared" si="1944"/>
        <v>3.469261805843394E-2</v>
      </c>
      <c r="BO1094">
        <f t="shared" si="1899"/>
        <v>4.9947555067179463</v>
      </c>
      <c r="BP1094">
        <f t="shared" si="1900"/>
        <v>4.9865272883754033</v>
      </c>
      <c r="BQ1094">
        <f t="shared" si="1901"/>
        <v>4.9712358131107006</v>
      </c>
      <c r="BR1094">
        <f t="shared" si="1902"/>
        <v>4.950310944308697</v>
      </c>
      <c r="BS1094">
        <f t="shared" si="1903"/>
        <v>4.917902011522794</v>
      </c>
      <c r="BT1094">
        <f t="shared" si="1904"/>
        <v>4.8777742766442582</v>
      </c>
      <c r="BU1094">
        <f t="shared" si="1905"/>
        <v>4.8301300328960144</v>
      </c>
      <c r="BV1094">
        <f t="shared" si="1906"/>
        <v>4.7752058726799325</v>
      </c>
      <c r="BW1094">
        <f t="shared" si="1907"/>
        <v>4.7132707412361574</v>
      </c>
      <c r="BX1094">
        <f t="shared" si="1908"/>
        <v>4.6446237557191923</v>
      </c>
      <c r="BY1094">
        <f t="shared" si="1909"/>
        <v>4.5764109935197279</v>
      </c>
      <c r="BZ1094">
        <f t="shared" si="1910"/>
        <v>4.5031433119316286</v>
      </c>
      <c r="CA1094">
        <f t="shared" si="1911"/>
        <v>4.4251028941703083</v>
      </c>
      <c r="CB1094">
        <f t="shared" si="1912"/>
        <v>91.194305066342764</v>
      </c>
      <c r="CD1094" s="11">
        <f t="shared" si="1913"/>
        <v>153.36069850917553</v>
      </c>
      <c r="CE1094" s="1">
        <f t="shared" si="1914"/>
        <v>1.7521954707967882E-2</v>
      </c>
      <c r="CF1094" s="7">
        <f t="shared" si="1915"/>
        <v>5.4358631201979994</v>
      </c>
      <c r="CG1094" s="7">
        <f t="shared" si="1916"/>
        <v>5.3886532510966703</v>
      </c>
      <c r="CH1094" s="11">
        <f t="shared" si="1945"/>
        <v>8.2640762661192496E-2</v>
      </c>
      <c r="CJ1094">
        <f t="shared" si="1917"/>
        <v>3.9958044053743569</v>
      </c>
      <c r="CK1094">
        <f t="shared" si="1918"/>
        <v>3.9892218307003229</v>
      </c>
      <c r="CL1094">
        <f t="shared" si="1919"/>
        <v>3.9769886504885608</v>
      </c>
      <c r="CM1094">
        <f t="shared" si="1920"/>
        <v>3.9602487554469574</v>
      </c>
      <c r="CN1094">
        <f t="shared" si="1921"/>
        <v>3.9343216092182356</v>
      </c>
      <c r="CO1094">
        <f t="shared" si="1922"/>
        <v>3.9022194213154062</v>
      </c>
      <c r="CP1094">
        <f t="shared" si="1923"/>
        <v>3.8641040263168116</v>
      </c>
      <c r="CQ1094">
        <f t="shared" si="1924"/>
        <v>3.8201646981439459</v>
      </c>
      <c r="CR1094">
        <f t="shared" si="1925"/>
        <v>3.7706165929889264</v>
      </c>
      <c r="CS1094">
        <f t="shared" si="1926"/>
        <v>3.7156990045753542</v>
      </c>
      <c r="CT1094">
        <f t="shared" si="1927"/>
        <v>3.6611287948157822</v>
      </c>
      <c r="CU1094">
        <f t="shared" si="1928"/>
        <v>3.6025146495453026</v>
      </c>
      <c r="CV1094">
        <f t="shared" si="1929"/>
        <v>3.5400823153362464</v>
      </c>
      <c r="CW1094">
        <f t="shared" si="1930"/>
        <v>3.4740687644321051</v>
      </c>
      <c r="CX1094">
        <f t="shared" si="1931"/>
        <v>3.4047207113579945</v>
      </c>
      <c r="CY1094">
        <f t="shared" si="1932"/>
        <v>3.33229309484783</v>
      </c>
      <c r="CZ1094">
        <f t="shared" si="1933"/>
        <v>3.2570475379825825</v>
      </c>
      <c r="DA1094">
        <f t="shared" si="1934"/>
        <v>3.1792507993438082</v>
      </c>
      <c r="DB1094">
        <f t="shared" si="1935"/>
        <v>3.0991732277624129</v>
      </c>
      <c r="DC1094">
        <f t="shared" si="1936"/>
        <v>78.444268055148797</v>
      </c>
      <c r="DE1094" s="11">
        <f t="shared" si="1937"/>
        <v>147.92393694514175</v>
      </c>
      <c r="DF1094" s="1">
        <f t="shared" si="1938"/>
        <v>2.4855286349598636E-2</v>
      </c>
      <c r="DG1094" s="7">
        <f t="shared" si="1939"/>
        <v>7.4109337337858623</v>
      </c>
      <c r="DH1094" s="7">
        <f t="shared" si="1946"/>
        <v>7.3199638351896885</v>
      </c>
      <c r="DI1094" s="11">
        <f t="shared" si="1947"/>
        <v>0.10827978687973175</v>
      </c>
      <c r="DK1094" s="22">
        <f t="shared" si="1851"/>
        <v>8.4543231230360907E-2</v>
      </c>
      <c r="DL1094" s="47">
        <v>100000</v>
      </c>
      <c r="DM1094" s="48">
        <f t="shared" si="1843"/>
        <v>-403586.10738363198</v>
      </c>
      <c r="DN1094" s="22">
        <f t="shared" si="1844"/>
        <v>-8337.2425222069687</v>
      </c>
      <c r="DO1094" s="22">
        <f t="shared" si="1852"/>
        <v>43589.109570512628</v>
      </c>
      <c r="DP1094" s="22"/>
      <c r="DQ1094" s="22">
        <f t="shared" si="1853"/>
        <v>100000</v>
      </c>
      <c r="DR1094" s="22">
        <f t="shared" si="1845"/>
        <v>-241973.85417990253</v>
      </c>
      <c r="DS1094" s="22">
        <f t="shared" si="1846"/>
        <v>-10847.162657901557</v>
      </c>
      <c r="DT1094" s="22">
        <f t="shared" si="1854"/>
        <v>34408.618803613383</v>
      </c>
      <c r="DU1094" s="22"/>
      <c r="DV1094" s="22">
        <f t="shared" si="1855"/>
        <v>100000</v>
      </c>
      <c r="DW1094" s="22">
        <f t="shared" si="1847"/>
        <v>-161012.87599912783</v>
      </c>
      <c r="DX1094" s="22">
        <f t="shared" si="1848"/>
        <v>-16705.481686383318</v>
      </c>
      <c r="DY1094" s="22">
        <f t="shared" si="1856"/>
        <v>23953.54814375316</v>
      </c>
      <c r="DZ1094" s="22"/>
      <c r="EA1094" s="22">
        <f t="shared" si="1857"/>
        <v>100000</v>
      </c>
      <c r="EB1094" s="22">
        <f t="shared" si="1849"/>
        <v>-75620.319257163719</v>
      </c>
      <c r="EC1094" s="22">
        <f t="shared" si="1850"/>
        <v>25044.522270641526</v>
      </c>
      <c r="ED1094" s="22">
        <f t="shared" si="1858"/>
        <v>35763.862259383473</v>
      </c>
    </row>
    <row r="1095" spans="1:134" x14ac:dyDescent="0.4">
      <c r="A1095" s="16">
        <v>40515</v>
      </c>
      <c r="B1095" s="2">
        <v>2E-3</v>
      </c>
      <c r="C1095" s="2">
        <v>2.8000000000000004E-3</v>
      </c>
      <c r="D1095" s="2">
        <v>5.1000000000000004E-3</v>
      </c>
      <c r="E1095" s="2">
        <v>1.5900000000000001E-2</v>
      </c>
      <c r="F1095" s="2">
        <v>2.9300000000000003E-2</v>
      </c>
      <c r="H1095" s="4">
        <f t="shared" si="1859"/>
        <v>2.0999999999999999E-3</v>
      </c>
      <c r="I1095" s="4">
        <f t="shared" si="1860"/>
        <v>2.8000000000000004E-3</v>
      </c>
      <c r="J1095" s="4">
        <f t="shared" si="1861"/>
        <v>3.9500000000000004E-3</v>
      </c>
      <c r="K1095" s="4">
        <f t="shared" si="1862"/>
        <v>5.1000000000000004E-3</v>
      </c>
      <c r="L1095" s="4">
        <f t="shared" si="1940"/>
        <v>6.8999999999999999E-3</v>
      </c>
      <c r="M1095" s="4">
        <f t="shared" si="1940"/>
        <v>8.7000000000000011E-3</v>
      </c>
      <c r="N1095" s="4">
        <f t="shared" si="1940"/>
        <v>1.0500000000000001E-2</v>
      </c>
      <c r="O1095" s="4">
        <f t="shared" si="1940"/>
        <v>1.23E-2</v>
      </c>
      <c r="P1095" s="4">
        <f t="shared" si="1940"/>
        <v>1.4100000000000001E-2</v>
      </c>
      <c r="Q1095" s="4">
        <f t="shared" si="1863"/>
        <v>1.5900000000000001E-2</v>
      </c>
      <c r="R1095" s="4">
        <f t="shared" si="1893"/>
        <v>1.7240000000000002E-2</v>
      </c>
      <c r="S1095" s="4">
        <f t="shared" si="1893"/>
        <v>1.8580000000000003E-2</v>
      </c>
      <c r="T1095" s="4">
        <f t="shared" si="1893"/>
        <v>1.992E-2</v>
      </c>
      <c r="U1095" s="4">
        <f t="shared" si="1893"/>
        <v>2.1260000000000001E-2</v>
      </c>
      <c r="V1095" s="4">
        <f t="shared" si="1893"/>
        <v>2.2600000000000002E-2</v>
      </c>
      <c r="W1095" s="4">
        <f t="shared" si="1893"/>
        <v>2.3940000000000003E-2</v>
      </c>
      <c r="X1095" s="4">
        <f t="shared" si="1893"/>
        <v>2.528E-2</v>
      </c>
      <c r="Y1095" s="4">
        <f t="shared" si="1893"/>
        <v>2.6620000000000001E-2</v>
      </c>
      <c r="Z1095" s="4">
        <f t="shared" si="1893"/>
        <v>2.7960000000000006E-2</v>
      </c>
      <c r="AA1095" s="4">
        <f t="shared" si="1864"/>
        <v>2.9300000000000003E-2</v>
      </c>
      <c r="AC1095" s="7">
        <f t="shared" si="1865"/>
        <v>2.9968533040307679</v>
      </c>
      <c r="AD1095" s="7">
        <f t="shared" si="1866"/>
        <v>2.9916176071295268</v>
      </c>
      <c r="AE1095" s="7">
        <f t="shared" si="1867"/>
        <v>2.9822949808207495</v>
      </c>
      <c r="AF1095" s="7">
        <f t="shared" si="1868"/>
        <v>101.95606356917638</v>
      </c>
      <c r="AG1095" s="11">
        <f t="shared" si="1869"/>
        <v>110.92682946115742</v>
      </c>
      <c r="AH1095" s="1">
        <f t="shared" si="1870"/>
        <v>4.2273917910234495E-3</v>
      </c>
      <c r="AI1095" s="7">
        <f t="shared" si="1871"/>
        <v>1.8847340320498063</v>
      </c>
      <c r="AJ1095" s="7">
        <f t="shared" si="1941"/>
        <v>1.8807586801471312</v>
      </c>
      <c r="AK1095" s="11">
        <f t="shared" si="1942"/>
        <v>2.0862659737027237E-2</v>
      </c>
      <c r="AL1095">
        <f t="shared" si="1872"/>
        <v>2.4973777533589732</v>
      </c>
      <c r="AM1095">
        <f t="shared" si="1873"/>
        <v>2.4930146726079387</v>
      </c>
      <c r="AN1095">
        <f t="shared" si="1874"/>
        <v>2.4852458173506244</v>
      </c>
      <c r="AO1095">
        <f t="shared" si="1875"/>
        <v>2.4746617371159316</v>
      </c>
      <c r="AP1095">
        <f t="shared" si="1876"/>
        <v>2.4573177753218975</v>
      </c>
      <c r="AQ1095">
        <f t="shared" si="1877"/>
        <v>2.4357320192632175</v>
      </c>
      <c r="AR1095">
        <f t="shared" si="1878"/>
        <v>2.4100243816230624</v>
      </c>
      <c r="AS1095">
        <f t="shared" si="1879"/>
        <v>2.3803354054938324</v>
      </c>
      <c r="AT1095">
        <f t="shared" si="1880"/>
        <v>2.3468249920835285</v>
      </c>
      <c r="AU1095">
        <f t="shared" si="1881"/>
        <v>94.69650998515813</v>
      </c>
      <c r="AW1095" s="11">
        <f t="shared" si="1882"/>
        <v>116.67704453937714</v>
      </c>
      <c r="AX1095" s="1">
        <f t="shared" si="1883"/>
        <v>1.4782226066151686E-2</v>
      </c>
      <c r="AY1095" s="7">
        <f t="shared" si="1884"/>
        <v>4.4266907884434836</v>
      </c>
      <c r="AZ1095" s="7">
        <f t="shared" si="1894"/>
        <v>4.3942126659381611</v>
      </c>
      <c r="BA1095" s="11">
        <f t="shared" si="1943"/>
        <v>5.1270374693916196E-2</v>
      </c>
      <c r="BB1095">
        <f t="shared" si="1885"/>
        <v>5.9937066080615358</v>
      </c>
      <c r="BC1095">
        <f t="shared" si="1886"/>
        <v>5.9832352142590537</v>
      </c>
      <c r="BD1095">
        <f t="shared" si="1887"/>
        <v>5.964589961641499</v>
      </c>
      <c r="BE1095">
        <f t="shared" si="1888"/>
        <v>5.9391881690782364</v>
      </c>
      <c r="BF1095">
        <f t="shared" si="1889"/>
        <v>5.8975626607725538</v>
      </c>
      <c r="BG1095">
        <f t="shared" si="1890"/>
        <v>103.27503761676041</v>
      </c>
      <c r="BI1095" s="11">
        <f t="shared" si="1895"/>
        <v>133.05332023057329</v>
      </c>
      <c r="BJ1095" s="1">
        <f t="shared" si="1896"/>
        <v>6.8377109776122389E-3</v>
      </c>
      <c r="BK1095" s="7">
        <f t="shared" si="1897"/>
        <v>2.6123319498308484</v>
      </c>
      <c r="BL1095" s="7">
        <f t="shared" si="1898"/>
        <v>2.6034311948007747</v>
      </c>
      <c r="BM1095" s="11">
        <f t="shared" si="1944"/>
        <v>3.4639516446009148E-2</v>
      </c>
      <c r="BO1095">
        <f t="shared" si="1899"/>
        <v>4.9947555067179463</v>
      </c>
      <c r="BP1095">
        <f t="shared" si="1900"/>
        <v>4.9860293452158775</v>
      </c>
      <c r="BQ1095">
        <f t="shared" si="1901"/>
        <v>4.9704916347012489</v>
      </c>
      <c r="BR1095">
        <f t="shared" si="1902"/>
        <v>4.9493234742318633</v>
      </c>
      <c r="BS1095">
        <f t="shared" si="1903"/>
        <v>4.9146355506437951</v>
      </c>
      <c r="BT1095">
        <f t="shared" si="1904"/>
        <v>4.8714640385264349</v>
      </c>
      <c r="BU1095">
        <f t="shared" si="1905"/>
        <v>4.8200487632461249</v>
      </c>
      <c r="BV1095">
        <f t="shared" si="1906"/>
        <v>4.7606708109876648</v>
      </c>
      <c r="BW1095">
        <f t="shared" si="1907"/>
        <v>4.6936499841670569</v>
      </c>
      <c r="BX1095">
        <f t="shared" si="1908"/>
        <v>4.6193419504955191</v>
      </c>
      <c r="BY1095">
        <f t="shared" si="1909"/>
        <v>4.5495314661990891</v>
      </c>
      <c r="BZ1095">
        <f t="shared" si="1910"/>
        <v>4.474848749468392</v>
      </c>
      <c r="CA1095">
        <f t="shared" si="1911"/>
        <v>4.3955755272696546</v>
      </c>
      <c r="CB1095">
        <f t="shared" si="1912"/>
        <v>90.55213546953361</v>
      </c>
      <c r="CD1095" s="11">
        <f t="shared" si="1913"/>
        <v>152.55250227140428</v>
      </c>
      <c r="CE1095" s="1">
        <f t="shared" si="1914"/>
        <v>1.8488104672186922E-2</v>
      </c>
      <c r="CF1095" s="7">
        <f t="shared" si="1915"/>
        <v>5.4290585881803359</v>
      </c>
      <c r="CG1095" s="7">
        <f t="shared" si="1916"/>
        <v>5.3793317638223517</v>
      </c>
      <c r="CH1095" s="11">
        <f t="shared" si="1945"/>
        <v>8.2063052111914642E-2</v>
      </c>
      <c r="CJ1095">
        <f t="shared" si="1917"/>
        <v>3.9958044053743569</v>
      </c>
      <c r="CK1095">
        <f t="shared" si="1918"/>
        <v>3.9888234761727022</v>
      </c>
      <c r="CL1095">
        <f t="shared" si="1919"/>
        <v>3.9763933077609992</v>
      </c>
      <c r="CM1095">
        <f t="shared" si="1920"/>
        <v>3.9594587793854905</v>
      </c>
      <c r="CN1095">
        <f t="shared" si="1921"/>
        <v>3.9317084405150355</v>
      </c>
      <c r="CO1095">
        <f t="shared" si="1922"/>
        <v>3.8971712308211477</v>
      </c>
      <c r="CP1095">
        <f t="shared" si="1923"/>
        <v>3.8560390105968994</v>
      </c>
      <c r="CQ1095">
        <f t="shared" si="1924"/>
        <v>3.808536648790132</v>
      </c>
      <c r="CR1095">
        <f t="shared" si="1925"/>
        <v>3.7549199873336456</v>
      </c>
      <c r="CS1095">
        <f t="shared" si="1926"/>
        <v>3.6954735603964148</v>
      </c>
      <c r="CT1095">
        <f t="shared" si="1927"/>
        <v>3.6396251729592715</v>
      </c>
      <c r="CU1095">
        <f t="shared" si="1928"/>
        <v>3.5798789995747136</v>
      </c>
      <c r="CV1095">
        <f t="shared" si="1929"/>
        <v>3.5164604218157236</v>
      </c>
      <c r="CW1095">
        <f t="shared" si="1930"/>
        <v>3.4496051607441371</v>
      </c>
      <c r="CX1095">
        <f t="shared" si="1931"/>
        <v>3.379557832769192</v>
      </c>
      <c r="CY1095">
        <f t="shared" si="1932"/>
        <v>3.3065704770584596</v>
      </c>
      <c r="CZ1095">
        <f t="shared" si="1933"/>
        <v>3.2309010667274749</v>
      </c>
      <c r="DA1095">
        <f t="shared" si="1934"/>
        <v>3.1528120159018984</v>
      </c>
      <c r="DB1095">
        <f t="shared" si="1935"/>
        <v>3.0725686944893624</v>
      </c>
      <c r="DC1095">
        <f t="shared" si="1936"/>
        <v>77.751387015242003</v>
      </c>
      <c r="DE1095" s="11">
        <f t="shared" si="1937"/>
        <v>146.94369570442905</v>
      </c>
      <c r="DF1095" s="1">
        <f t="shared" si="1938"/>
        <v>2.5746046201591634E-2</v>
      </c>
      <c r="DG1095" s="7">
        <f t="shared" si="1939"/>
        <v>7.398933554285037</v>
      </c>
      <c r="DH1095" s="7">
        <f t="shared" si="1946"/>
        <v>7.3048974407809197</v>
      </c>
      <c r="DI1095" s="11">
        <f t="shared" si="1947"/>
        <v>0.10734086266901741</v>
      </c>
      <c r="DK1095" s="22">
        <f t="shared" si="1851"/>
        <v>8.4542736023747983E-2</v>
      </c>
      <c r="DL1095" s="47">
        <v>100000</v>
      </c>
      <c r="DM1095" s="48">
        <f t="shared" si="1843"/>
        <v>-403468.31315858534</v>
      </c>
      <c r="DN1095" s="22">
        <f t="shared" si="1844"/>
        <v>-72086.452750772718</v>
      </c>
      <c r="DO1095" s="22">
        <f t="shared" si="1852"/>
        <v>13103.344376726369</v>
      </c>
      <c r="DP1095" s="22"/>
      <c r="DQ1095" s="22">
        <f t="shared" si="1853"/>
        <v>100000</v>
      </c>
      <c r="DR1095" s="22">
        <f t="shared" si="1845"/>
        <v>-241855.53608909849</v>
      </c>
      <c r="DS1095" s="22">
        <f t="shared" si="1846"/>
        <v>-51618.917607035706</v>
      </c>
      <c r="DT1095" s="22">
        <f t="shared" si="1854"/>
        <v>15841.46125245887</v>
      </c>
      <c r="DU1095" s="22"/>
      <c r="DV1095" s="22">
        <f t="shared" si="1855"/>
        <v>100000</v>
      </c>
      <c r="DW1095" s="22">
        <f t="shared" si="1847"/>
        <v>-160832.08418188905</v>
      </c>
      <c r="DX1095" s="22">
        <f t="shared" si="1848"/>
        <v>-7120.3214469668746</v>
      </c>
      <c r="DY1095" s="22">
        <f t="shared" si="1856"/>
        <v>21507.318622041093</v>
      </c>
      <c r="DZ1095" s="22"/>
      <c r="EA1095" s="22">
        <f t="shared" si="1857"/>
        <v>100000</v>
      </c>
      <c r="EB1095" s="22">
        <f t="shared" si="1849"/>
        <v>-75836.744816904727</v>
      </c>
      <c r="EC1095" s="22">
        <f t="shared" si="1850"/>
        <v>14240.044750135829</v>
      </c>
      <c r="ED1095" s="22">
        <f t="shared" si="1858"/>
        <v>32735.604040988335</v>
      </c>
    </row>
    <row r="1096" spans="1:134" x14ac:dyDescent="0.4">
      <c r="A1096" s="16">
        <v>40522</v>
      </c>
      <c r="B1096" s="2">
        <v>1.8E-3</v>
      </c>
      <c r="C1096" s="2">
        <v>2.8999999999999998E-3</v>
      </c>
      <c r="D1096" s="2">
        <v>5.6999999999999993E-3</v>
      </c>
      <c r="E1096" s="2">
        <v>1.8000000000000002E-2</v>
      </c>
      <c r="F1096" s="2">
        <v>3.1800000000000002E-2</v>
      </c>
      <c r="H1096" s="4">
        <f t="shared" si="1859"/>
        <v>1.9E-3</v>
      </c>
      <c r="I1096" s="4">
        <f t="shared" si="1860"/>
        <v>2.8999999999999998E-3</v>
      </c>
      <c r="J1096" s="4">
        <f t="shared" si="1861"/>
        <v>4.3E-3</v>
      </c>
      <c r="K1096" s="4">
        <f t="shared" si="1862"/>
        <v>5.6999999999999993E-3</v>
      </c>
      <c r="L1096" s="4">
        <f t="shared" si="1940"/>
        <v>7.7499999999999999E-3</v>
      </c>
      <c r="M1096" s="4">
        <f t="shared" si="1940"/>
        <v>9.7999999999999997E-3</v>
      </c>
      <c r="N1096" s="4">
        <f t="shared" si="1940"/>
        <v>1.1850000000000001E-2</v>
      </c>
      <c r="O1096" s="4">
        <f t="shared" si="1940"/>
        <v>1.3900000000000001E-2</v>
      </c>
      <c r="P1096" s="4">
        <f t="shared" si="1940"/>
        <v>1.5950000000000002E-2</v>
      </c>
      <c r="Q1096" s="4">
        <f t="shared" si="1863"/>
        <v>1.8000000000000002E-2</v>
      </c>
      <c r="R1096" s="4">
        <f t="shared" si="1893"/>
        <v>1.9380000000000001E-2</v>
      </c>
      <c r="S1096" s="4">
        <f t="shared" si="1893"/>
        <v>2.0760000000000004E-2</v>
      </c>
      <c r="T1096" s="4">
        <f t="shared" si="1893"/>
        <v>2.214E-2</v>
      </c>
      <c r="U1096" s="4">
        <f t="shared" si="1893"/>
        <v>2.3520000000000003E-2</v>
      </c>
      <c r="V1096" s="4">
        <f t="shared" si="1893"/>
        <v>2.4900000000000002E-2</v>
      </c>
      <c r="W1096" s="4">
        <f t="shared" si="1893"/>
        <v>2.6280000000000001E-2</v>
      </c>
      <c r="X1096" s="4">
        <f t="shared" si="1893"/>
        <v>2.7660000000000001E-2</v>
      </c>
      <c r="Y1096" s="4">
        <f t="shared" si="1893"/>
        <v>2.9040000000000003E-2</v>
      </c>
      <c r="Z1096" s="4">
        <f t="shared" si="1893"/>
        <v>3.0420000000000003E-2</v>
      </c>
      <c r="AA1096" s="4">
        <f t="shared" si="1864"/>
        <v>3.1800000000000002E-2</v>
      </c>
      <c r="AC1096" s="7">
        <f t="shared" si="1865"/>
        <v>2.9971527049303162</v>
      </c>
      <c r="AD1096" s="7">
        <f t="shared" si="1866"/>
        <v>2.9913188859826922</v>
      </c>
      <c r="AE1096" s="7">
        <f t="shared" si="1867"/>
        <v>2.9807329078074005</v>
      </c>
      <c r="AF1096" s="7">
        <f t="shared" si="1868"/>
        <v>101.83411872456247</v>
      </c>
      <c r="AG1096" s="11">
        <f t="shared" si="1869"/>
        <v>110.80332322328289</v>
      </c>
      <c r="AH1096" s="1">
        <f t="shared" si="1870"/>
        <v>4.8175879762185998E-3</v>
      </c>
      <c r="AI1096" s="7">
        <f t="shared" si="1871"/>
        <v>1.8841276437780288</v>
      </c>
      <c r="AJ1096" s="7">
        <f t="shared" si="1941"/>
        <v>1.8796000744187193</v>
      </c>
      <c r="AK1096" s="11">
        <f t="shared" si="1942"/>
        <v>2.0826593457632391E-2</v>
      </c>
      <c r="AL1096">
        <f t="shared" si="1872"/>
        <v>2.4976272541085969</v>
      </c>
      <c r="AM1096">
        <f t="shared" si="1873"/>
        <v>2.4927657383189104</v>
      </c>
      <c r="AN1096">
        <f t="shared" si="1874"/>
        <v>2.4839440898395004</v>
      </c>
      <c r="AO1096">
        <f t="shared" si="1875"/>
        <v>2.4717019107903515</v>
      </c>
      <c r="AP1096">
        <f t="shared" si="1876"/>
        <v>2.452120533885775</v>
      </c>
      <c r="AQ1096">
        <f t="shared" si="1877"/>
        <v>2.4277442339674926</v>
      </c>
      <c r="AR1096">
        <f t="shared" si="1878"/>
        <v>2.3987268522537128</v>
      </c>
      <c r="AS1096">
        <f t="shared" si="1879"/>
        <v>2.3652484074916025</v>
      </c>
      <c r="AT1096">
        <f t="shared" si="1880"/>
        <v>2.3275132479728255</v>
      </c>
      <c r="AU1096">
        <f t="shared" si="1881"/>
        <v>93.715667539270285</v>
      </c>
      <c r="AW1096" s="11">
        <f t="shared" si="1882"/>
        <v>115.63305980789906</v>
      </c>
      <c r="AX1096" s="1">
        <f t="shared" si="1883"/>
        <v>1.6807923931729411E-2</v>
      </c>
      <c r="AY1096" s="7">
        <f t="shared" si="1884"/>
        <v>4.4197021412924951</v>
      </c>
      <c r="AZ1096" s="7">
        <f t="shared" si="1894"/>
        <v>4.3828686796076921</v>
      </c>
      <c r="BA1096" s="11">
        <f t="shared" si="1943"/>
        <v>5.0680451615924389E-2</v>
      </c>
      <c r="BB1096">
        <f t="shared" si="1885"/>
        <v>5.9943054098606323</v>
      </c>
      <c r="BC1096">
        <f t="shared" si="1886"/>
        <v>5.9826377719653845</v>
      </c>
      <c r="BD1096">
        <f t="shared" si="1887"/>
        <v>5.961465815614801</v>
      </c>
      <c r="BE1096">
        <f t="shared" si="1888"/>
        <v>5.9320845858968436</v>
      </c>
      <c r="BF1096">
        <f t="shared" si="1889"/>
        <v>5.8850892813258602</v>
      </c>
      <c r="BG1096">
        <f t="shared" si="1890"/>
        <v>102.9363555202217</v>
      </c>
      <c r="BI1096" s="11">
        <f t="shared" si="1895"/>
        <v>132.69193838488522</v>
      </c>
      <c r="BJ1096" s="1">
        <f t="shared" si="1896"/>
        <v>7.8750440332548879E-3</v>
      </c>
      <c r="BK1096" s="7">
        <f t="shared" si="1897"/>
        <v>2.6104651515734298</v>
      </c>
      <c r="BL1096" s="7">
        <f t="shared" si="1898"/>
        <v>2.6002267016873137</v>
      </c>
      <c r="BM1096" s="11">
        <f t="shared" si="1944"/>
        <v>3.4502912128702636E-2</v>
      </c>
      <c r="BO1096">
        <f t="shared" si="1899"/>
        <v>4.9952545082171937</v>
      </c>
      <c r="BP1096">
        <f t="shared" si="1900"/>
        <v>4.9855314766378207</v>
      </c>
      <c r="BQ1096">
        <f t="shared" si="1901"/>
        <v>4.9678881796790009</v>
      </c>
      <c r="BR1096">
        <f t="shared" si="1902"/>
        <v>4.943403821580703</v>
      </c>
      <c r="BS1096">
        <f t="shared" si="1903"/>
        <v>4.90424106777155</v>
      </c>
      <c r="BT1096">
        <f t="shared" si="1904"/>
        <v>4.8554884679349852</v>
      </c>
      <c r="BU1096">
        <f t="shared" si="1905"/>
        <v>4.7974537045074257</v>
      </c>
      <c r="BV1096">
        <f t="shared" si="1906"/>
        <v>4.730496814983205</v>
      </c>
      <c r="BW1096">
        <f t="shared" si="1907"/>
        <v>4.6550264959456511</v>
      </c>
      <c r="BX1096">
        <f t="shared" si="1908"/>
        <v>4.5714959775253794</v>
      </c>
      <c r="BY1096">
        <f t="shared" si="1909"/>
        <v>4.496777499008064</v>
      </c>
      <c r="BZ1096">
        <f t="shared" si="1910"/>
        <v>4.4172615259977484</v>
      </c>
      <c r="CA1096">
        <f t="shared" si="1911"/>
        <v>4.3332534074254374</v>
      </c>
      <c r="CB1096">
        <f t="shared" si="1912"/>
        <v>89.146484492039335</v>
      </c>
      <c r="CD1096" s="11">
        <f t="shared" si="1913"/>
        <v>150.80005743925349</v>
      </c>
      <c r="CE1096" s="1">
        <f t="shared" si="1914"/>
        <v>2.0604861041333564E-2</v>
      </c>
      <c r="CF1096" s="7">
        <f t="shared" si="1915"/>
        <v>5.4141451137819105</v>
      </c>
      <c r="CG1096" s="7">
        <f t="shared" si="1916"/>
        <v>5.3589350576853425</v>
      </c>
      <c r="CH1096" s="11">
        <f t="shared" si="1945"/>
        <v>8.0812771451217888E-2</v>
      </c>
      <c r="CJ1096">
        <f t="shared" si="1917"/>
        <v>3.9962036065737547</v>
      </c>
      <c r="CK1096">
        <f t="shared" si="1918"/>
        <v>3.9884251813102565</v>
      </c>
      <c r="CL1096">
        <f t="shared" si="1919"/>
        <v>3.9743105437432007</v>
      </c>
      <c r="CM1096">
        <f t="shared" si="1920"/>
        <v>3.954723057264562</v>
      </c>
      <c r="CN1096">
        <f t="shared" si="1921"/>
        <v>3.9233928542172398</v>
      </c>
      <c r="CO1096">
        <f t="shared" si="1922"/>
        <v>3.8843907743479882</v>
      </c>
      <c r="CP1096">
        <f t="shared" si="1923"/>
        <v>3.8379629636059409</v>
      </c>
      <c r="CQ1096">
        <f t="shared" si="1924"/>
        <v>3.7843974519865644</v>
      </c>
      <c r="CR1096">
        <f t="shared" si="1925"/>
        <v>3.7240211967565204</v>
      </c>
      <c r="CS1096">
        <f t="shared" si="1926"/>
        <v>3.6571967820203035</v>
      </c>
      <c r="CT1096">
        <f t="shared" si="1927"/>
        <v>3.5974219992064511</v>
      </c>
      <c r="CU1096">
        <f t="shared" si="1928"/>
        <v>3.5338092207981986</v>
      </c>
      <c r="CV1096">
        <f t="shared" si="1929"/>
        <v>3.4666027259403496</v>
      </c>
      <c r="CW1096">
        <f t="shared" si="1930"/>
        <v>3.3960565520776891</v>
      </c>
      <c r="CX1096">
        <f t="shared" si="1931"/>
        <v>3.3224329146428158</v>
      </c>
      <c r="CY1096">
        <f t="shared" si="1932"/>
        <v>3.2460006065091207</v>
      </c>
      <c r="CZ1096">
        <f t="shared" si="1933"/>
        <v>3.1670333906492827</v>
      </c>
      <c r="DA1096">
        <f t="shared" si="1934"/>
        <v>3.0858083991749066</v>
      </c>
      <c r="DB1096">
        <f t="shared" si="1935"/>
        <v>3.0026045515320754</v>
      </c>
      <c r="DC1096">
        <f t="shared" si="1936"/>
        <v>75.860226106633149</v>
      </c>
      <c r="DE1096" s="11">
        <f t="shared" si="1937"/>
        <v>144.40302087899036</v>
      </c>
      <c r="DF1096" s="1">
        <f t="shared" si="1938"/>
        <v>2.8089422289593016E-2</v>
      </c>
      <c r="DG1096" s="7">
        <f t="shared" si="1939"/>
        <v>7.3673189667697025</v>
      </c>
      <c r="DH1096" s="7">
        <f t="shared" si="1946"/>
        <v>7.2652802049057925</v>
      </c>
      <c r="DI1096" s="11">
        <f t="shared" si="1947"/>
        <v>0.10491284091207265</v>
      </c>
      <c r="DK1096" s="22">
        <f t="shared" si="1851"/>
        <v>8.390447909185085E-2</v>
      </c>
      <c r="DL1096" s="47">
        <v>100000</v>
      </c>
      <c r="DM1096" s="48">
        <f t="shared" si="1843"/>
        <v>-400656.06518996594</v>
      </c>
      <c r="DN1096" s="22">
        <f t="shared" si="1844"/>
        <v>60785.926956868207</v>
      </c>
      <c r="DO1096" s="22">
        <f t="shared" si="1852"/>
        <v>312714.90288619394</v>
      </c>
      <c r="DP1096" s="22"/>
      <c r="DQ1096" s="22">
        <f t="shared" si="1853"/>
        <v>100000</v>
      </c>
      <c r="DR1096" s="22">
        <f t="shared" si="1845"/>
        <v>-240432.06718566493</v>
      </c>
      <c r="DS1096" s="22">
        <f t="shared" si="1846"/>
        <v>35325.935405530799</v>
      </c>
      <c r="DT1096" s="22">
        <f t="shared" si="1854"/>
        <v>190366.76835965566</v>
      </c>
      <c r="DU1096" s="22"/>
      <c r="DV1096" s="22">
        <f t="shared" si="1855"/>
        <v>100000</v>
      </c>
      <c r="DW1096" s="22">
        <f t="shared" si="1847"/>
        <v>-160500.2918530383</v>
      </c>
      <c r="DX1096" s="22">
        <f t="shared" si="1848"/>
        <v>-20507.751145105954</v>
      </c>
      <c r="DY1096" s="22">
        <f t="shared" si="1856"/>
        <v>39301.802219982834</v>
      </c>
      <c r="DZ1096" s="22"/>
      <c r="EA1096" s="22">
        <f t="shared" si="1857"/>
        <v>100000</v>
      </c>
      <c r="EB1096" s="22">
        <f t="shared" si="1849"/>
        <v>-76158.133437149168</v>
      </c>
      <c r="EC1096" s="22">
        <f t="shared" si="1850"/>
        <v>27101.741324924769</v>
      </c>
      <c r="ED1096" s="22">
        <f t="shared" si="1858"/>
        <v>48174.567562157281</v>
      </c>
    </row>
    <row r="1097" spans="1:134" x14ac:dyDescent="0.4">
      <c r="A1097" s="16">
        <v>40529</v>
      </c>
      <c r="B1097" s="2">
        <v>1.9E-3</v>
      </c>
      <c r="C1097" s="2">
        <v>3.0000000000000001E-3</v>
      </c>
      <c r="D1097" s="2">
        <v>6.4000000000000003E-3</v>
      </c>
      <c r="E1097" s="2">
        <v>2.0299999999999999E-2</v>
      </c>
      <c r="F1097" s="2">
        <v>3.4200000000000001E-2</v>
      </c>
      <c r="H1097" s="4">
        <f t="shared" si="1859"/>
        <v>2E-3</v>
      </c>
      <c r="I1097" s="4">
        <f t="shared" si="1860"/>
        <v>3.0000000000000001E-3</v>
      </c>
      <c r="J1097" s="4">
        <f t="shared" si="1861"/>
        <v>4.7000000000000002E-3</v>
      </c>
      <c r="K1097" s="4">
        <f t="shared" si="1862"/>
        <v>6.4000000000000003E-3</v>
      </c>
      <c r="L1097" s="4">
        <f t="shared" si="1940"/>
        <v>8.7166666666666677E-3</v>
      </c>
      <c r="M1097" s="4">
        <f t="shared" si="1940"/>
        <v>1.1033333333333332E-2</v>
      </c>
      <c r="N1097" s="4">
        <f t="shared" si="1940"/>
        <v>1.3349999999999999E-2</v>
      </c>
      <c r="O1097" s="4">
        <f t="shared" si="1940"/>
        <v>1.5666666666666666E-2</v>
      </c>
      <c r="P1097" s="4">
        <f t="shared" si="1940"/>
        <v>1.7983333333333334E-2</v>
      </c>
      <c r="Q1097" s="4">
        <f t="shared" si="1863"/>
        <v>2.0299999999999999E-2</v>
      </c>
      <c r="R1097" s="4">
        <f t="shared" si="1893"/>
        <v>2.1689999999999997E-2</v>
      </c>
      <c r="S1097" s="4">
        <f t="shared" si="1893"/>
        <v>2.3080000000000003E-2</v>
      </c>
      <c r="T1097" s="4">
        <f t="shared" si="1893"/>
        <v>2.4469999999999999E-2</v>
      </c>
      <c r="U1097" s="4">
        <f t="shared" si="1893"/>
        <v>2.5860000000000001E-2</v>
      </c>
      <c r="V1097" s="4">
        <f t="shared" si="1893"/>
        <v>2.725E-2</v>
      </c>
      <c r="W1097" s="4">
        <f t="shared" si="1893"/>
        <v>2.8639999999999999E-2</v>
      </c>
      <c r="X1097" s="4">
        <f t="shared" si="1893"/>
        <v>3.0030000000000001E-2</v>
      </c>
      <c r="Y1097" s="4">
        <f t="shared" si="1893"/>
        <v>3.1420000000000003E-2</v>
      </c>
      <c r="Z1097" s="4">
        <f t="shared" si="1893"/>
        <v>3.2809999999999999E-2</v>
      </c>
      <c r="AA1097" s="4">
        <f t="shared" si="1864"/>
        <v>3.4200000000000001E-2</v>
      </c>
      <c r="AC1097" s="7">
        <f t="shared" si="1865"/>
        <v>2.9970029970029972</v>
      </c>
      <c r="AD1097" s="7">
        <f t="shared" si="1866"/>
        <v>2.9910202095758005</v>
      </c>
      <c r="AE1097" s="7">
        <f t="shared" si="1867"/>
        <v>2.9789490170316588</v>
      </c>
      <c r="AF1097" s="7">
        <f t="shared" si="1868"/>
        <v>101.69208007400546</v>
      </c>
      <c r="AG1097" s="11">
        <f t="shared" si="1869"/>
        <v>110.65905229761591</v>
      </c>
      <c r="AH1097" s="1">
        <f t="shared" si="1870"/>
        <v>5.5080851104327396E-3</v>
      </c>
      <c r="AI1097" s="7">
        <f t="shared" si="1871"/>
        <v>1.883418631433696</v>
      </c>
      <c r="AJ1097" s="7">
        <f t="shared" si="1941"/>
        <v>1.8782458623994887</v>
      </c>
      <c r="AK1097" s="11">
        <f t="shared" si="1942"/>
        <v>2.078449071150457E-2</v>
      </c>
      <c r="AL1097">
        <f t="shared" si="1872"/>
        <v>2.4975024975024978</v>
      </c>
      <c r="AM1097">
        <f t="shared" si="1873"/>
        <v>2.4925168413131669</v>
      </c>
      <c r="AN1097">
        <f t="shared" si="1874"/>
        <v>2.4824575141930492</v>
      </c>
      <c r="AO1097">
        <f t="shared" si="1875"/>
        <v>2.4682543707282876</v>
      </c>
      <c r="AP1097">
        <f t="shared" si="1876"/>
        <v>2.4462259672390618</v>
      </c>
      <c r="AQ1097">
        <f t="shared" si="1877"/>
        <v>2.4188245482587223</v>
      </c>
      <c r="AR1097">
        <f t="shared" si="1878"/>
        <v>2.3862449650312536</v>
      </c>
      <c r="AS1097">
        <f t="shared" si="1879"/>
        <v>2.3487146835784429</v>
      </c>
      <c r="AT1097">
        <f t="shared" si="1880"/>
        <v>2.3064911588401711</v>
      </c>
      <c r="AU1097">
        <f t="shared" si="1881"/>
        <v>92.654215585010533</v>
      </c>
      <c r="AW1097" s="11">
        <f t="shared" si="1882"/>
        <v>114.50144813169518</v>
      </c>
      <c r="AX1097" s="1">
        <f t="shared" si="1883"/>
        <v>1.9028019645803182E-2</v>
      </c>
      <c r="AY1097" s="7">
        <f t="shared" si="1884"/>
        <v>4.4120460658941472</v>
      </c>
      <c r="AZ1097" s="7">
        <f t="shared" si="1894"/>
        <v>4.3704654150051363</v>
      </c>
      <c r="BA1097" s="11">
        <f t="shared" si="1943"/>
        <v>5.004246190275783E-2</v>
      </c>
      <c r="BB1097">
        <f t="shared" si="1885"/>
        <v>5.9940059940059944</v>
      </c>
      <c r="BC1097">
        <f t="shared" si="1886"/>
        <v>5.982040419151601</v>
      </c>
      <c r="BD1097">
        <f t="shared" si="1887"/>
        <v>5.9578980340633176</v>
      </c>
      <c r="BE1097">
        <f t="shared" si="1888"/>
        <v>5.9238104897478907</v>
      </c>
      <c r="BF1097">
        <f t="shared" si="1889"/>
        <v>5.8709423213737475</v>
      </c>
      <c r="BG1097">
        <f t="shared" si="1890"/>
        <v>102.55816084616981</v>
      </c>
      <c r="BI1097" s="11">
        <f t="shared" si="1895"/>
        <v>132.28685810451236</v>
      </c>
      <c r="BJ1097" s="1">
        <f t="shared" si="1896"/>
        <v>9.042047890589041E-3</v>
      </c>
      <c r="BK1097" s="7">
        <f t="shared" si="1897"/>
        <v>2.6083667095500069</v>
      </c>
      <c r="BL1097" s="7">
        <f t="shared" si="1898"/>
        <v>2.5966272953706313</v>
      </c>
      <c r="BM1097" s="11">
        <f t="shared" si="1944"/>
        <v>3.4349966657299842E-2</v>
      </c>
      <c r="BO1097">
        <f t="shared" si="1899"/>
        <v>4.9950049950049955</v>
      </c>
      <c r="BP1097">
        <f t="shared" si="1900"/>
        <v>4.9850336826263337</v>
      </c>
      <c r="BQ1097">
        <f t="shared" si="1901"/>
        <v>4.9649150283860983</v>
      </c>
      <c r="BR1097">
        <f t="shared" si="1902"/>
        <v>4.9365087414565751</v>
      </c>
      <c r="BS1097">
        <f t="shared" si="1903"/>
        <v>4.8924519344781237</v>
      </c>
      <c r="BT1097">
        <f t="shared" si="1904"/>
        <v>4.8376490965174446</v>
      </c>
      <c r="BU1097">
        <f t="shared" si="1905"/>
        <v>4.7724899300625072</v>
      </c>
      <c r="BV1097">
        <f t="shared" si="1906"/>
        <v>4.6974293671568859</v>
      </c>
      <c r="BW1097">
        <f t="shared" si="1907"/>
        <v>4.6129823176803422</v>
      </c>
      <c r="BX1097">
        <f t="shared" si="1908"/>
        <v>4.5197178334151475</v>
      </c>
      <c r="BY1097">
        <f t="shared" si="1909"/>
        <v>4.4405806741706559</v>
      </c>
      <c r="BZ1097">
        <f t="shared" si="1910"/>
        <v>4.3568566588672395</v>
      </c>
      <c r="CA1097">
        <f t="shared" si="1911"/>
        <v>4.2688653542430446</v>
      </c>
      <c r="CB1097">
        <f t="shared" si="1912"/>
        <v>87.715678124315289</v>
      </c>
      <c r="CD1097" s="11">
        <f t="shared" si="1913"/>
        <v>148.99616373838069</v>
      </c>
      <c r="CE1097" s="1">
        <f t="shared" si="1914"/>
        <v>2.2815653100854531E-2</v>
      </c>
      <c r="CF1097" s="7">
        <f t="shared" si="1915"/>
        <v>5.3985615080690819</v>
      </c>
      <c r="CG1097" s="7">
        <f t="shared" si="1916"/>
        <v>5.3376702912036622</v>
      </c>
      <c r="CH1097" s="11">
        <f t="shared" si="1945"/>
        <v>7.9529239668967106E-2</v>
      </c>
      <c r="CJ1097">
        <f t="shared" si="1917"/>
        <v>3.9960039960039966</v>
      </c>
      <c r="CK1097">
        <f t="shared" si="1918"/>
        <v>3.9880269461010673</v>
      </c>
      <c r="CL1097">
        <f t="shared" si="1919"/>
        <v>3.9719320227088786</v>
      </c>
      <c r="CM1097">
        <f t="shared" si="1920"/>
        <v>3.9492069931652605</v>
      </c>
      <c r="CN1097">
        <f t="shared" si="1921"/>
        <v>3.9139615475824985</v>
      </c>
      <c r="CO1097">
        <f t="shared" si="1922"/>
        <v>3.8701192772139557</v>
      </c>
      <c r="CP1097">
        <f t="shared" si="1923"/>
        <v>3.8179919440500059</v>
      </c>
      <c r="CQ1097">
        <f t="shared" si="1924"/>
        <v>3.757943493725509</v>
      </c>
      <c r="CR1097">
        <f t="shared" si="1925"/>
        <v>3.690385854144274</v>
      </c>
      <c r="CS1097">
        <f t="shared" si="1926"/>
        <v>3.6157742667321182</v>
      </c>
      <c r="CT1097">
        <f t="shared" si="1927"/>
        <v>3.5524645393365248</v>
      </c>
      <c r="CU1097">
        <f t="shared" si="1928"/>
        <v>3.4854853270937918</v>
      </c>
      <c r="CV1097">
        <f t="shared" si="1929"/>
        <v>3.4150922833944355</v>
      </c>
      <c r="CW1097">
        <f t="shared" si="1930"/>
        <v>3.3415496428310583</v>
      </c>
      <c r="CX1097">
        <f t="shared" si="1931"/>
        <v>3.2651285917908894</v>
      </c>
      <c r="CY1097">
        <f t="shared" si="1932"/>
        <v>3.1861056298570314</v>
      </c>
      <c r="CZ1097">
        <f t="shared" si="1933"/>
        <v>3.1047609355989021</v>
      </c>
      <c r="DA1097">
        <f t="shared" si="1934"/>
        <v>3.0213767499411124</v>
      </c>
      <c r="DB1097">
        <f t="shared" si="1935"/>
        <v>2.9362357897774238</v>
      </c>
      <c r="DC1097">
        <f t="shared" si="1936"/>
        <v>74.090112300116303</v>
      </c>
      <c r="DE1097" s="11">
        <f t="shared" si="1937"/>
        <v>141.96965813116503</v>
      </c>
      <c r="DF1097" s="1">
        <f t="shared" si="1938"/>
        <v>3.0382203415292828E-2</v>
      </c>
      <c r="DG1097" s="7">
        <f t="shared" si="1939"/>
        <v>7.3363249836086748</v>
      </c>
      <c r="DH1097" s="7">
        <f t="shared" si="1946"/>
        <v>7.2265457914951083</v>
      </c>
      <c r="DI1097" s="11">
        <f t="shared" si="1947"/>
        <v>0.102595023548777</v>
      </c>
      <c r="DK1097" s="22">
        <f t="shared" si="1851"/>
        <v>8.4520996178615637E-2</v>
      </c>
      <c r="DL1097" s="47">
        <v>100000</v>
      </c>
      <c r="DM1097" s="48">
        <f t="shared" si="1843"/>
        <v>-403246.65969060792</v>
      </c>
      <c r="DN1097" s="22">
        <f t="shared" si="1844"/>
        <v>-6173.6060974676366</v>
      </c>
      <c r="DO1097" s="22">
        <f t="shared" si="1852"/>
        <v>288230.10856134642</v>
      </c>
      <c r="DP1097" s="22"/>
      <c r="DQ1097" s="22">
        <f t="shared" si="1853"/>
        <v>100000</v>
      </c>
      <c r="DR1097" s="22">
        <f t="shared" si="1845"/>
        <v>-241646.32446856305</v>
      </c>
      <c r="DS1097" s="22">
        <f t="shared" si="1846"/>
        <v>1010.195996616414</v>
      </c>
      <c r="DT1097" s="22">
        <f t="shared" si="1854"/>
        <v>162643.49246505706</v>
      </c>
      <c r="DU1097" s="22"/>
      <c r="DV1097" s="22">
        <f t="shared" si="1855"/>
        <v>100000</v>
      </c>
      <c r="DW1097" s="22">
        <f t="shared" si="1847"/>
        <v>-160522.85214714697</v>
      </c>
      <c r="DX1097" s="22">
        <f t="shared" si="1848"/>
        <v>19822.20509783602</v>
      </c>
      <c r="DY1097" s="22">
        <f t="shared" si="1856"/>
        <v>2687.2946245948619</v>
      </c>
      <c r="DZ1097" s="22"/>
      <c r="EA1097" s="22">
        <f t="shared" si="1857"/>
        <v>100000</v>
      </c>
      <c r="EB1097" s="22">
        <f t="shared" si="1849"/>
        <v>-76204.189634917406</v>
      </c>
      <c r="EC1097" s="22">
        <f t="shared" si="1850"/>
        <v>-28473.218728166437</v>
      </c>
      <c r="ED1097" s="22">
        <f t="shared" si="1858"/>
        <v>6939.1666898899939</v>
      </c>
    </row>
    <row r="1098" spans="1:134" x14ac:dyDescent="0.4">
      <c r="A1098" s="16">
        <v>40536</v>
      </c>
      <c r="B1098" s="2">
        <v>1.9E-3</v>
      </c>
      <c r="C1098" s="2">
        <v>3.0000000000000001E-3</v>
      </c>
      <c r="D1098" s="2">
        <v>6.4000000000000003E-3</v>
      </c>
      <c r="E1098" s="2">
        <v>2.0199999999999999E-2</v>
      </c>
      <c r="F1098" s="2">
        <v>3.3700000000000001E-2</v>
      </c>
      <c r="H1098" s="4">
        <f t="shared" si="1859"/>
        <v>2E-3</v>
      </c>
      <c r="I1098" s="4">
        <f t="shared" si="1860"/>
        <v>3.0000000000000001E-3</v>
      </c>
      <c r="J1098" s="4">
        <f t="shared" si="1861"/>
        <v>4.7000000000000002E-3</v>
      </c>
      <c r="K1098" s="4">
        <f t="shared" si="1862"/>
        <v>6.4000000000000003E-3</v>
      </c>
      <c r="L1098" s="4">
        <f t="shared" si="1940"/>
        <v>8.6999999999999994E-3</v>
      </c>
      <c r="M1098" s="4">
        <f t="shared" si="1940"/>
        <v>1.0999999999999999E-2</v>
      </c>
      <c r="N1098" s="4">
        <f t="shared" si="1940"/>
        <v>1.3299999999999999E-2</v>
      </c>
      <c r="O1098" s="4">
        <f t="shared" si="1940"/>
        <v>1.5599999999999999E-2</v>
      </c>
      <c r="P1098" s="4">
        <f t="shared" si="1940"/>
        <v>1.7899999999999999E-2</v>
      </c>
      <c r="Q1098" s="4">
        <f t="shared" si="1863"/>
        <v>2.0199999999999999E-2</v>
      </c>
      <c r="R1098" s="4">
        <f t="shared" si="1893"/>
        <v>2.155E-2</v>
      </c>
      <c r="S1098" s="4">
        <f t="shared" si="1893"/>
        <v>2.29E-2</v>
      </c>
      <c r="T1098" s="4">
        <f t="shared" si="1893"/>
        <v>2.4249999999999997E-2</v>
      </c>
      <c r="U1098" s="4">
        <f t="shared" si="1893"/>
        <v>2.5599999999999998E-2</v>
      </c>
      <c r="V1098" s="4">
        <f t="shared" si="1893"/>
        <v>2.6950000000000002E-2</v>
      </c>
      <c r="W1098" s="4">
        <f t="shared" si="1893"/>
        <v>2.8299999999999999E-2</v>
      </c>
      <c r="X1098" s="4">
        <f t="shared" ref="R1098:Z1126" si="1948">+(X$3-$Q$3)/($AA$3-$Q$3)*$AA1098+(1-(X$3-$Q$3)/($AA$3-$Q$3))*$Q1098</f>
        <v>2.9649999999999999E-2</v>
      </c>
      <c r="Y1098" s="4">
        <f t="shared" si="1948"/>
        <v>3.1E-2</v>
      </c>
      <c r="Z1098" s="4">
        <f t="shared" si="1948"/>
        <v>3.2350000000000004E-2</v>
      </c>
      <c r="AA1098" s="4">
        <f t="shared" si="1864"/>
        <v>3.3700000000000001E-2</v>
      </c>
      <c r="AC1098" s="7">
        <f t="shared" si="1865"/>
        <v>2.9970029970029972</v>
      </c>
      <c r="AD1098" s="7">
        <f t="shared" si="1866"/>
        <v>2.9910202095758005</v>
      </c>
      <c r="AE1098" s="7">
        <f t="shared" si="1867"/>
        <v>2.9789490170316588</v>
      </c>
      <c r="AF1098" s="7">
        <f t="shared" si="1868"/>
        <v>101.69208007400546</v>
      </c>
      <c r="AG1098" s="11">
        <f t="shared" si="1869"/>
        <v>110.65905229761591</v>
      </c>
      <c r="AH1098" s="1">
        <f t="shared" si="1870"/>
        <v>5.5080851104327396E-3</v>
      </c>
      <c r="AI1098" s="7">
        <f t="shared" si="1871"/>
        <v>1.883418631433696</v>
      </c>
      <c r="AJ1098" s="7">
        <f t="shared" si="1941"/>
        <v>1.8782458623994887</v>
      </c>
      <c r="AK1098" s="11">
        <f t="shared" si="1942"/>
        <v>2.078449071150457E-2</v>
      </c>
      <c r="AL1098">
        <f t="shared" si="1872"/>
        <v>2.4975024975024978</v>
      </c>
      <c r="AM1098">
        <f t="shared" si="1873"/>
        <v>2.4925168413131669</v>
      </c>
      <c r="AN1098">
        <f t="shared" si="1874"/>
        <v>2.4824575141930492</v>
      </c>
      <c r="AO1098">
        <f t="shared" si="1875"/>
        <v>2.4682543707282876</v>
      </c>
      <c r="AP1098">
        <f t="shared" si="1876"/>
        <v>2.4463274535470125</v>
      </c>
      <c r="AQ1098">
        <f t="shared" si="1877"/>
        <v>2.4190651176056672</v>
      </c>
      <c r="AR1098">
        <f t="shared" si="1878"/>
        <v>2.3866598301608759</v>
      </c>
      <c r="AS1098">
        <f t="shared" si="1879"/>
        <v>2.3493362319273197</v>
      </c>
      <c r="AT1098">
        <f t="shared" si="1880"/>
        <v>2.3073485621557812</v>
      </c>
      <c r="AU1098">
        <f t="shared" si="1881"/>
        <v>92.700089685127836</v>
      </c>
      <c r="AW1098" s="11">
        <f t="shared" si="1882"/>
        <v>114.54955810426149</v>
      </c>
      <c r="AX1098" s="1">
        <f t="shared" si="1883"/>
        <v>1.8933110177208383E-2</v>
      </c>
      <c r="AY1098" s="7">
        <f t="shared" si="1884"/>
        <v>4.4123732955150139</v>
      </c>
      <c r="AZ1098" s="7">
        <f t="shared" si="1894"/>
        <v>4.3709950302689577</v>
      </c>
      <c r="BA1098" s="11">
        <f t="shared" si="1943"/>
        <v>5.0069554919323217E-2</v>
      </c>
      <c r="BB1098">
        <f t="shared" si="1885"/>
        <v>5.9940059940059944</v>
      </c>
      <c r="BC1098">
        <f t="shared" si="1886"/>
        <v>5.982040419151601</v>
      </c>
      <c r="BD1098">
        <f t="shared" si="1887"/>
        <v>5.9578980340633176</v>
      </c>
      <c r="BE1098">
        <f t="shared" si="1888"/>
        <v>5.9238104897478907</v>
      </c>
      <c r="BF1098">
        <f t="shared" si="1889"/>
        <v>5.8711858885128301</v>
      </c>
      <c r="BG1098">
        <f t="shared" si="1890"/>
        <v>102.56836098648029</v>
      </c>
      <c r="BI1098" s="11">
        <f t="shared" si="1895"/>
        <v>132.29730181196192</v>
      </c>
      <c r="BJ1098" s="1">
        <f t="shared" si="1896"/>
        <v>9.0119039265551641E-3</v>
      </c>
      <c r="BK1098" s="7">
        <f t="shared" si="1897"/>
        <v>2.6084208899609087</v>
      </c>
      <c r="BL1098" s="7">
        <f t="shared" si="1898"/>
        <v>2.596720193506894</v>
      </c>
      <c r="BM1098" s="11">
        <f t="shared" si="1944"/>
        <v>3.4353907516159771E-2</v>
      </c>
      <c r="BO1098">
        <f t="shared" si="1899"/>
        <v>4.9950049950049955</v>
      </c>
      <c r="BP1098">
        <f t="shared" si="1900"/>
        <v>4.9850336826263337</v>
      </c>
      <c r="BQ1098">
        <f t="shared" si="1901"/>
        <v>4.9649150283860983</v>
      </c>
      <c r="BR1098">
        <f t="shared" si="1902"/>
        <v>4.9365087414565751</v>
      </c>
      <c r="BS1098">
        <f t="shared" si="1903"/>
        <v>4.8926549070940251</v>
      </c>
      <c r="BT1098">
        <f t="shared" si="1904"/>
        <v>4.8381302352113345</v>
      </c>
      <c r="BU1098">
        <f t="shared" si="1905"/>
        <v>4.7733196603217518</v>
      </c>
      <c r="BV1098">
        <f t="shared" si="1906"/>
        <v>4.6986724638546393</v>
      </c>
      <c r="BW1098">
        <f t="shared" si="1907"/>
        <v>4.6146971243115624</v>
      </c>
      <c r="BX1098">
        <f t="shared" si="1908"/>
        <v>4.5219555943964798</v>
      </c>
      <c r="BY1098">
        <f t="shared" si="1909"/>
        <v>4.4439646432480986</v>
      </c>
      <c r="BZ1098">
        <f t="shared" si="1910"/>
        <v>4.3615110744914967</v>
      </c>
      <c r="CA1098">
        <f t="shared" si="1911"/>
        <v>4.2749006361821049</v>
      </c>
      <c r="CB1098">
        <f t="shared" si="1912"/>
        <v>87.8734346366236</v>
      </c>
      <c r="CD1098" s="11">
        <f t="shared" si="1913"/>
        <v>149.17470342320911</v>
      </c>
      <c r="CE1098" s="1">
        <f t="shared" si="1914"/>
        <v>2.2595372942605406E-2</v>
      </c>
      <c r="CF1098" s="7">
        <f t="shared" si="1915"/>
        <v>5.4001145793843621</v>
      </c>
      <c r="CG1098" s="7">
        <f t="shared" si="1916"/>
        <v>5.3397873362361334</v>
      </c>
      <c r="CH1098" s="11">
        <f t="shared" si="1945"/>
        <v>7.9656119222603294E-2</v>
      </c>
      <c r="CJ1098">
        <f t="shared" si="1917"/>
        <v>3.9960039960039966</v>
      </c>
      <c r="CK1098">
        <f t="shared" si="1918"/>
        <v>3.9880269461010673</v>
      </c>
      <c r="CL1098">
        <f t="shared" si="1919"/>
        <v>3.9719320227088786</v>
      </c>
      <c r="CM1098">
        <f t="shared" si="1920"/>
        <v>3.9492069931652605</v>
      </c>
      <c r="CN1098">
        <f t="shared" si="1921"/>
        <v>3.9141239256752196</v>
      </c>
      <c r="CO1098">
        <f t="shared" si="1922"/>
        <v>3.8705041881690674</v>
      </c>
      <c r="CP1098">
        <f t="shared" si="1923"/>
        <v>3.8186557282574016</v>
      </c>
      <c r="CQ1098">
        <f t="shared" si="1924"/>
        <v>3.7589379710837112</v>
      </c>
      <c r="CR1098">
        <f t="shared" si="1925"/>
        <v>3.69175769944925</v>
      </c>
      <c r="CS1098">
        <f t="shared" si="1926"/>
        <v>3.6175644755171836</v>
      </c>
      <c r="CT1098">
        <f t="shared" si="1927"/>
        <v>3.5551717145984791</v>
      </c>
      <c r="CU1098">
        <f t="shared" si="1928"/>
        <v>3.4892088595931972</v>
      </c>
      <c r="CV1098">
        <f t="shared" si="1929"/>
        <v>3.4199205089456837</v>
      </c>
      <c r="CW1098">
        <f t="shared" si="1930"/>
        <v>3.3475594147285181</v>
      </c>
      <c r="CX1098">
        <f t="shared" si="1931"/>
        <v>3.2723849676454964</v>
      </c>
      <c r="CY1098">
        <f t="shared" si="1932"/>
        <v>3.1946616729348865</v>
      </c>
      <c r="CZ1098">
        <f t="shared" si="1933"/>
        <v>3.1146576294606136</v>
      </c>
      <c r="DA1098">
        <f t="shared" si="1934"/>
        <v>3.0326430239401172</v>
      </c>
      <c r="DB1098">
        <f t="shared" si="1935"/>
        <v>2.9488886518016693</v>
      </c>
      <c r="DC1098">
        <f t="shared" si="1936"/>
        <v>74.45527636557938</v>
      </c>
      <c r="DE1098" s="11">
        <f t="shared" si="1937"/>
        <v>142.40708675535907</v>
      </c>
      <c r="DF1098" s="1">
        <f t="shared" si="1938"/>
        <v>2.9966469077797327E-2</v>
      </c>
      <c r="DG1098" s="7">
        <f t="shared" si="1939"/>
        <v>7.3419493968612182</v>
      </c>
      <c r="DH1098" s="7">
        <f t="shared" si="1946"/>
        <v>7.2335671634976562</v>
      </c>
      <c r="DI1098" s="11">
        <f t="shared" si="1947"/>
        <v>0.10301112266029275</v>
      </c>
      <c r="DK1098" s="22">
        <f t="shared" si="1851"/>
        <v>8.3817553596316013E-2</v>
      </c>
      <c r="DL1098" s="47">
        <v>100000</v>
      </c>
      <c r="DM1098" s="48">
        <f t="shared" ref="DM1098:DM1161" si="1949">-DL1098*DK1098/AK1092</f>
        <v>-401165.62037971878</v>
      </c>
      <c r="DN1098" s="22">
        <f t="shared" ref="DN1098:DN1161" si="1950">DL1098*(CD1093-CD1092)+DM1098*(AG1093-AG1092)</f>
        <v>-143783.41368698885</v>
      </c>
      <c r="DO1098" s="22">
        <f t="shared" si="1852"/>
        <v>231062.77629259077</v>
      </c>
      <c r="DP1098" s="22"/>
      <c r="DQ1098" s="22">
        <f t="shared" si="1853"/>
        <v>100000</v>
      </c>
      <c r="DR1098" s="22">
        <f t="shared" ref="DR1098:DR1161" si="1951">-DL1098*DK1098/BM1092</f>
        <v>-240704.27163880621</v>
      </c>
      <c r="DS1098" s="22">
        <f t="shared" ref="DS1098:DS1161" si="1952">DQ1098*(CD1093-CD1092)+DR1098*(BI1093-BI1092)</f>
        <v>-93149.447610946067</v>
      </c>
      <c r="DT1098" s="22">
        <f t="shared" si="1854"/>
        <v>125796.95537023616</v>
      </c>
      <c r="DU1098" s="22"/>
      <c r="DV1098" s="22">
        <f t="shared" si="1855"/>
        <v>100000</v>
      </c>
      <c r="DW1098" s="22">
        <f t="shared" ref="DW1098:DW1161" si="1953">-DL1098*DK1098/BA1092</f>
        <v>-160458.00355692627</v>
      </c>
      <c r="DX1098" s="22">
        <f t="shared" ref="DX1098:DX1161" si="1954">DV1098*(CD1093-CD1092)+DW1098*(AW1093-AW1092)</f>
        <v>16418.135945383663</v>
      </c>
      <c r="DY1098" s="22">
        <f t="shared" si="1856"/>
        <v>7676.8966744906293</v>
      </c>
      <c r="DZ1098" s="22"/>
      <c r="EA1098" s="22">
        <f t="shared" si="1857"/>
        <v>100000</v>
      </c>
      <c r="EB1098" s="22">
        <f t="shared" ref="EB1098:EB1161" si="1955">-DL1098*DK1098/DI1092</f>
        <v>-76172.644303865687</v>
      </c>
      <c r="EC1098" s="22">
        <f t="shared" ref="EC1098:EC1161" si="1956">EA1098*(CD1093-CD1092)+EB1098*(DE1093-DE1092)</f>
        <v>-16492.051856655366</v>
      </c>
      <c r="ED1098" s="22">
        <f t="shared" si="1858"/>
        <v>4724.0534842949737</v>
      </c>
    </row>
    <row r="1099" spans="1:134" x14ac:dyDescent="0.4">
      <c r="A1099" s="16">
        <v>40543</v>
      </c>
      <c r="B1099" s="2">
        <v>2E-3</v>
      </c>
      <c r="C1099" s="2">
        <v>3.0000000000000001E-3</v>
      </c>
      <c r="D1099" s="2">
        <v>6.7000000000000002E-3</v>
      </c>
      <c r="E1099" s="2">
        <v>2.07E-2</v>
      </c>
      <c r="F1099" s="2">
        <v>3.3799999999999997E-2</v>
      </c>
      <c r="H1099" s="4">
        <f t="shared" si="1859"/>
        <v>2.0999999999999999E-3</v>
      </c>
      <c r="I1099" s="4">
        <f t="shared" si="1860"/>
        <v>3.0000000000000001E-3</v>
      </c>
      <c r="J1099" s="4">
        <f t="shared" si="1861"/>
        <v>4.8500000000000001E-3</v>
      </c>
      <c r="K1099" s="4">
        <f t="shared" si="1862"/>
        <v>6.7000000000000002E-3</v>
      </c>
      <c r="L1099" s="4">
        <f t="shared" si="1940"/>
        <v>9.0333333333333342E-3</v>
      </c>
      <c r="M1099" s="4">
        <f t="shared" si="1940"/>
        <v>1.1366666666666667E-2</v>
      </c>
      <c r="N1099" s="4">
        <f t="shared" si="1940"/>
        <v>1.37E-2</v>
      </c>
      <c r="O1099" s="4">
        <f t="shared" si="1940"/>
        <v>1.6033333333333333E-2</v>
      </c>
      <c r="P1099" s="4">
        <f t="shared" si="1940"/>
        <v>1.8366666666666667E-2</v>
      </c>
      <c r="Q1099" s="4">
        <f t="shared" si="1863"/>
        <v>2.07E-2</v>
      </c>
      <c r="R1099" s="4">
        <f t="shared" si="1948"/>
        <v>2.2010000000000002E-2</v>
      </c>
      <c r="S1099" s="4">
        <f t="shared" si="1948"/>
        <v>2.332E-2</v>
      </c>
      <c r="T1099" s="4">
        <f t="shared" si="1948"/>
        <v>2.4629999999999999E-2</v>
      </c>
      <c r="U1099" s="4">
        <f t="shared" si="1948"/>
        <v>2.5939999999999998E-2</v>
      </c>
      <c r="V1099" s="4">
        <f t="shared" si="1948"/>
        <v>2.7249999999999996E-2</v>
      </c>
      <c r="W1099" s="4">
        <f t="shared" si="1948"/>
        <v>2.8559999999999995E-2</v>
      </c>
      <c r="X1099" s="4">
        <f t="shared" si="1948"/>
        <v>2.9869999999999997E-2</v>
      </c>
      <c r="Y1099" s="4">
        <f t="shared" si="1948"/>
        <v>3.1179999999999996E-2</v>
      </c>
      <c r="Z1099" s="4">
        <f t="shared" si="1948"/>
        <v>3.2489999999999998E-2</v>
      </c>
      <c r="AA1099" s="4">
        <f t="shared" si="1864"/>
        <v>3.3799999999999997E-2</v>
      </c>
      <c r="AC1099" s="7">
        <f t="shared" si="1865"/>
        <v>2.9968533040307679</v>
      </c>
      <c r="AD1099" s="7">
        <f t="shared" si="1866"/>
        <v>2.9910202095758005</v>
      </c>
      <c r="AE1099" s="7">
        <f t="shared" si="1867"/>
        <v>2.9782804249854449</v>
      </c>
      <c r="AF1099" s="7">
        <f t="shared" si="1868"/>
        <v>101.63128218013603</v>
      </c>
      <c r="AG1099" s="11">
        <f t="shared" si="1869"/>
        <v>110.59743611872804</v>
      </c>
      <c r="AH1099" s="1">
        <f t="shared" si="1870"/>
        <v>5.8033404185928224E-3</v>
      </c>
      <c r="AI1099" s="7">
        <f t="shared" si="1871"/>
        <v>1.8831156000208431</v>
      </c>
      <c r="AJ1099" s="7">
        <f t="shared" si="1941"/>
        <v>1.877667228959599</v>
      </c>
      <c r="AK1099" s="11">
        <f t="shared" si="1942"/>
        <v>2.0766518140708835E-2</v>
      </c>
      <c r="AL1099">
        <f t="shared" si="1872"/>
        <v>2.4973777533589732</v>
      </c>
      <c r="AM1099">
        <f t="shared" si="1873"/>
        <v>2.4925168413131669</v>
      </c>
      <c r="AN1099">
        <f t="shared" si="1874"/>
        <v>2.4819003541545372</v>
      </c>
      <c r="AO1099">
        <f t="shared" si="1875"/>
        <v>2.4667786936926221</v>
      </c>
      <c r="AP1099">
        <f t="shared" si="1876"/>
        <v>2.4442986869658543</v>
      </c>
      <c r="AQ1099">
        <f t="shared" si="1877"/>
        <v>2.4164203892739677</v>
      </c>
      <c r="AR1099">
        <f t="shared" si="1878"/>
        <v>2.3833432157034591</v>
      </c>
      <c r="AS1099">
        <f t="shared" si="1879"/>
        <v>2.3452994726748426</v>
      </c>
      <c r="AT1099">
        <f t="shared" si="1880"/>
        <v>2.3025516605552316</v>
      </c>
      <c r="AU1099">
        <f t="shared" si="1881"/>
        <v>92.470968740697003</v>
      </c>
      <c r="AW1099" s="11">
        <f t="shared" si="1882"/>
        <v>114.30145580838966</v>
      </c>
      <c r="AX1099" s="1">
        <f t="shared" si="1883"/>
        <v>1.942305884785429E-2</v>
      </c>
      <c r="AY1099" s="7">
        <f t="shared" si="1884"/>
        <v>4.4106841124081848</v>
      </c>
      <c r="AZ1099" s="7">
        <f t="shared" si="1894"/>
        <v>4.3682616112392232</v>
      </c>
      <c r="BA1099" s="11">
        <f t="shared" si="1943"/>
        <v>4.9929866151654512E-2</v>
      </c>
      <c r="BB1099">
        <f t="shared" si="1885"/>
        <v>5.9937066080615358</v>
      </c>
      <c r="BC1099">
        <f t="shared" si="1886"/>
        <v>5.982040419151601</v>
      </c>
      <c r="BD1099">
        <f t="shared" si="1887"/>
        <v>5.9565608499708897</v>
      </c>
      <c r="BE1099">
        <f t="shared" si="1888"/>
        <v>5.920268864862293</v>
      </c>
      <c r="BF1099">
        <f t="shared" si="1889"/>
        <v>5.8663168487180499</v>
      </c>
      <c r="BG1099">
        <f t="shared" si="1890"/>
        <v>102.45622450521623</v>
      </c>
      <c r="BI1099" s="11">
        <f t="shared" si="1895"/>
        <v>132.17511809598059</v>
      </c>
      <c r="BJ1099" s="1">
        <f t="shared" si="1896"/>
        <v>9.364753847932554E-3</v>
      </c>
      <c r="BK1099" s="7">
        <f t="shared" si="1897"/>
        <v>2.6077867573284528</v>
      </c>
      <c r="BL1099" s="7">
        <f t="shared" si="1898"/>
        <v>2.595633025148413</v>
      </c>
      <c r="BM1099" s="11">
        <f t="shared" si="1944"/>
        <v>3.4307810163281889E-2</v>
      </c>
      <c r="BO1099">
        <f t="shared" si="1899"/>
        <v>4.9947555067179463</v>
      </c>
      <c r="BP1099">
        <f t="shared" si="1900"/>
        <v>4.9850336826263337</v>
      </c>
      <c r="BQ1099">
        <f t="shared" si="1901"/>
        <v>4.9638007083090745</v>
      </c>
      <c r="BR1099">
        <f t="shared" si="1902"/>
        <v>4.9335573873852443</v>
      </c>
      <c r="BS1099">
        <f t="shared" si="1903"/>
        <v>4.8885973739317086</v>
      </c>
      <c r="BT1099">
        <f t="shared" si="1904"/>
        <v>4.8328407785479355</v>
      </c>
      <c r="BU1099">
        <f t="shared" si="1905"/>
        <v>4.7666864314069182</v>
      </c>
      <c r="BV1099">
        <f t="shared" si="1906"/>
        <v>4.6905989453496852</v>
      </c>
      <c r="BW1099">
        <f t="shared" si="1907"/>
        <v>4.6051033211104633</v>
      </c>
      <c r="BX1099">
        <f t="shared" si="1908"/>
        <v>4.5107789629608295</v>
      </c>
      <c r="BY1099">
        <f t="shared" si="1909"/>
        <v>4.4328564387394191</v>
      </c>
      <c r="BZ1099">
        <f t="shared" si="1910"/>
        <v>4.3506591397651109</v>
      </c>
      <c r="CA1099">
        <f t="shared" si="1911"/>
        <v>4.2644818219582135</v>
      </c>
      <c r="CB1099">
        <f t="shared" si="1912"/>
        <v>87.667198728220598</v>
      </c>
      <c r="CD1099" s="11">
        <f t="shared" si="1913"/>
        <v>148.88694922702948</v>
      </c>
      <c r="CE1099" s="1">
        <f t="shared" si="1914"/>
        <v>2.2950561227134767E-2</v>
      </c>
      <c r="CF1099" s="7">
        <f t="shared" si="1915"/>
        <v>5.3976103097148354</v>
      </c>
      <c r="CG1099" s="7">
        <f t="shared" si="1916"/>
        <v>5.3363739215066239</v>
      </c>
      <c r="CH1099" s="11">
        <f t="shared" si="1945"/>
        <v>7.9451643310780098E-2</v>
      </c>
      <c r="CJ1099">
        <f t="shared" si="1917"/>
        <v>3.9958044053743569</v>
      </c>
      <c r="CK1099">
        <f t="shared" si="1918"/>
        <v>3.9880269461010673</v>
      </c>
      <c r="CL1099">
        <f t="shared" si="1919"/>
        <v>3.9710405666472597</v>
      </c>
      <c r="CM1099">
        <f t="shared" si="1920"/>
        <v>3.9468459099081952</v>
      </c>
      <c r="CN1099">
        <f t="shared" si="1921"/>
        <v>3.9108778991453668</v>
      </c>
      <c r="CO1099">
        <f t="shared" si="1922"/>
        <v>3.8662726228383479</v>
      </c>
      <c r="CP1099">
        <f t="shared" si="1923"/>
        <v>3.8133491451255344</v>
      </c>
      <c r="CQ1099">
        <f t="shared" si="1924"/>
        <v>3.7524791562797484</v>
      </c>
      <c r="CR1099">
        <f t="shared" si="1925"/>
        <v>3.6840826568883709</v>
      </c>
      <c r="CS1099">
        <f t="shared" si="1926"/>
        <v>3.6086231703686633</v>
      </c>
      <c r="CT1099">
        <f t="shared" si="1927"/>
        <v>3.5462851509915359</v>
      </c>
      <c r="CU1099">
        <f t="shared" si="1928"/>
        <v>3.480527311812089</v>
      </c>
      <c r="CV1099">
        <f t="shared" si="1929"/>
        <v>3.4115854575665705</v>
      </c>
      <c r="CW1099">
        <f t="shared" si="1930"/>
        <v>3.3397028086941178</v>
      </c>
      <c r="CX1099">
        <f t="shared" si="1931"/>
        <v>3.2651285917908894</v>
      </c>
      <c r="CY1099">
        <f t="shared" si="1932"/>
        <v>3.1881166236988241</v>
      </c>
      <c r="CZ1099">
        <f t="shared" si="1933"/>
        <v>3.108923900261475</v>
      </c>
      <c r="DA1099">
        <f t="shared" si="1934"/>
        <v>3.0278092004620851</v>
      </c>
      <c r="DB1099">
        <f t="shared" si="1935"/>
        <v>2.9450317162402961</v>
      </c>
      <c r="DC1099">
        <f t="shared" si="1936"/>
        <v>74.382092662045366</v>
      </c>
      <c r="DE1099" s="11">
        <f t="shared" si="1937"/>
        <v>142.23260590224015</v>
      </c>
      <c r="DF1099" s="1">
        <f t="shared" si="1938"/>
        <v>3.0132106325525605E-2</v>
      </c>
      <c r="DG1099" s="7">
        <f t="shared" si="1939"/>
        <v>7.339708749575979</v>
      </c>
      <c r="DH1099" s="7">
        <f t="shared" si="1946"/>
        <v>7.2307695905175526</v>
      </c>
      <c r="DI1099" s="11">
        <f t="shared" si="1947"/>
        <v>0.10284512015379856</v>
      </c>
      <c r="DK1099" s="22">
        <f t="shared" ref="DK1099:DK1162" si="1957">CH1093</f>
        <v>8.2427813349226026E-2</v>
      </c>
      <c r="DL1099" s="47">
        <v>100000</v>
      </c>
      <c r="DM1099" s="48">
        <f t="shared" si="1949"/>
        <v>-395207.38468686072</v>
      </c>
      <c r="DN1099" s="22">
        <f t="shared" si="1950"/>
        <v>13585.738045072956</v>
      </c>
      <c r="DO1099" s="22">
        <f t="shared" ref="DO1099:DO1162" si="1958">ABS(DM1099-DM1098)*AG1093</f>
        <v>660809.69509745482</v>
      </c>
      <c r="DP1099" s="22"/>
      <c r="DQ1099" s="22">
        <f t="shared" ref="DQ1099:DQ1162" si="1959">DL1099</f>
        <v>100000</v>
      </c>
      <c r="DR1099" s="22">
        <f t="shared" si="1951"/>
        <v>-237797.48303604097</v>
      </c>
      <c r="DS1099" s="22">
        <f t="shared" si="1952"/>
        <v>11182.087042732099</v>
      </c>
      <c r="DT1099" s="22">
        <f t="shared" ref="DT1099:DT1162" si="1960">ABS(DR1099-DR1098)*BI1093</f>
        <v>386938.57564810442</v>
      </c>
      <c r="DU1099" s="22"/>
      <c r="DV1099" s="22">
        <f t="shared" ref="DV1099:DV1162" si="1961">DL1099</f>
        <v>100000</v>
      </c>
      <c r="DW1099" s="22">
        <f t="shared" si="1953"/>
        <v>-160076.87159139695</v>
      </c>
      <c r="DX1099" s="22">
        <f t="shared" si="1954"/>
        <v>5202.3724611422185</v>
      </c>
      <c r="DY1099" s="22">
        <f t="shared" ref="DY1099:DY1162" si="1962">ABS(DW1099-DW1098)*AW1093</f>
        <v>44619.046624297611</v>
      </c>
      <c r="DZ1099" s="22"/>
      <c r="EA1099" s="22">
        <f t="shared" ref="EA1099:EA1162" si="1963">DL1099</f>
        <v>100000</v>
      </c>
      <c r="EB1099" s="22">
        <f t="shared" si="1955"/>
        <v>-76464.015329149755</v>
      </c>
      <c r="EC1099" s="22">
        <f t="shared" si="1956"/>
        <v>-8550.6742317290191</v>
      </c>
      <c r="ED1099" s="22">
        <f t="shared" ref="ED1099:ED1162" si="1964">ABS(EB1099-EB1098)*DE1093</f>
        <v>42954.689353159571</v>
      </c>
    </row>
    <row r="1100" spans="1:134" x14ac:dyDescent="0.4">
      <c r="A1100" s="16">
        <v>40550</v>
      </c>
      <c r="B1100" s="2">
        <v>1.9E-3</v>
      </c>
      <c r="C1100" s="2">
        <v>2.8999999999999998E-3</v>
      </c>
      <c r="D1100" s="2">
        <v>6.5000000000000006E-3</v>
      </c>
      <c r="E1100" s="2">
        <v>2.0400000000000001E-2</v>
      </c>
      <c r="F1100" s="2">
        <v>3.4000000000000002E-2</v>
      </c>
      <c r="H1100" s="4">
        <f t="shared" si="1859"/>
        <v>2E-3</v>
      </c>
      <c r="I1100" s="4">
        <f t="shared" si="1860"/>
        <v>2.8999999999999998E-3</v>
      </c>
      <c r="J1100" s="4">
        <f t="shared" si="1861"/>
        <v>4.7000000000000002E-3</v>
      </c>
      <c r="K1100" s="4">
        <f t="shared" si="1862"/>
        <v>6.5000000000000006E-3</v>
      </c>
      <c r="L1100" s="4">
        <f t="shared" si="1940"/>
        <v>8.8166666666666671E-3</v>
      </c>
      <c r="M1100" s="4">
        <f t="shared" si="1940"/>
        <v>1.1133333333333335E-2</v>
      </c>
      <c r="N1100" s="4">
        <f t="shared" si="1940"/>
        <v>1.345E-2</v>
      </c>
      <c r="O1100" s="4">
        <f t="shared" si="1940"/>
        <v>1.5766666666666668E-2</v>
      </c>
      <c r="P1100" s="4">
        <f t="shared" si="1940"/>
        <v>1.8083333333333333E-2</v>
      </c>
      <c r="Q1100" s="4">
        <f t="shared" si="1863"/>
        <v>2.0400000000000001E-2</v>
      </c>
      <c r="R1100" s="4">
        <f t="shared" si="1948"/>
        <v>2.1760000000000002E-2</v>
      </c>
      <c r="S1100" s="4">
        <f t="shared" si="1948"/>
        <v>2.3120000000000002E-2</v>
      </c>
      <c r="T1100" s="4">
        <f t="shared" si="1948"/>
        <v>2.4480000000000002E-2</v>
      </c>
      <c r="U1100" s="4">
        <f t="shared" si="1948"/>
        <v>2.5840000000000002E-2</v>
      </c>
      <c r="V1100" s="4">
        <f t="shared" si="1948"/>
        <v>2.7200000000000002E-2</v>
      </c>
      <c r="W1100" s="4">
        <f t="shared" si="1948"/>
        <v>2.8560000000000002E-2</v>
      </c>
      <c r="X1100" s="4">
        <f t="shared" si="1948"/>
        <v>2.9920000000000002E-2</v>
      </c>
      <c r="Y1100" s="4">
        <f t="shared" si="1948"/>
        <v>3.1280000000000002E-2</v>
      </c>
      <c r="Z1100" s="4">
        <f t="shared" si="1948"/>
        <v>3.2640000000000002E-2</v>
      </c>
      <c r="AA1100" s="4">
        <f t="shared" si="1864"/>
        <v>3.4000000000000002E-2</v>
      </c>
      <c r="AC1100" s="7">
        <f t="shared" si="1865"/>
        <v>2.9970029970029972</v>
      </c>
      <c r="AD1100" s="7">
        <f t="shared" si="1866"/>
        <v>2.9913188859826922</v>
      </c>
      <c r="AE1100" s="7">
        <f t="shared" si="1867"/>
        <v>2.9789490170316588</v>
      </c>
      <c r="AF1100" s="7">
        <f t="shared" si="1868"/>
        <v>101.67180905917813</v>
      </c>
      <c r="AG1100" s="11">
        <f t="shared" si="1869"/>
        <v>110.63907995919547</v>
      </c>
      <c r="AH1100" s="1">
        <f t="shared" si="1870"/>
        <v>5.603766316951907E-3</v>
      </c>
      <c r="AI1100" s="7">
        <f t="shared" si="1871"/>
        <v>1.8833204210373784</v>
      </c>
      <c r="AJ1100" s="7">
        <f t="shared" si="1941"/>
        <v>1.8780583210569732</v>
      </c>
      <c r="AK1100" s="11">
        <f t="shared" si="1942"/>
        <v>2.0778664475145488E-2</v>
      </c>
      <c r="AL1100">
        <f t="shared" si="1872"/>
        <v>2.4975024975024978</v>
      </c>
      <c r="AM1100">
        <f t="shared" si="1873"/>
        <v>2.4927657383189104</v>
      </c>
      <c r="AN1100">
        <f t="shared" si="1874"/>
        <v>2.4824575141930492</v>
      </c>
      <c r="AO1100">
        <f t="shared" si="1875"/>
        <v>2.4677623558052941</v>
      </c>
      <c r="AP1100">
        <f t="shared" si="1876"/>
        <v>2.4456171554766426</v>
      </c>
      <c r="AQ1100">
        <f t="shared" si="1877"/>
        <v>2.4181030076680043</v>
      </c>
      <c r="AR1100">
        <f t="shared" si="1878"/>
        <v>2.3854154819975859</v>
      </c>
      <c r="AS1100">
        <f t="shared" si="1879"/>
        <v>2.3477827078879243</v>
      </c>
      <c r="AT1100">
        <f t="shared" si="1880"/>
        <v>2.305462742120203</v>
      </c>
      <c r="AU1100">
        <f t="shared" si="1881"/>
        <v>92.608366455331137</v>
      </c>
      <c r="AW1100" s="11">
        <f t="shared" si="1882"/>
        <v>114.45123565630125</v>
      </c>
      <c r="AX1100" s="1">
        <f t="shared" si="1883"/>
        <v>1.9127126768217831E-2</v>
      </c>
      <c r="AY1100" s="7">
        <f t="shared" si="1884"/>
        <v>4.4117043701111553</v>
      </c>
      <c r="AZ1100" s="7">
        <f t="shared" si="1894"/>
        <v>4.3699124355507601</v>
      </c>
      <c r="BA1100" s="11">
        <f t="shared" si="1943"/>
        <v>5.0014187795862142E-2</v>
      </c>
      <c r="BB1100">
        <f t="shared" si="1885"/>
        <v>5.9940059940059944</v>
      </c>
      <c r="BC1100">
        <f t="shared" si="1886"/>
        <v>5.9826377719653845</v>
      </c>
      <c r="BD1100">
        <f t="shared" si="1887"/>
        <v>5.9578980340633176</v>
      </c>
      <c r="BE1100">
        <f t="shared" si="1888"/>
        <v>5.9226296539327068</v>
      </c>
      <c r="BF1100">
        <f t="shared" si="1889"/>
        <v>5.8694811731439422</v>
      </c>
      <c r="BG1100">
        <f t="shared" si="1890"/>
        <v>102.52756752512337</v>
      </c>
      <c r="BI1100" s="11">
        <f t="shared" si="1895"/>
        <v>132.25422015223472</v>
      </c>
      <c r="BJ1100" s="1">
        <f t="shared" si="1896"/>
        <v>9.1362710399659069E-3</v>
      </c>
      <c r="BK1100" s="7">
        <f t="shared" si="1897"/>
        <v>2.6081973617486853</v>
      </c>
      <c r="BL1100" s="7">
        <f t="shared" si="1898"/>
        <v>2.5963369427387168</v>
      </c>
      <c r="BM1100" s="11">
        <f t="shared" si="1944"/>
        <v>3.4337651761434634E-2</v>
      </c>
      <c r="BO1100">
        <f t="shared" si="1899"/>
        <v>4.9950049950049955</v>
      </c>
      <c r="BP1100">
        <f t="shared" si="1900"/>
        <v>4.9855314766378207</v>
      </c>
      <c r="BQ1100">
        <f t="shared" si="1901"/>
        <v>4.9649150283860983</v>
      </c>
      <c r="BR1100">
        <f t="shared" si="1902"/>
        <v>4.9355247116105883</v>
      </c>
      <c r="BS1100">
        <f t="shared" si="1903"/>
        <v>4.8912343109532852</v>
      </c>
      <c r="BT1100">
        <f t="shared" si="1904"/>
        <v>4.8362060153360087</v>
      </c>
      <c r="BU1100">
        <f t="shared" si="1905"/>
        <v>4.7708309639951718</v>
      </c>
      <c r="BV1100">
        <f t="shared" si="1906"/>
        <v>4.6955654157758486</v>
      </c>
      <c r="BW1100">
        <f t="shared" si="1907"/>
        <v>4.6109254842404059</v>
      </c>
      <c r="BX1100">
        <f t="shared" si="1908"/>
        <v>4.5174812905039579</v>
      </c>
      <c r="BY1100">
        <f t="shared" si="1909"/>
        <v>4.4388897438661106</v>
      </c>
      <c r="BZ1100">
        <f t="shared" si="1910"/>
        <v>4.3558230751954357</v>
      </c>
      <c r="CA1100">
        <f t="shared" si="1911"/>
        <v>4.2685912413601796</v>
      </c>
      <c r="CB1100">
        <f t="shared" si="1912"/>
        <v>87.727802460886721</v>
      </c>
      <c r="CD1100" s="11">
        <f t="shared" si="1913"/>
        <v>148.99432621375263</v>
      </c>
      <c r="CE1100" s="1">
        <f t="shared" si="1914"/>
        <v>2.2817921909385471E-2</v>
      </c>
      <c r="CF1100" s="7">
        <f t="shared" si="1915"/>
        <v>5.3985455115864713</v>
      </c>
      <c r="CG1100" s="7">
        <f t="shared" si="1916"/>
        <v>5.3376484883925261</v>
      </c>
      <c r="CH1100" s="11">
        <f t="shared" si="1945"/>
        <v>7.9527934009389969E-2</v>
      </c>
      <c r="CJ1100">
        <f t="shared" si="1917"/>
        <v>3.9960039960039966</v>
      </c>
      <c r="CK1100">
        <f t="shared" si="1918"/>
        <v>3.9884251813102565</v>
      </c>
      <c r="CL1100">
        <f t="shared" si="1919"/>
        <v>3.9719320227088786</v>
      </c>
      <c r="CM1100">
        <f t="shared" si="1920"/>
        <v>3.948419769288471</v>
      </c>
      <c r="CN1100">
        <f t="shared" si="1921"/>
        <v>3.9129874487626286</v>
      </c>
      <c r="CO1100">
        <f t="shared" si="1922"/>
        <v>3.868964812268807</v>
      </c>
      <c r="CP1100">
        <f t="shared" si="1923"/>
        <v>3.8166647711961375</v>
      </c>
      <c r="CQ1100">
        <f t="shared" si="1924"/>
        <v>3.7564523326206789</v>
      </c>
      <c r="CR1100">
        <f t="shared" si="1925"/>
        <v>3.688740387392325</v>
      </c>
      <c r="CS1100">
        <f t="shared" si="1926"/>
        <v>3.6139850324031664</v>
      </c>
      <c r="CT1100">
        <f t="shared" si="1927"/>
        <v>3.5511117950928881</v>
      </c>
      <c r="CU1100">
        <f t="shared" si="1928"/>
        <v>3.4846584601563486</v>
      </c>
      <c r="CV1100">
        <f t="shared" si="1929"/>
        <v>3.4148729930881441</v>
      </c>
      <c r="CW1100">
        <f t="shared" si="1930"/>
        <v>3.3420115223194942</v>
      </c>
      <c r="CX1100">
        <f t="shared" si="1931"/>
        <v>3.2663367948725353</v>
      </c>
      <c r="CY1100">
        <f t="shared" si="1932"/>
        <v>3.1881166236988241</v>
      </c>
      <c r="CZ1100">
        <f t="shared" si="1933"/>
        <v>3.107622339287456</v>
      </c>
      <c r="DA1100">
        <f t="shared" si="1934"/>
        <v>3.025127257768732</v>
      </c>
      <c r="DB1100">
        <f t="shared" si="1935"/>
        <v>2.9409051772598342</v>
      </c>
      <c r="DC1100">
        <f t="shared" si="1936"/>
        <v>74.235951753806063</v>
      </c>
      <c r="DE1100" s="11">
        <f t="shared" si="1937"/>
        <v>142.11929047130565</v>
      </c>
      <c r="DF1100" s="1">
        <f t="shared" si="1938"/>
        <v>3.0239813436592274E-2</v>
      </c>
      <c r="DG1100" s="7">
        <f t="shared" si="1939"/>
        <v>7.3382515803573387</v>
      </c>
      <c r="DH1100" s="7">
        <f t="shared" si="1946"/>
        <v>7.2289505227817017</v>
      </c>
      <c r="DI1100" s="11">
        <f t="shared" si="1947"/>
        <v>0.10273733191499096</v>
      </c>
      <c r="DK1100" s="22">
        <f t="shared" si="1957"/>
        <v>8.2640762661192496E-2</v>
      </c>
      <c r="DL1100" s="47">
        <v>100000</v>
      </c>
      <c r="DM1100" s="48">
        <f t="shared" si="1949"/>
        <v>-396001.13294057199</v>
      </c>
      <c r="DN1100" s="22">
        <f t="shared" si="1950"/>
        <v>-72469.085903062893</v>
      </c>
      <c r="DO1100" s="22">
        <f t="shared" si="1958"/>
        <v>88064.715068187958</v>
      </c>
      <c r="DP1100" s="22"/>
      <c r="DQ1100" s="22">
        <f t="shared" si="1959"/>
        <v>100000</v>
      </c>
      <c r="DR1100" s="22">
        <f t="shared" si="1951"/>
        <v>-238208.4930056241</v>
      </c>
      <c r="DS1100" s="22">
        <f t="shared" si="1952"/>
        <v>-47381.747083695052</v>
      </c>
      <c r="DT1100" s="22">
        <f t="shared" si="1960"/>
        <v>54743.935520229323</v>
      </c>
      <c r="DU1100" s="22"/>
      <c r="DV1100" s="22">
        <f t="shared" si="1961"/>
        <v>100000</v>
      </c>
      <c r="DW1100" s="22">
        <f t="shared" si="1953"/>
        <v>-160219.92563295231</v>
      </c>
      <c r="DX1100" s="22">
        <f t="shared" si="1954"/>
        <v>6708.3127674708667</v>
      </c>
      <c r="DY1100" s="22">
        <f t="shared" si="1962"/>
        <v>16769.273014538878</v>
      </c>
      <c r="DZ1100" s="22"/>
      <c r="EA1100" s="22">
        <f t="shared" si="1963"/>
        <v>100000</v>
      </c>
      <c r="EB1100" s="22">
        <f t="shared" si="1955"/>
        <v>-76321.504726438958</v>
      </c>
      <c r="EC1100" s="22">
        <f t="shared" si="1956"/>
        <v>-6006.1372910207865</v>
      </c>
      <c r="ED1100" s="22">
        <f t="shared" si="1964"/>
        <v>21080.729409406184</v>
      </c>
    </row>
    <row r="1101" spans="1:134" x14ac:dyDescent="0.4">
      <c r="A1101" s="16">
        <v>40557</v>
      </c>
      <c r="B1101" s="2">
        <v>1.8E-3</v>
      </c>
      <c r="C1101" s="2">
        <v>2.7000000000000001E-3</v>
      </c>
      <c r="D1101" s="2">
        <v>6.0000000000000001E-3</v>
      </c>
      <c r="E1101" s="2">
        <v>1.9599999999999999E-2</v>
      </c>
      <c r="F1101" s="2">
        <v>3.3599999999999998E-2</v>
      </c>
      <c r="H1101" s="4">
        <f t="shared" si="1859"/>
        <v>1.9E-3</v>
      </c>
      <c r="I1101" s="4">
        <f t="shared" si="1860"/>
        <v>2.7000000000000001E-3</v>
      </c>
      <c r="J1101" s="4">
        <f t="shared" si="1861"/>
        <v>4.3499999999999997E-3</v>
      </c>
      <c r="K1101" s="4">
        <f t="shared" si="1862"/>
        <v>6.0000000000000001E-3</v>
      </c>
      <c r="L1101" s="4">
        <f t="shared" si="1940"/>
        <v>8.266666666666667E-3</v>
      </c>
      <c r="M1101" s="4">
        <f t="shared" si="1940"/>
        <v>1.0533333333333334E-2</v>
      </c>
      <c r="N1101" s="4">
        <f t="shared" si="1940"/>
        <v>1.2799999999999999E-2</v>
      </c>
      <c r="O1101" s="4">
        <f t="shared" si="1940"/>
        <v>1.5066666666666666E-2</v>
      </c>
      <c r="P1101" s="4">
        <f t="shared" si="1940"/>
        <v>1.7333333333333336E-2</v>
      </c>
      <c r="Q1101" s="4">
        <f t="shared" si="1863"/>
        <v>1.9599999999999999E-2</v>
      </c>
      <c r="R1101" s="4">
        <f t="shared" si="1948"/>
        <v>2.0999999999999998E-2</v>
      </c>
      <c r="S1101" s="4">
        <f t="shared" si="1948"/>
        <v>2.24E-2</v>
      </c>
      <c r="T1101" s="4">
        <f t="shared" si="1948"/>
        <v>2.3799999999999995E-2</v>
      </c>
      <c r="U1101" s="4">
        <f t="shared" si="1948"/>
        <v>2.52E-2</v>
      </c>
      <c r="V1101" s="4">
        <f t="shared" si="1948"/>
        <v>2.6599999999999999E-2</v>
      </c>
      <c r="W1101" s="4">
        <f t="shared" si="1948"/>
        <v>2.7999999999999997E-2</v>
      </c>
      <c r="X1101" s="4">
        <f t="shared" si="1948"/>
        <v>2.9399999999999996E-2</v>
      </c>
      <c r="Y1101" s="4">
        <f t="shared" si="1948"/>
        <v>3.0800000000000001E-2</v>
      </c>
      <c r="Z1101" s="4">
        <f t="shared" si="1948"/>
        <v>3.2199999999999999E-2</v>
      </c>
      <c r="AA1101" s="4">
        <f t="shared" si="1864"/>
        <v>3.3599999999999998E-2</v>
      </c>
      <c r="AC1101" s="7">
        <f t="shared" si="1865"/>
        <v>2.9971527049303162</v>
      </c>
      <c r="AD1101" s="7">
        <f t="shared" si="1866"/>
        <v>2.991916373025242</v>
      </c>
      <c r="AE1101" s="7">
        <f t="shared" si="1867"/>
        <v>2.9805098435807071</v>
      </c>
      <c r="AF1101" s="7">
        <f t="shared" si="1868"/>
        <v>101.7732146706097</v>
      </c>
      <c r="AG1101" s="11">
        <f t="shared" si="1869"/>
        <v>110.74279359214597</v>
      </c>
      <c r="AH1101" s="1">
        <f t="shared" si="1870"/>
        <v>5.107148709480939E-3</v>
      </c>
      <c r="AI1101" s="7">
        <f t="shared" si="1871"/>
        <v>1.883830262422342</v>
      </c>
      <c r="AJ1101" s="7">
        <f t="shared" si="1941"/>
        <v>1.8790320144584844</v>
      </c>
      <c r="AK1101" s="11">
        <f t="shared" si="1942"/>
        <v>2.0808925453021019E-2</v>
      </c>
      <c r="AL1101">
        <f t="shared" si="1872"/>
        <v>2.4976272541085969</v>
      </c>
      <c r="AM1101">
        <f t="shared" si="1873"/>
        <v>2.4932636441877016</v>
      </c>
      <c r="AN1101">
        <f t="shared" si="1874"/>
        <v>2.4837582029839229</v>
      </c>
      <c r="AO1101">
        <f t="shared" si="1875"/>
        <v>2.4702236570536336</v>
      </c>
      <c r="AP1101">
        <f t="shared" si="1876"/>
        <v>2.4489678718271937</v>
      </c>
      <c r="AQ1101">
        <f t="shared" si="1877"/>
        <v>2.4224360211728548</v>
      </c>
      <c r="AR1101">
        <f t="shared" si="1878"/>
        <v>2.3908130183189988</v>
      </c>
      <c r="AS1101">
        <f t="shared" si="1879"/>
        <v>2.3543152856230019</v>
      </c>
      <c r="AT1101">
        <f t="shared" si="1880"/>
        <v>2.3131883051605882</v>
      </c>
      <c r="AU1101">
        <f t="shared" si="1881"/>
        <v>92.975859496534966</v>
      </c>
      <c r="AW1101" s="11">
        <f t="shared" si="1882"/>
        <v>114.85045275697146</v>
      </c>
      <c r="AX1101" s="1">
        <f t="shared" si="1883"/>
        <v>1.8340576071977338E-2</v>
      </c>
      <c r="AY1101" s="7">
        <f t="shared" si="1884"/>
        <v>4.4144163780939376</v>
      </c>
      <c r="AZ1101" s="7">
        <f t="shared" si="1894"/>
        <v>4.3743027618115047</v>
      </c>
      <c r="BA1101" s="11">
        <f t="shared" si="1943"/>
        <v>5.0239065269012201E-2</v>
      </c>
      <c r="BB1101">
        <f t="shared" si="1885"/>
        <v>5.9943054098606323</v>
      </c>
      <c r="BC1101">
        <f t="shared" si="1886"/>
        <v>5.9838327460504841</v>
      </c>
      <c r="BD1101">
        <f t="shared" si="1887"/>
        <v>5.9610196871614143</v>
      </c>
      <c r="BE1101">
        <f t="shared" si="1888"/>
        <v>5.9285367769287207</v>
      </c>
      <c r="BF1101">
        <f t="shared" si="1889"/>
        <v>5.8775228923852643</v>
      </c>
      <c r="BG1101">
        <f t="shared" si="1890"/>
        <v>102.71128729772904</v>
      </c>
      <c r="BI1101" s="11">
        <f t="shared" si="1895"/>
        <v>132.45650481011555</v>
      </c>
      <c r="BJ1101" s="1">
        <f t="shared" si="1896"/>
        <v>8.5527624898983218E-3</v>
      </c>
      <c r="BK1101" s="7">
        <f t="shared" si="1897"/>
        <v>2.6092462948908119</v>
      </c>
      <c r="BL1101" s="7">
        <f t="shared" si="1898"/>
        <v>2.5981356762132206</v>
      </c>
      <c r="BM1101" s="11">
        <f t="shared" si="1944"/>
        <v>3.4413997069366931E-2</v>
      </c>
      <c r="BO1101">
        <f t="shared" si="1899"/>
        <v>4.9952545082171937</v>
      </c>
      <c r="BP1101">
        <f t="shared" si="1900"/>
        <v>4.9865272883754033</v>
      </c>
      <c r="BQ1101">
        <f t="shared" si="1901"/>
        <v>4.9675164059678458</v>
      </c>
      <c r="BR1101">
        <f t="shared" si="1902"/>
        <v>4.9404473141072671</v>
      </c>
      <c r="BS1101">
        <f t="shared" si="1903"/>
        <v>4.8979357436543873</v>
      </c>
      <c r="BT1101">
        <f t="shared" si="1904"/>
        <v>4.8448720423457097</v>
      </c>
      <c r="BU1101">
        <f t="shared" si="1905"/>
        <v>4.7816260366379977</v>
      </c>
      <c r="BV1101">
        <f t="shared" si="1906"/>
        <v>4.7086305712460037</v>
      </c>
      <c r="BW1101">
        <f t="shared" si="1907"/>
        <v>4.6263766103211763</v>
      </c>
      <c r="BX1101">
        <f t="shared" si="1908"/>
        <v>4.5354077803187787</v>
      </c>
      <c r="BY1101">
        <f t="shared" si="1909"/>
        <v>4.4572860683218343</v>
      </c>
      <c r="BZ1101">
        <f t="shared" si="1910"/>
        <v>4.3744682934958856</v>
      </c>
      <c r="CA1101">
        <f t="shared" si="1911"/>
        <v>4.2872741710840732</v>
      </c>
      <c r="CB1101">
        <f t="shared" si="1912"/>
        <v>88.116730850233026</v>
      </c>
      <c r="CD1101" s="11">
        <f t="shared" si="1913"/>
        <v>149.52035368432658</v>
      </c>
      <c r="CE1101" s="1">
        <f t="shared" si="1914"/>
        <v>2.2169836302180685E-2</v>
      </c>
      <c r="CF1101" s="7">
        <f t="shared" si="1915"/>
        <v>5.4031145848148148</v>
      </c>
      <c r="CG1101" s="7">
        <f t="shared" si="1916"/>
        <v>5.3438781330999996</v>
      </c>
      <c r="CH1101" s="11">
        <f t="shared" si="1945"/>
        <v>7.9901854850705084E-2</v>
      </c>
      <c r="CJ1101">
        <f t="shared" si="1917"/>
        <v>3.9962036065737547</v>
      </c>
      <c r="CK1101">
        <f t="shared" si="1918"/>
        <v>3.9892218307003229</v>
      </c>
      <c r="CL1101">
        <f t="shared" si="1919"/>
        <v>3.9740131247742765</v>
      </c>
      <c r="CM1101">
        <f t="shared" si="1920"/>
        <v>3.952357851285814</v>
      </c>
      <c r="CN1101">
        <f t="shared" si="1921"/>
        <v>3.9183485949235095</v>
      </c>
      <c r="CO1101">
        <f t="shared" si="1922"/>
        <v>3.8758976338765678</v>
      </c>
      <c r="CP1101">
        <f t="shared" si="1923"/>
        <v>3.8253008293103981</v>
      </c>
      <c r="CQ1101">
        <f t="shared" si="1924"/>
        <v>3.7669044569968029</v>
      </c>
      <c r="CR1101">
        <f t="shared" si="1925"/>
        <v>3.701101288256941</v>
      </c>
      <c r="CS1101">
        <f t="shared" si="1926"/>
        <v>3.6283262242550229</v>
      </c>
      <c r="CT1101">
        <f t="shared" si="1927"/>
        <v>3.5658288546574677</v>
      </c>
      <c r="CU1101">
        <f t="shared" si="1928"/>
        <v>3.4995746347967085</v>
      </c>
      <c r="CV1101">
        <f t="shared" si="1929"/>
        <v>3.4298193368672587</v>
      </c>
      <c r="CW1101">
        <f t="shared" si="1930"/>
        <v>3.3568278419136388</v>
      </c>
      <c r="CX1101">
        <f t="shared" si="1931"/>
        <v>3.2808724866061723</v>
      </c>
      <c r="CY1101">
        <f t="shared" si="1932"/>
        <v>3.2022313971812189</v>
      </c>
      <c r="CZ1101">
        <f t="shared" si="1933"/>
        <v>3.1211868245378382</v>
      </c>
      <c r="DA1101">
        <f t="shared" si="1934"/>
        <v>3.0380234941159459</v>
      </c>
      <c r="DB1101">
        <f t="shared" si="1935"/>
        <v>2.9530269836741021</v>
      </c>
      <c r="DC1101">
        <f t="shared" si="1936"/>
        <v>74.528535677686023</v>
      </c>
      <c r="DE1101" s="11">
        <f t="shared" si="1937"/>
        <v>142.60360297298979</v>
      </c>
      <c r="DF1101" s="1">
        <f t="shared" si="1938"/>
        <v>2.9780214559771333E-2</v>
      </c>
      <c r="DG1101" s="7">
        <f t="shared" si="1939"/>
        <v>7.344468568016131</v>
      </c>
      <c r="DH1101" s="7">
        <f t="shared" si="1946"/>
        <v>7.23671313311036</v>
      </c>
      <c r="DI1101" s="11">
        <f t="shared" si="1947"/>
        <v>0.10319813664634908</v>
      </c>
      <c r="DK1101" s="22">
        <f t="shared" si="1957"/>
        <v>8.2063052111914642E-2</v>
      </c>
      <c r="DL1101" s="47">
        <v>100000</v>
      </c>
      <c r="DM1101" s="48">
        <f t="shared" si="1949"/>
        <v>-393348.94565848855</v>
      </c>
      <c r="DN1101" s="22">
        <f t="shared" si="1950"/>
        <v>-126663.43476488307</v>
      </c>
      <c r="DO1101" s="22">
        <f t="shared" si="1958"/>
        <v>294198.72633872036</v>
      </c>
      <c r="DP1101" s="22"/>
      <c r="DQ1101" s="22">
        <f t="shared" si="1959"/>
        <v>100000</v>
      </c>
      <c r="DR1101" s="22">
        <f t="shared" si="1951"/>
        <v>-236905.88244735502</v>
      </c>
      <c r="DS1101" s="22">
        <f t="shared" si="1952"/>
        <v>-89630.998161891999</v>
      </c>
      <c r="DT1101" s="22">
        <f t="shared" si="1960"/>
        <v>173316.65974510173</v>
      </c>
      <c r="DU1101" s="22"/>
      <c r="DV1101" s="22">
        <f t="shared" si="1961"/>
        <v>100000</v>
      </c>
      <c r="DW1101" s="22">
        <f t="shared" si="1953"/>
        <v>-160059.39609731844</v>
      </c>
      <c r="DX1101" s="22">
        <f t="shared" si="1954"/>
        <v>-8144.9175598765723</v>
      </c>
      <c r="DY1101" s="22">
        <f t="shared" si="1962"/>
        <v>18730.111779037539</v>
      </c>
      <c r="DZ1101" s="22"/>
      <c r="EA1101" s="22">
        <f t="shared" si="1963"/>
        <v>100000</v>
      </c>
      <c r="EB1101" s="22">
        <f t="shared" si="1955"/>
        <v>-76450.896770742198</v>
      </c>
      <c r="EC1101" s="22">
        <f t="shared" si="1956"/>
        <v>18992.385592557781</v>
      </c>
      <c r="ED1101" s="22">
        <f t="shared" si="1964"/>
        <v>19013.345184669339</v>
      </c>
    </row>
    <row r="1102" spans="1:134" x14ac:dyDescent="0.4">
      <c r="A1102" s="16">
        <v>40564</v>
      </c>
      <c r="B1102" s="2">
        <v>1.9E-3</v>
      </c>
      <c r="C1102" s="2">
        <v>2.7000000000000001E-3</v>
      </c>
      <c r="D1102" s="2">
        <v>6.1999999999999998E-3</v>
      </c>
      <c r="E1102" s="2">
        <v>2.0099999999999996E-2</v>
      </c>
      <c r="F1102" s="2">
        <v>3.4200000000000001E-2</v>
      </c>
      <c r="H1102" s="4">
        <f t="shared" si="1859"/>
        <v>2E-3</v>
      </c>
      <c r="I1102" s="4">
        <f t="shared" si="1860"/>
        <v>2.7000000000000001E-3</v>
      </c>
      <c r="J1102" s="4">
        <f t="shared" si="1861"/>
        <v>4.45E-3</v>
      </c>
      <c r="K1102" s="4">
        <f t="shared" si="1862"/>
        <v>6.1999999999999998E-3</v>
      </c>
      <c r="L1102" s="4">
        <f t="shared" si="1940"/>
        <v>8.5166666666666654E-3</v>
      </c>
      <c r="M1102" s="4">
        <f t="shared" si="1940"/>
        <v>1.0833333333333332E-2</v>
      </c>
      <c r="N1102" s="4">
        <f t="shared" si="1940"/>
        <v>1.3149999999999998E-2</v>
      </c>
      <c r="O1102" s="4">
        <f t="shared" si="1940"/>
        <v>1.5466666666666663E-2</v>
      </c>
      <c r="P1102" s="4">
        <f t="shared" si="1940"/>
        <v>1.7783333333333332E-2</v>
      </c>
      <c r="Q1102" s="4">
        <f t="shared" si="1863"/>
        <v>2.0099999999999996E-2</v>
      </c>
      <c r="R1102" s="4">
        <f t="shared" si="1948"/>
        <v>2.1509999999999998E-2</v>
      </c>
      <c r="S1102" s="4">
        <f t="shared" si="1948"/>
        <v>2.2919999999999996E-2</v>
      </c>
      <c r="T1102" s="4">
        <f t="shared" si="1948"/>
        <v>2.4329999999999997E-2</v>
      </c>
      <c r="U1102" s="4">
        <f t="shared" si="1948"/>
        <v>2.5739999999999999E-2</v>
      </c>
      <c r="V1102" s="4">
        <f t="shared" si="1948"/>
        <v>2.7150000000000001E-2</v>
      </c>
      <c r="W1102" s="4">
        <f t="shared" si="1948"/>
        <v>2.8559999999999999E-2</v>
      </c>
      <c r="X1102" s="4">
        <f t="shared" si="1948"/>
        <v>2.997E-2</v>
      </c>
      <c r="Y1102" s="4">
        <f t="shared" si="1948"/>
        <v>3.1379999999999998E-2</v>
      </c>
      <c r="Z1102" s="4">
        <f t="shared" si="1948"/>
        <v>3.279E-2</v>
      </c>
      <c r="AA1102" s="4">
        <f t="shared" si="1864"/>
        <v>3.4200000000000001E-2</v>
      </c>
      <c r="AC1102" s="7">
        <f t="shared" si="1865"/>
        <v>2.9970029970029972</v>
      </c>
      <c r="AD1102" s="7">
        <f t="shared" si="1866"/>
        <v>2.991916373025242</v>
      </c>
      <c r="AE1102" s="7">
        <f t="shared" si="1867"/>
        <v>2.9800637818952476</v>
      </c>
      <c r="AF1102" s="7">
        <f t="shared" si="1868"/>
        <v>101.7326372618256</v>
      </c>
      <c r="AG1102" s="11">
        <f t="shared" si="1869"/>
        <v>110.70162041374908</v>
      </c>
      <c r="AH1102" s="1">
        <f t="shared" si="1870"/>
        <v>5.3042287824715912E-3</v>
      </c>
      <c r="AI1102" s="7">
        <f t="shared" si="1871"/>
        <v>1.8836279059697951</v>
      </c>
      <c r="AJ1102" s="7">
        <f t="shared" si="1941"/>
        <v>1.8786455231418402</v>
      </c>
      <c r="AK1102" s="11">
        <f t="shared" si="1942"/>
        <v>2.0796910359483705E-2</v>
      </c>
      <c r="AL1102">
        <f t="shared" si="1872"/>
        <v>2.4975024975024978</v>
      </c>
      <c r="AM1102">
        <f t="shared" si="1873"/>
        <v>2.4932636441877016</v>
      </c>
      <c r="AN1102">
        <f t="shared" si="1874"/>
        <v>2.4833864849127063</v>
      </c>
      <c r="AO1102">
        <f t="shared" si="1875"/>
        <v>2.4692387684909125</v>
      </c>
      <c r="AP1102">
        <f t="shared" si="1876"/>
        <v>2.4474441364616601</v>
      </c>
      <c r="AQ1102">
        <f t="shared" si="1877"/>
        <v>2.4202683831322815</v>
      </c>
      <c r="AR1102">
        <f t="shared" si="1878"/>
        <v>2.3879049202219922</v>
      </c>
      <c r="AS1102">
        <f t="shared" si="1879"/>
        <v>2.350579883832927</v>
      </c>
      <c r="AT1102">
        <f t="shared" si="1880"/>
        <v>2.3085495218148604</v>
      </c>
      <c r="AU1102">
        <f t="shared" si="1881"/>
        <v>92.745988770519318</v>
      </c>
      <c r="AW1102" s="11">
        <f t="shared" si="1882"/>
        <v>114.60412701107686</v>
      </c>
      <c r="AX1102" s="1">
        <f t="shared" si="1883"/>
        <v>1.8825515373615362E-2</v>
      </c>
      <c r="AY1102" s="7">
        <f t="shared" si="1884"/>
        <v>4.4127442691517826</v>
      </c>
      <c r="AZ1102" s="7">
        <f t="shared" si="1894"/>
        <v>4.3715955000054922</v>
      </c>
      <c r="BA1102" s="11">
        <f t="shared" si="1943"/>
        <v>5.0100288592368147E-2</v>
      </c>
      <c r="BB1102">
        <f t="shared" si="1885"/>
        <v>5.9940059940059944</v>
      </c>
      <c r="BC1102">
        <f t="shared" si="1886"/>
        <v>5.9838327460504841</v>
      </c>
      <c r="BD1102">
        <f t="shared" si="1887"/>
        <v>5.9601275637904951</v>
      </c>
      <c r="BE1102">
        <f t="shared" si="1888"/>
        <v>5.9261730443781904</v>
      </c>
      <c r="BF1102">
        <f t="shared" si="1889"/>
        <v>5.8738659275079845</v>
      </c>
      <c r="BG1102">
        <f t="shared" si="1890"/>
        <v>102.61937944480873</v>
      </c>
      <c r="BI1102" s="11">
        <f t="shared" si="1895"/>
        <v>132.35738472054189</v>
      </c>
      <c r="BJ1102" s="1">
        <f t="shared" si="1896"/>
        <v>8.8385431331860064E-3</v>
      </c>
      <c r="BK1102" s="7">
        <f t="shared" si="1897"/>
        <v>2.6087325101035947</v>
      </c>
      <c r="BL1102" s="7">
        <f t="shared" si="1898"/>
        <v>2.5972545369771272</v>
      </c>
      <c r="BM1102" s="11">
        <f t="shared" si="1944"/>
        <v>3.4376581796785453E-2</v>
      </c>
      <c r="BO1102">
        <f t="shared" si="1899"/>
        <v>4.9950049950049955</v>
      </c>
      <c r="BP1102">
        <f t="shared" si="1900"/>
        <v>4.9865272883754033</v>
      </c>
      <c r="BQ1102">
        <f t="shared" si="1901"/>
        <v>4.9667729698254126</v>
      </c>
      <c r="BR1102">
        <f t="shared" si="1902"/>
        <v>4.938477536981825</v>
      </c>
      <c r="BS1102">
        <f t="shared" si="1903"/>
        <v>4.8948882729233203</v>
      </c>
      <c r="BT1102">
        <f t="shared" si="1904"/>
        <v>4.8405367662645631</v>
      </c>
      <c r="BU1102">
        <f t="shared" si="1905"/>
        <v>4.7758098404439844</v>
      </c>
      <c r="BV1102">
        <f t="shared" si="1906"/>
        <v>4.7011597676658541</v>
      </c>
      <c r="BW1102">
        <f t="shared" si="1907"/>
        <v>4.6170990436297208</v>
      </c>
      <c r="BX1102">
        <f t="shared" si="1908"/>
        <v>4.5241945741716743</v>
      </c>
      <c r="BY1102">
        <f t="shared" si="1909"/>
        <v>4.4449320081922981</v>
      </c>
      <c r="BZ1102">
        <f t="shared" si="1910"/>
        <v>4.3609936512913121</v>
      </c>
      <c r="CA1102">
        <f t="shared" si="1911"/>
        <v>4.2727049256885561</v>
      </c>
      <c r="CB1102">
        <f t="shared" si="1912"/>
        <v>87.788451083209893</v>
      </c>
      <c r="CD1102" s="11">
        <f t="shared" si="1913"/>
        <v>149.10755272366882</v>
      </c>
      <c r="CE1102" s="1">
        <f t="shared" si="1914"/>
        <v>2.2678184515841728E-2</v>
      </c>
      <c r="CF1102" s="7">
        <f t="shared" si="1915"/>
        <v>5.3995307304630211</v>
      </c>
      <c r="CG1102" s="7">
        <f t="shared" si="1916"/>
        <v>5.3389914142525638</v>
      </c>
      <c r="CH1102" s="11">
        <f t="shared" si="1945"/>
        <v>7.960839437918793E-2</v>
      </c>
      <c r="CJ1102">
        <f t="shared" si="1917"/>
        <v>3.9960039960039966</v>
      </c>
      <c r="CK1102">
        <f t="shared" si="1918"/>
        <v>3.9892218307003229</v>
      </c>
      <c r="CL1102">
        <f t="shared" si="1919"/>
        <v>3.9734183758603301</v>
      </c>
      <c r="CM1102">
        <f t="shared" si="1920"/>
        <v>3.9507820295854601</v>
      </c>
      <c r="CN1102">
        <f t="shared" si="1921"/>
        <v>3.9159106183386561</v>
      </c>
      <c r="CO1102">
        <f t="shared" si="1922"/>
        <v>3.8724294130116501</v>
      </c>
      <c r="CP1102">
        <f t="shared" si="1923"/>
        <v>3.8206478723551873</v>
      </c>
      <c r="CQ1102">
        <f t="shared" si="1924"/>
        <v>3.7609278141326832</v>
      </c>
      <c r="CR1102">
        <f t="shared" si="1925"/>
        <v>3.6936792349037764</v>
      </c>
      <c r="CS1102">
        <f t="shared" si="1926"/>
        <v>3.619355659337339</v>
      </c>
      <c r="CT1102">
        <f t="shared" si="1927"/>
        <v>3.5559456065538382</v>
      </c>
      <c r="CU1102">
        <f t="shared" si="1928"/>
        <v>3.4887949210330493</v>
      </c>
      <c r="CV1102">
        <f t="shared" si="1929"/>
        <v>3.4181639405508446</v>
      </c>
      <c r="CW1102">
        <f t="shared" si="1930"/>
        <v>3.3443219460270437</v>
      </c>
      <c r="CX1102">
        <f t="shared" si="1931"/>
        <v>3.2675454748450723</v>
      </c>
      <c r="CY1102">
        <f t="shared" si="1932"/>
        <v>3.1881166236988241</v>
      </c>
      <c r="CZ1102">
        <f t="shared" si="1933"/>
        <v>3.1063213552550195</v>
      </c>
      <c r="DA1102">
        <f t="shared" si="1934"/>
        <v>3.0224478225134055</v>
      </c>
      <c r="DB1102">
        <f t="shared" si="1935"/>
        <v>2.9367847242000997</v>
      </c>
      <c r="DC1102">
        <f t="shared" si="1936"/>
        <v>74.090112300116303</v>
      </c>
      <c r="DE1102" s="11">
        <f t="shared" si="1937"/>
        <v>142.01093155902288</v>
      </c>
      <c r="DF1102" s="1">
        <f t="shared" si="1938"/>
        <v>3.0342909069249031E-2</v>
      </c>
      <c r="DG1102" s="7">
        <f t="shared" si="1939"/>
        <v>7.3368566758495515</v>
      </c>
      <c r="DH1102" s="7">
        <f t="shared" si="1946"/>
        <v>7.2272093970696982</v>
      </c>
      <c r="DI1102" s="11">
        <f t="shared" si="1947"/>
        <v>0.10263427390499918</v>
      </c>
      <c r="DK1102" s="22">
        <f t="shared" si="1957"/>
        <v>8.0812771451217888E-2</v>
      </c>
      <c r="DL1102" s="47">
        <v>100000</v>
      </c>
      <c r="DM1102" s="48">
        <f t="shared" si="1949"/>
        <v>-388026.83509242919</v>
      </c>
      <c r="DN1102" s="22">
        <f t="shared" si="1950"/>
        <v>-124408.37940486992</v>
      </c>
      <c r="DO1102" s="22">
        <f t="shared" si="1958"/>
        <v>589707.53728112439</v>
      </c>
      <c r="DP1102" s="22"/>
      <c r="DQ1102" s="22">
        <f t="shared" si="1959"/>
        <v>100000</v>
      </c>
      <c r="DR1102" s="22">
        <f t="shared" si="1951"/>
        <v>-234220.14683795496</v>
      </c>
      <c r="DS1102" s="22">
        <f t="shared" si="1952"/>
        <v>-85511.407337189958</v>
      </c>
      <c r="DT1102" s="22">
        <f t="shared" si="1960"/>
        <v>356375.46400060452</v>
      </c>
      <c r="DU1102" s="22"/>
      <c r="DV1102" s="22">
        <f t="shared" si="1961"/>
        <v>100000</v>
      </c>
      <c r="DW1102" s="22">
        <f t="shared" si="1953"/>
        <v>-159455.50774418429</v>
      </c>
      <c r="DX1102" s="22">
        <f t="shared" si="1954"/>
        <v>52.344311055727303</v>
      </c>
      <c r="DY1102" s="22">
        <f t="shared" si="1962"/>
        <v>69829.458055255556</v>
      </c>
      <c r="DZ1102" s="22"/>
      <c r="EA1102" s="22">
        <f t="shared" si="1963"/>
        <v>100000</v>
      </c>
      <c r="EB1102" s="22">
        <f t="shared" si="1955"/>
        <v>-77028.484548375724</v>
      </c>
      <c r="EC1102" s="22">
        <f t="shared" si="1956"/>
        <v>7048.8747341757989</v>
      </c>
      <c r="ED1102" s="22">
        <f t="shared" si="1964"/>
        <v>83405.419913063626</v>
      </c>
    </row>
    <row r="1103" spans="1:134" x14ac:dyDescent="0.4">
      <c r="A1103" s="16">
        <v>40571</v>
      </c>
      <c r="B1103" s="2">
        <v>1.7000000000000001E-3</v>
      </c>
      <c r="C1103" s="2">
        <v>2.5999999999999999E-3</v>
      </c>
      <c r="D1103" s="2">
        <v>6.0000000000000001E-3</v>
      </c>
      <c r="E1103" s="2">
        <v>1.9799999999999998E-2</v>
      </c>
      <c r="F1103" s="2">
        <v>3.4000000000000002E-2</v>
      </c>
      <c r="H1103" s="4">
        <f t="shared" si="1859"/>
        <v>1.8000000000000002E-3</v>
      </c>
      <c r="I1103" s="4">
        <f t="shared" si="1860"/>
        <v>2.5999999999999999E-3</v>
      </c>
      <c r="J1103" s="4">
        <f t="shared" si="1861"/>
        <v>4.3E-3</v>
      </c>
      <c r="K1103" s="4">
        <f t="shared" si="1862"/>
        <v>6.0000000000000001E-3</v>
      </c>
      <c r="L1103" s="4">
        <f t="shared" si="1940"/>
        <v>8.3000000000000001E-3</v>
      </c>
      <c r="M1103" s="4">
        <f t="shared" si="1940"/>
        <v>1.06E-2</v>
      </c>
      <c r="N1103" s="4">
        <f t="shared" si="1940"/>
        <v>1.2899999999999998E-2</v>
      </c>
      <c r="O1103" s="4">
        <f t="shared" si="1940"/>
        <v>1.5199999999999998E-2</v>
      </c>
      <c r="P1103" s="4">
        <f t="shared" si="1940"/>
        <v>1.7500000000000002E-2</v>
      </c>
      <c r="Q1103" s="4">
        <f t="shared" si="1863"/>
        <v>1.9799999999999998E-2</v>
      </c>
      <c r="R1103" s="4">
        <f t="shared" si="1948"/>
        <v>2.1219999999999999E-2</v>
      </c>
      <c r="S1103" s="4">
        <f t="shared" si="1948"/>
        <v>2.264E-2</v>
      </c>
      <c r="T1103" s="4">
        <f t="shared" si="1948"/>
        <v>2.4059999999999998E-2</v>
      </c>
      <c r="U1103" s="4">
        <f t="shared" si="1948"/>
        <v>2.5479999999999999E-2</v>
      </c>
      <c r="V1103" s="4">
        <f t="shared" si="1948"/>
        <v>2.69E-2</v>
      </c>
      <c r="W1103" s="4">
        <f t="shared" si="1948"/>
        <v>2.8320000000000001E-2</v>
      </c>
      <c r="X1103" s="4">
        <f t="shared" si="1948"/>
        <v>2.9740000000000003E-2</v>
      </c>
      <c r="Y1103" s="4">
        <f t="shared" si="1948"/>
        <v>3.116E-2</v>
      </c>
      <c r="Z1103" s="4">
        <f t="shared" si="1948"/>
        <v>3.2580000000000005E-2</v>
      </c>
      <c r="AA1103" s="4">
        <f t="shared" si="1864"/>
        <v>3.4000000000000002E-2</v>
      </c>
      <c r="AC1103" s="7">
        <f t="shared" si="1865"/>
        <v>2.9973024278149669</v>
      </c>
      <c r="AD1103" s="7">
        <f t="shared" si="1866"/>
        <v>2.9922151836787743</v>
      </c>
      <c r="AE1103" s="7">
        <f t="shared" si="1867"/>
        <v>2.9807329078074005</v>
      </c>
      <c r="AF1103" s="7">
        <f t="shared" si="1868"/>
        <v>101.7732146706097</v>
      </c>
      <c r="AG1103" s="11">
        <f t="shared" si="1869"/>
        <v>110.74346518991085</v>
      </c>
      <c r="AH1103" s="1">
        <f t="shared" si="1870"/>
        <v>5.1039348126735527E-3</v>
      </c>
      <c r="AI1103" s="7">
        <f t="shared" si="1871"/>
        <v>1.8838335626759446</v>
      </c>
      <c r="AJ1103" s="7">
        <f t="shared" si="1941"/>
        <v>1.8790383181328119</v>
      </c>
      <c r="AK1103" s="11">
        <f t="shared" si="1942"/>
        <v>2.0809121457464969E-2</v>
      </c>
      <c r="AL1103">
        <f t="shared" si="1872"/>
        <v>2.4977520231791388</v>
      </c>
      <c r="AM1103">
        <f t="shared" si="1873"/>
        <v>2.4935126530656455</v>
      </c>
      <c r="AN1103">
        <f t="shared" si="1874"/>
        <v>2.4839440898395004</v>
      </c>
      <c r="AO1103">
        <f t="shared" si="1875"/>
        <v>2.4702236570536336</v>
      </c>
      <c r="AP1103">
        <f t="shared" si="1876"/>
        <v>2.4487646413521404</v>
      </c>
      <c r="AQ1103">
        <f t="shared" si="1877"/>
        <v>2.4219541281608881</v>
      </c>
      <c r="AR1103">
        <f t="shared" si="1878"/>
        <v>2.3899817203375227</v>
      </c>
      <c r="AS1103">
        <f t="shared" si="1879"/>
        <v>2.3530694101904102</v>
      </c>
      <c r="AT1103">
        <f t="shared" si="1880"/>
        <v>2.3114690307531571</v>
      </c>
      <c r="AU1103">
        <f t="shared" si="1881"/>
        <v>92.883836086846586</v>
      </c>
      <c r="AW1103" s="11">
        <f t="shared" si="1882"/>
        <v>114.75450744077862</v>
      </c>
      <c r="AX1103" s="1">
        <f t="shared" si="1883"/>
        <v>1.8529317538464617E-2</v>
      </c>
      <c r="AY1103" s="7">
        <f t="shared" si="1884"/>
        <v>4.413765563571479</v>
      </c>
      <c r="AZ1103" s="7">
        <f t="shared" si="1894"/>
        <v>4.3732489047559966</v>
      </c>
      <c r="BA1103" s="11">
        <f t="shared" si="1943"/>
        <v>5.0185002398119898E-2</v>
      </c>
      <c r="BB1103">
        <f t="shared" si="1885"/>
        <v>5.9946048556299338</v>
      </c>
      <c r="BC1103">
        <f t="shared" si="1886"/>
        <v>5.9844303673575485</v>
      </c>
      <c r="BD1103">
        <f t="shared" si="1887"/>
        <v>5.961465815614801</v>
      </c>
      <c r="BE1103">
        <f t="shared" si="1888"/>
        <v>5.9285367769287207</v>
      </c>
      <c r="BF1103">
        <f t="shared" si="1889"/>
        <v>5.8770351392451374</v>
      </c>
      <c r="BG1103">
        <f t="shared" si="1890"/>
        <v>102.69085503402165</v>
      </c>
      <c r="BI1103" s="11">
        <f t="shared" si="1895"/>
        <v>132.43692798879781</v>
      </c>
      <c r="BJ1103" s="1">
        <f t="shared" si="1896"/>
        <v>8.609184564902948E-3</v>
      </c>
      <c r="BK1103" s="7">
        <f t="shared" si="1897"/>
        <v>2.6091448490254656</v>
      </c>
      <c r="BL1103" s="7">
        <f t="shared" si="1898"/>
        <v>2.5979616832137991</v>
      </c>
      <c r="BM1103" s="11">
        <f t="shared" si="1944"/>
        <v>3.4406606435744183E-2</v>
      </c>
      <c r="BO1103">
        <f t="shared" si="1899"/>
        <v>4.9955040463582776</v>
      </c>
      <c r="BP1103">
        <f t="shared" si="1900"/>
        <v>4.987025306131291</v>
      </c>
      <c r="BQ1103">
        <f t="shared" si="1901"/>
        <v>4.9678881796790009</v>
      </c>
      <c r="BR1103">
        <f t="shared" si="1902"/>
        <v>4.9404473141072671</v>
      </c>
      <c r="BS1103">
        <f t="shared" si="1903"/>
        <v>4.8975292827042809</v>
      </c>
      <c r="BT1103">
        <f t="shared" si="1904"/>
        <v>4.8439082563217761</v>
      </c>
      <c r="BU1103">
        <f t="shared" si="1905"/>
        <v>4.7799634406750453</v>
      </c>
      <c r="BV1103">
        <f t="shared" si="1906"/>
        <v>4.7061388203808203</v>
      </c>
      <c r="BW1103">
        <f t="shared" si="1907"/>
        <v>4.6229380615063143</v>
      </c>
      <c r="BX1103">
        <f t="shared" si="1908"/>
        <v>4.5309188335047113</v>
      </c>
      <c r="BY1103">
        <f t="shared" si="1909"/>
        <v>4.4519522779187124</v>
      </c>
      <c r="BZ1103">
        <f t="shared" si="1910"/>
        <v>4.3682436316583306</v>
      </c>
      <c r="CA1103">
        <f t="shared" si="1911"/>
        <v>4.2801203202368834</v>
      </c>
      <c r="CB1103">
        <f t="shared" si="1912"/>
        <v>87.946347839451718</v>
      </c>
      <c r="CD1103" s="11">
        <f t="shared" si="1913"/>
        <v>149.31892561063444</v>
      </c>
      <c r="CE1103" s="1">
        <f t="shared" si="1914"/>
        <v>2.2417670579572595E-2</v>
      </c>
      <c r="CF1103" s="7">
        <f t="shared" si="1915"/>
        <v>5.4013674037040964</v>
      </c>
      <c r="CG1103" s="7">
        <f t="shared" si="1916"/>
        <v>5.3414954608819292</v>
      </c>
      <c r="CH1103" s="11">
        <f t="shared" si="1945"/>
        <v>7.9758636337297031E-2</v>
      </c>
      <c r="CJ1103">
        <f t="shared" si="1917"/>
        <v>3.9964032370866223</v>
      </c>
      <c r="CK1103">
        <f t="shared" si="1918"/>
        <v>3.9896202449050326</v>
      </c>
      <c r="CL1103">
        <f t="shared" si="1919"/>
        <v>3.9743105437432007</v>
      </c>
      <c r="CM1103">
        <f t="shared" si="1920"/>
        <v>3.952357851285814</v>
      </c>
      <c r="CN1103">
        <f t="shared" si="1921"/>
        <v>3.9180234261634248</v>
      </c>
      <c r="CO1103">
        <f t="shared" si="1922"/>
        <v>3.8751266050574205</v>
      </c>
      <c r="CP1103">
        <f t="shared" si="1923"/>
        <v>3.8239707525400362</v>
      </c>
      <c r="CQ1103">
        <f t="shared" si="1924"/>
        <v>3.7649110563046562</v>
      </c>
      <c r="CR1103">
        <f t="shared" si="1925"/>
        <v>3.6983504492050514</v>
      </c>
      <c r="CS1103">
        <f t="shared" si="1926"/>
        <v>3.6247350668037694</v>
      </c>
      <c r="CT1103">
        <f t="shared" si="1927"/>
        <v>3.5615618223349701</v>
      </c>
      <c r="CU1103">
        <f t="shared" si="1928"/>
        <v>3.4945949053266645</v>
      </c>
      <c r="CV1103">
        <f t="shared" si="1929"/>
        <v>3.424096256189507</v>
      </c>
      <c r="CW1103">
        <f t="shared" si="1930"/>
        <v>3.3503370605505416</v>
      </c>
      <c r="CX1103">
        <f t="shared" si="1931"/>
        <v>3.2735960350743047</v>
      </c>
      <c r="CY1103">
        <f t="shared" si="1932"/>
        <v>3.1941577011072444</v>
      </c>
      <c r="CZ1103">
        <f t="shared" si="1933"/>
        <v>3.1123106608188902</v>
      </c>
      <c r="DA1103">
        <f t="shared" si="1934"/>
        <v>3.0283458901106473</v>
      </c>
      <c r="DB1103">
        <f t="shared" si="1935"/>
        <v>2.9425550620132901</v>
      </c>
      <c r="DC1103">
        <f t="shared" si="1936"/>
        <v>74.235951753806063</v>
      </c>
      <c r="DE1103" s="11">
        <f t="shared" si="1937"/>
        <v>142.23531638042715</v>
      </c>
      <c r="DF1103" s="1">
        <f t="shared" si="1938"/>
        <v>3.0129531301074448E-2</v>
      </c>
      <c r="DG1103" s="7">
        <f t="shared" si="1939"/>
        <v>7.3397435854538591</v>
      </c>
      <c r="DH1103" s="7">
        <f t="shared" si="1946"/>
        <v>7.2308130809268576</v>
      </c>
      <c r="DI1103" s="11">
        <f t="shared" si="1947"/>
        <v>0.10284769862533628</v>
      </c>
      <c r="DK1103" s="22">
        <f t="shared" si="1957"/>
        <v>7.9529239668967106E-2</v>
      </c>
      <c r="DL1103" s="47">
        <v>100000</v>
      </c>
      <c r="DM1103" s="48">
        <f t="shared" si="1949"/>
        <v>-382637.42312890216</v>
      </c>
      <c r="DN1103" s="22">
        <f t="shared" si="1950"/>
        <v>17853.968482842218</v>
      </c>
      <c r="DO1103" s="22">
        <f t="shared" si="1958"/>
        <v>596387.22032533481</v>
      </c>
      <c r="DP1103" s="22"/>
      <c r="DQ1103" s="22">
        <f t="shared" si="1959"/>
        <v>100000</v>
      </c>
      <c r="DR1103" s="22">
        <f t="shared" si="1951"/>
        <v>-231526.39553455298</v>
      </c>
      <c r="DS1103" s="22">
        <f t="shared" si="1952"/>
        <v>15435.974541029716</v>
      </c>
      <c r="DT1103" s="22">
        <f t="shared" si="1960"/>
        <v>356347.89644198288</v>
      </c>
      <c r="DU1103" s="22"/>
      <c r="DV1103" s="22">
        <f t="shared" si="1961"/>
        <v>100000</v>
      </c>
      <c r="DW1103" s="22">
        <f t="shared" si="1953"/>
        <v>-158923.51544076265</v>
      </c>
      <c r="DX1103" s="22">
        <f t="shared" si="1954"/>
        <v>10208.162514845812</v>
      </c>
      <c r="DY1103" s="22">
        <f t="shared" si="1962"/>
        <v>60913.889136693222</v>
      </c>
      <c r="DZ1103" s="22"/>
      <c r="EA1103" s="22">
        <f t="shared" si="1963"/>
        <v>100000</v>
      </c>
      <c r="EB1103" s="22">
        <f t="shared" si="1955"/>
        <v>-77517.638690492939</v>
      </c>
      <c r="EC1103" s="22">
        <f t="shared" si="1956"/>
        <v>-16054.465560310877</v>
      </c>
      <c r="ED1103" s="22">
        <f t="shared" si="1964"/>
        <v>69445.046329824341</v>
      </c>
    </row>
    <row r="1104" spans="1:134" x14ac:dyDescent="0.4">
      <c r="A1104" s="16">
        <v>40578</v>
      </c>
      <c r="B1104" s="2">
        <v>1.8E-3</v>
      </c>
      <c r="C1104" s="2">
        <v>2.8000000000000004E-3</v>
      </c>
      <c r="D1104" s="2">
        <v>6.7000000000000002E-3</v>
      </c>
      <c r="E1104" s="2">
        <v>2.1000000000000001E-2</v>
      </c>
      <c r="F1104" s="2">
        <v>3.5400000000000001E-2</v>
      </c>
      <c r="H1104" s="4">
        <f t="shared" si="1859"/>
        <v>1.9E-3</v>
      </c>
      <c r="I1104" s="4">
        <f t="shared" si="1860"/>
        <v>2.8000000000000004E-3</v>
      </c>
      <c r="J1104" s="4">
        <f t="shared" si="1861"/>
        <v>4.7500000000000007E-3</v>
      </c>
      <c r="K1104" s="4">
        <f t="shared" si="1862"/>
        <v>6.7000000000000002E-3</v>
      </c>
      <c r="L1104" s="4">
        <f t="shared" si="1940"/>
        <v>9.0833333333333339E-3</v>
      </c>
      <c r="M1104" s="4">
        <f t="shared" si="1940"/>
        <v>1.1466666666666667E-2</v>
      </c>
      <c r="N1104" s="4">
        <f t="shared" si="1940"/>
        <v>1.3850000000000001E-2</v>
      </c>
      <c r="O1104" s="4">
        <f t="shared" si="1940"/>
        <v>1.6233333333333336E-2</v>
      </c>
      <c r="P1104" s="4">
        <f t="shared" si="1940"/>
        <v>1.8616666666666667E-2</v>
      </c>
      <c r="Q1104" s="4">
        <f t="shared" si="1863"/>
        <v>2.1000000000000001E-2</v>
      </c>
      <c r="R1104" s="4">
        <f t="shared" si="1948"/>
        <v>2.2440000000000002E-2</v>
      </c>
      <c r="S1104" s="4">
        <f t="shared" si="1948"/>
        <v>2.3880000000000002E-2</v>
      </c>
      <c r="T1104" s="4">
        <f t="shared" si="1948"/>
        <v>2.5319999999999999E-2</v>
      </c>
      <c r="U1104" s="4">
        <f t="shared" si="1948"/>
        <v>2.6759999999999999E-2</v>
      </c>
      <c r="V1104" s="4">
        <f t="shared" si="1948"/>
        <v>2.8200000000000003E-2</v>
      </c>
      <c r="W1104" s="4">
        <f t="shared" si="1948"/>
        <v>2.964E-2</v>
      </c>
      <c r="X1104" s="4">
        <f t="shared" si="1948"/>
        <v>3.108E-2</v>
      </c>
      <c r="Y1104" s="4">
        <f t="shared" si="1948"/>
        <v>3.252E-2</v>
      </c>
      <c r="Z1104" s="4">
        <f t="shared" si="1948"/>
        <v>3.3959999999999997E-2</v>
      </c>
      <c r="AA1104" s="4">
        <f t="shared" si="1864"/>
        <v>3.5400000000000001E-2</v>
      </c>
      <c r="AC1104" s="7">
        <f t="shared" si="1865"/>
        <v>2.9971527049303162</v>
      </c>
      <c r="AD1104" s="7">
        <f t="shared" si="1866"/>
        <v>2.9916176071295268</v>
      </c>
      <c r="AE1104" s="7">
        <f t="shared" si="1867"/>
        <v>2.9787261307824728</v>
      </c>
      <c r="AF1104" s="7">
        <f t="shared" si="1868"/>
        <v>101.63128218013603</v>
      </c>
      <c r="AG1104" s="11">
        <f t="shared" si="1869"/>
        <v>110.59877862297834</v>
      </c>
      <c r="AH1104" s="1">
        <f t="shared" si="1870"/>
        <v>5.7969050871747108E-3</v>
      </c>
      <c r="AI1104" s="7">
        <f t="shared" si="1871"/>
        <v>1.8831222039390643</v>
      </c>
      <c r="AJ1104" s="7">
        <f t="shared" si="1941"/>
        <v>1.8776798380364648</v>
      </c>
      <c r="AK1104" s="11">
        <f t="shared" si="1942"/>
        <v>2.0766909673182479E-2</v>
      </c>
      <c r="AL1104">
        <f t="shared" si="1872"/>
        <v>2.4976272541085969</v>
      </c>
      <c r="AM1104">
        <f t="shared" si="1873"/>
        <v>2.4930146726079387</v>
      </c>
      <c r="AN1104">
        <f t="shared" si="1874"/>
        <v>2.4822717756520607</v>
      </c>
      <c r="AO1104">
        <f t="shared" si="1875"/>
        <v>2.4667786936926221</v>
      </c>
      <c r="AP1104">
        <f t="shared" si="1876"/>
        <v>2.4439945461436379</v>
      </c>
      <c r="AQ1104">
        <f t="shared" si="1877"/>
        <v>2.4156996852866022</v>
      </c>
      <c r="AR1104">
        <f t="shared" si="1878"/>
        <v>2.3821008435042001</v>
      </c>
      <c r="AS1104">
        <f t="shared" si="1879"/>
        <v>2.3434389853198643</v>
      </c>
      <c r="AT1104">
        <f t="shared" si="1880"/>
        <v>2.299986450635831</v>
      </c>
      <c r="AU1104">
        <f t="shared" si="1881"/>
        <v>92.333795226803872</v>
      </c>
      <c r="AW1104" s="11">
        <f t="shared" si="1882"/>
        <v>114.15870813375523</v>
      </c>
      <c r="AX1104" s="1">
        <f t="shared" si="1883"/>
        <v>1.9705520727934932E-2</v>
      </c>
      <c r="AY1104" s="7">
        <f t="shared" si="1884"/>
        <v>4.4097103501408261</v>
      </c>
      <c r="AZ1104" s="7">
        <f t="shared" si="1894"/>
        <v>4.366686435111089</v>
      </c>
      <c r="BA1104" s="11">
        <f t="shared" si="1943"/>
        <v>4.9849528225747494E-2</v>
      </c>
      <c r="BB1104">
        <f t="shared" si="1885"/>
        <v>5.9943054098606323</v>
      </c>
      <c r="BC1104">
        <f t="shared" si="1886"/>
        <v>5.9832352142590537</v>
      </c>
      <c r="BD1104">
        <f t="shared" si="1887"/>
        <v>5.9574522615649457</v>
      </c>
      <c r="BE1104">
        <f t="shared" si="1888"/>
        <v>5.920268864862293</v>
      </c>
      <c r="BF1104">
        <f t="shared" si="1889"/>
        <v>5.8655869107447307</v>
      </c>
      <c r="BG1104">
        <f t="shared" si="1890"/>
        <v>102.42566665615195</v>
      </c>
      <c r="BI1104" s="11">
        <f t="shared" si="1895"/>
        <v>132.1465153174436</v>
      </c>
      <c r="BJ1104" s="1">
        <f t="shared" si="1896"/>
        <v>9.4474141029724616E-3</v>
      </c>
      <c r="BK1104" s="7">
        <f t="shared" si="1897"/>
        <v>2.6076382264184299</v>
      </c>
      <c r="BL1104" s="7">
        <f t="shared" si="1898"/>
        <v>2.5953784190789513</v>
      </c>
      <c r="BM1104" s="11">
        <f t="shared" si="1944"/>
        <v>3.4297021401137918E-2</v>
      </c>
      <c r="BO1104">
        <f t="shared" si="1899"/>
        <v>4.9952545082171937</v>
      </c>
      <c r="BP1104">
        <f t="shared" si="1900"/>
        <v>4.9860293452158775</v>
      </c>
      <c r="BQ1104">
        <f t="shared" si="1901"/>
        <v>4.9645435513041214</v>
      </c>
      <c r="BR1104">
        <f t="shared" si="1902"/>
        <v>4.9335573873852443</v>
      </c>
      <c r="BS1104">
        <f t="shared" si="1903"/>
        <v>4.8879890922872757</v>
      </c>
      <c r="BT1104">
        <f t="shared" si="1904"/>
        <v>4.8313993705732043</v>
      </c>
      <c r="BU1104">
        <f t="shared" si="1905"/>
        <v>4.7642016870084003</v>
      </c>
      <c r="BV1104">
        <f t="shared" si="1906"/>
        <v>4.6868779706397286</v>
      </c>
      <c r="BW1104">
        <f t="shared" si="1907"/>
        <v>4.5999729012716619</v>
      </c>
      <c r="BX1104">
        <f t="shared" si="1908"/>
        <v>4.5040875720392135</v>
      </c>
      <c r="BY1104">
        <f t="shared" si="1909"/>
        <v>4.4225000695555341</v>
      </c>
      <c r="BZ1104">
        <f t="shared" si="1910"/>
        <v>4.3362353707799004</v>
      </c>
      <c r="CA1104">
        <f t="shared" si="1911"/>
        <v>4.2456332908705248</v>
      </c>
      <c r="CB1104">
        <f t="shared" si="1912"/>
        <v>87.171936820113032</v>
      </c>
      <c r="CD1104" s="11">
        <f t="shared" si="1913"/>
        <v>148.3302189372609</v>
      </c>
      <c r="CE1104" s="1">
        <f t="shared" si="1914"/>
        <v>2.3640169320238109E-2</v>
      </c>
      <c r="CF1104" s="7">
        <f t="shared" si="1915"/>
        <v>5.3927476426867411</v>
      </c>
      <c r="CG1104" s="7">
        <f t="shared" si="1916"/>
        <v>5.3297495517676161</v>
      </c>
      <c r="CH1104" s="11">
        <f t="shared" si="1945"/>
        <v>7.9056291789445857E-2</v>
      </c>
      <c r="CJ1104">
        <f t="shared" si="1917"/>
        <v>3.9962036065737547</v>
      </c>
      <c r="CK1104">
        <f t="shared" si="1918"/>
        <v>3.9888234761727022</v>
      </c>
      <c r="CL1104">
        <f t="shared" si="1919"/>
        <v>3.9716348410432967</v>
      </c>
      <c r="CM1104">
        <f t="shared" si="1920"/>
        <v>3.9468459099081952</v>
      </c>
      <c r="CN1104">
        <f t="shared" si="1921"/>
        <v>3.9103912738298203</v>
      </c>
      <c r="CO1104">
        <f t="shared" si="1922"/>
        <v>3.8651194964585636</v>
      </c>
      <c r="CP1104">
        <f t="shared" si="1923"/>
        <v>3.8113613496067202</v>
      </c>
      <c r="CQ1104">
        <f t="shared" si="1924"/>
        <v>3.7495023765117828</v>
      </c>
      <c r="CR1104">
        <f t="shared" si="1925"/>
        <v>3.6799783210173294</v>
      </c>
      <c r="CS1104">
        <f t="shared" si="1926"/>
        <v>3.6032700576313705</v>
      </c>
      <c r="CT1104">
        <f t="shared" si="1927"/>
        <v>3.5380000556444271</v>
      </c>
      <c r="CU1104">
        <f t="shared" si="1928"/>
        <v>3.4689882966239205</v>
      </c>
      <c r="CV1104">
        <f t="shared" si="1929"/>
        <v>3.3965066326964197</v>
      </c>
      <c r="CW1104">
        <f t="shared" si="1930"/>
        <v>3.3208356883852583</v>
      </c>
      <c r="CX1104">
        <f t="shared" si="1931"/>
        <v>3.2422630771520753</v>
      </c>
      <c r="CY1104">
        <f t="shared" si="1932"/>
        <v>3.1610816118631684</v>
      </c>
      <c r="CZ1104">
        <f t="shared" si="1933"/>
        <v>3.0775875244321598</v>
      </c>
      <c r="DA1104">
        <f t="shared" si="1934"/>
        <v>2.9920787093950705</v>
      </c>
      <c r="DB1104">
        <f t="shared" si="1935"/>
        <v>2.9048530055259079</v>
      </c>
      <c r="DC1104">
        <f t="shared" si="1936"/>
        <v>73.221369749185811</v>
      </c>
      <c r="DE1104" s="11">
        <f t="shared" si="1937"/>
        <v>140.84669505965775</v>
      </c>
      <c r="DF1104" s="1">
        <f t="shared" si="1938"/>
        <v>3.1456794265701173E-2</v>
      </c>
      <c r="DG1104" s="7">
        <f t="shared" si="1939"/>
        <v>7.3217778895507335</v>
      </c>
      <c r="DH1104" s="7">
        <f t="shared" si="1946"/>
        <v>7.2084012913474673</v>
      </c>
      <c r="DI1104" s="11">
        <f t="shared" si="1947"/>
        <v>0.10152794985500599</v>
      </c>
      <c r="DK1104" s="22">
        <f t="shared" si="1957"/>
        <v>7.9656119222603294E-2</v>
      </c>
      <c r="DL1104" s="47">
        <v>100000</v>
      </c>
      <c r="DM1104" s="48">
        <f t="shared" si="1949"/>
        <v>-383247.8761604309</v>
      </c>
      <c r="DN1104" s="22">
        <f t="shared" si="1950"/>
        <v>-5161.1499220644328</v>
      </c>
      <c r="DO1104" s="22">
        <f t="shared" si="1958"/>
        <v>67552.153941177137</v>
      </c>
      <c r="DP1104" s="22"/>
      <c r="DQ1104" s="22">
        <f t="shared" si="1959"/>
        <v>100000</v>
      </c>
      <c r="DR1104" s="22">
        <f t="shared" si="1951"/>
        <v>-231869.16709586463</v>
      </c>
      <c r="DS1104" s="22">
        <f t="shared" si="1952"/>
        <v>-444.78316069659195</v>
      </c>
      <c r="DT1104" s="22">
        <f t="shared" si="1960"/>
        <v>45347.752699404133</v>
      </c>
      <c r="DU1104" s="22"/>
      <c r="DV1104" s="22">
        <f t="shared" si="1961"/>
        <v>100000</v>
      </c>
      <c r="DW1104" s="22">
        <f t="shared" si="1953"/>
        <v>-159090.92731292045</v>
      </c>
      <c r="DX1104" s="22">
        <f t="shared" si="1954"/>
        <v>10695.404700750805</v>
      </c>
      <c r="DY1104" s="22">
        <f t="shared" si="1962"/>
        <v>19176.955977082871</v>
      </c>
      <c r="DZ1104" s="22"/>
      <c r="EA1104" s="22">
        <f t="shared" si="1963"/>
        <v>100000</v>
      </c>
      <c r="EB1104" s="22">
        <f t="shared" si="1955"/>
        <v>-77327.687695717148</v>
      </c>
      <c r="EC1104" s="22">
        <f t="shared" si="1956"/>
        <v>-15283.218699101088</v>
      </c>
      <c r="ED1104" s="22">
        <f t="shared" si="1964"/>
        <v>27050.367792302772</v>
      </c>
    </row>
    <row r="1105" spans="1:134" x14ac:dyDescent="0.4">
      <c r="A1105" s="16">
        <v>40585</v>
      </c>
      <c r="B1105" s="2">
        <v>1.7000000000000001E-3</v>
      </c>
      <c r="C1105" s="2">
        <v>3.0000000000000001E-3</v>
      </c>
      <c r="D1105" s="2">
        <v>8.3000000000000001E-3</v>
      </c>
      <c r="E1105" s="2">
        <v>2.3599999999999999E-2</v>
      </c>
      <c r="F1105" s="2">
        <v>3.6799999999999999E-2</v>
      </c>
      <c r="H1105" s="4">
        <f t="shared" ref="H1105:H1168" si="1965">+B1105+$B$2</f>
        <v>1.8000000000000002E-3</v>
      </c>
      <c r="I1105" s="4">
        <f t="shared" ref="I1105:I1168" si="1966">+C1105+$C$2</f>
        <v>3.0000000000000001E-3</v>
      </c>
      <c r="J1105" s="4">
        <f t="shared" ref="J1105:J1168" si="1967">+(J$3-I$3)/(K$3-I$3)*K1105+(1-(J$3-I$3)/(K$3-I$3))*I1105</f>
        <v>5.6500000000000005E-3</v>
      </c>
      <c r="K1105" s="4">
        <f t="shared" ref="K1105:K1168" si="1968">+D1105+$D$2</f>
        <v>8.3000000000000001E-3</v>
      </c>
      <c r="L1105" s="4">
        <f t="shared" si="1940"/>
        <v>1.085E-2</v>
      </c>
      <c r="M1105" s="4">
        <f t="shared" si="1940"/>
        <v>1.3399999999999999E-2</v>
      </c>
      <c r="N1105" s="4">
        <f t="shared" si="1940"/>
        <v>1.5949999999999999E-2</v>
      </c>
      <c r="O1105" s="4">
        <f t="shared" si="1940"/>
        <v>1.8499999999999999E-2</v>
      </c>
      <c r="P1105" s="4">
        <f t="shared" si="1940"/>
        <v>2.1049999999999999E-2</v>
      </c>
      <c r="Q1105" s="4">
        <f t="shared" ref="Q1105:Q1168" si="1969">+E1105+$E$2</f>
        <v>2.3599999999999999E-2</v>
      </c>
      <c r="R1105" s="4">
        <f t="shared" si="1948"/>
        <v>2.4919999999999998E-2</v>
      </c>
      <c r="S1105" s="4">
        <f t="shared" si="1948"/>
        <v>2.6239999999999999E-2</v>
      </c>
      <c r="T1105" s="4">
        <f t="shared" si="1948"/>
        <v>2.7560000000000001E-2</v>
      </c>
      <c r="U1105" s="4">
        <f t="shared" si="1948"/>
        <v>2.8879999999999999E-2</v>
      </c>
      <c r="V1105" s="4">
        <f t="shared" si="1948"/>
        <v>3.0199999999999998E-2</v>
      </c>
      <c r="W1105" s="4">
        <f t="shared" si="1948"/>
        <v>3.1519999999999999E-2</v>
      </c>
      <c r="X1105" s="4">
        <f t="shared" si="1948"/>
        <v>3.2840000000000001E-2</v>
      </c>
      <c r="Y1105" s="4">
        <f t="shared" si="1948"/>
        <v>3.4159999999999996E-2</v>
      </c>
      <c r="Z1105" s="4">
        <f t="shared" si="1948"/>
        <v>3.5480000000000005E-2</v>
      </c>
      <c r="AA1105" s="4">
        <f t="shared" ref="AA1105:AA1168" si="1970">+F1105+$F$2</f>
        <v>3.6799999999999999E-2</v>
      </c>
      <c r="AC1105" s="7">
        <f t="shared" ref="AC1105:AC1168" si="1971">+AC$3/((1+H1105/2)^(2*H$3))</f>
        <v>2.9973024278149669</v>
      </c>
      <c r="AD1105" s="7">
        <f t="shared" ref="AD1105:AD1168" si="1972">+AD$3/((1+I1105/2)^(2*I$3))</f>
        <v>2.9910202095758005</v>
      </c>
      <c r="AE1105" s="7">
        <f t="shared" ref="AE1105:AE1168" si="1973">+AE$3/((1+J1105/2)^(2*J$3))</f>
        <v>2.9747179777468049</v>
      </c>
      <c r="AF1105" s="7">
        <f t="shared" ref="AF1105:AF1168" si="1974">+AF$3/((1+K1105/2)^(2*K$3))</f>
        <v>101.30779300208658</v>
      </c>
      <c r="AG1105" s="11">
        <f t="shared" ref="AG1105:AG1168" si="1975">+SUM(AC1105:AF1105)</f>
        <v>110.27083361722416</v>
      </c>
      <c r="AH1105" s="1">
        <f t="shared" ref="AH1105:AH1168" si="1976">YIELD(A1105,+A1105+2*360,6%,AG1105,100,2,2)</f>
        <v>7.3719132531819926E-3</v>
      </c>
      <c r="AI1105" s="7">
        <f t="shared" ref="AI1105:AI1168" si="1977">MDURATION(A1105,A1105+2*360,6%,AH1105,2,2)</f>
        <v>1.8815071300422066</v>
      </c>
      <c r="AJ1105" s="7">
        <f t="shared" si="1941"/>
        <v>1.8745974451670027</v>
      </c>
      <c r="AK1105" s="11">
        <f t="shared" si="1942"/>
        <v>2.0671342297528403E-2</v>
      </c>
      <c r="AL1105">
        <f t="shared" ref="AL1105:AL1168" si="1978">+AL$3/((1+H1105/2)^(2*H$3))</f>
        <v>2.4977520231791388</v>
      </c>
      <c r="AM1105">
        <f t="shared" ref="AM1105:AM1168" si="1979">+AM$3/((1+I1105/2)^(2*I$3))</f>
        <v>2.4925168413131669</v>
      </c>
      <c r="AN1105">
        <f t="shared" ref="AN1105:AN1168" si="1980">+AN$3/((1+J1105/2)^(2*J$3))</f>
        <v>2.4789316481223374</v>
      </c>
      <c r="AO1105">
        <f t="shared" ref="AO1105:AO1168" si="1981">+AO$3/((1+K1105/2)^(2*K$3))</f>
        <v>2.4589270146137521</v>
      </c>
      <c r="AP1105">
        <f t="shared" ref="AP1105:AP1168" si="1982">+AP$3/((1+L1105/2)^(2*L$3))</f>
        <v>2.4332773281990985</v>
      </c>
      <c r="AQ1105">
        <f t="shared" ref="AQ1105:AQ1168" si="1983">+AQ$3/((1+M1105/2)^(2*M$3))</f>
        <v>2.4018152445378158</v>
      </c>
      <c r="AR1105">
        <f t="shared" ref="AR1105:AR1168" si="1984">+AR$3/((1+N1105/2)^(2*N$3))</f>
        <v>2.3647851155752591</v>
      </c>
      <c r="AS1105">
        <f t="shared" ref="AS1105:AS1168" si="1985">+AS$3/((1+O1105/2)^(2*O$3))</f>
        <v>2.3224690973944999</v>
      </c>
      <c r="AT1105">
        <f t="shared" ref="AT1105:AT1168" si="1986">+AT$3/((1+P1105/2)^(2*P$3))</f>
        <v>2.2751835985958597</v>
      </c>
      <c r="AU1105">
        <f t="shared" ref="AU1105:AU1168" si="1987">+AU$3/((1+Q1105/2)^(2*Q$3))</f>
        <v>91.154290412684958</v>
      </c>
      <c r="AW1105" s="11">
        <f t="shared" ref="AW1105:AW1168" si="1988">+SUM(AL1105:AU1105)</f>
        <v>112.87994832421589</v>
      </c>
      <c r="AX1105" s="1">
        <f t="shared" ref="AX1105:AX1168" si="1989">YIELD(A1105,+A1105+5*360,5%,AW1105,100,2,2)</f>
        <v>2.225450521778188E-2</v>
      </c>
      <c r="AY1105" s="7">
        <f t="shared" ref="AY1105:AY1168" si="1990">MDURATION(A1105,A1105+5*360,5%,AX1105,2,2)</f>
        <v>4.4009253896380462</v>
      </c>
      <c r="AZ1105" s="7">
        <f t="shared" si="1894"/>
        <v>4.3524940884372993</v>
      </c>
      <c r="BA1105" s="11">
        <f t="shared" si="1943"/>
        <v>4.9130930778425751E-2</v>
      </c>
      <c r="BB1105">
        <f t="shared" ref="BB1105:BB1168" si="1991">+BB$3/((1+H1105/2)^(2*H$3))</f>
        <v>5.9946048556299338</v>
      </c>
      <c r="BC1105">
        <f t="shared" ref="BC1105:BC1168" si="1992">+BC$3/((1+I1105/2)^(2*I$3))</f>
        <v>5.982040419151601</v>
      </c>
      <c r="BD1105">
        <f t="shared" ref="BD1105:BD1168" si="1993">+BD$3/((1+J1105/2)^(2*J$3))</f>
        <v>5.9494359554936098</v>
      </c>
      <c r="BE1105">
        <f t="shared" ref="BE1105:BE1168" si="1994">+BE$3/((1+K1105/2)^(2*K$3))</f>
        <v>5.901424835073005</v>
      </c>
      <c r="BF1105">
        <f t="shared" ref="BF1105:BF1168" si="1995">+BF$3/((1+L1105/2)^(2*L$3))</f>
        <v>5.8398655876778367</v>
      </c>
      <c r="BG1105">
        <f t="shared" ref="BG1105:BG1168" si="1996">+BG$3/((1+M1105/2)^(2*M$3))</f>
        <v>101.8369663684034</v>
      </c>
      <c r="BI1105" s="11">
        <f t="shared" si="1895"/>
        <v>131.50433802142939</v>
      </c>
      <c r="BJ1105" s="1">
        <f t="shared" si="1896"/>
        <v>1.1309219610331414E-2</v>
      </c>
      <c r="BK1105" s="7">
        <f t="shared" si="1897"/>
        <v>2.6042951818026014</v>
      </c>
      <c r="BL1105" s="7">
        <f t="shared" si="1898"/>
        <v>2.5896517118408617</v>
      </c>
      <c r="BM1105" s="11">
        <f t="shared" si="1944"/>
        <v>3.4055043407169396E-2</v>
      </c>
      <c r="BO1105">
        <f t="shared" si="1899"/>
        <v>4.9955040463582776</v>
      </c>
      <c r="BP1105">
        <f t="shared" si="1900"/>
        <v>4.9850336826263337</v>
      </c>
      <c r="BQ1105">
        <f t="shared" si="1901"/>
        <v>4.9578632962446747</v>
      </c>
      <c r="BR1105">
        <f t="shared" si="1902"/>
        <v>4.9178540292275041</v>
      </c>
      <c r="BS1105">
        <f t="shared" si="1903"/>
        <v>4.866554656398197</v>
      </c>
      <c r="BT1105">
        <f t="shared" si="1904"/>
        <v>4.8036304890756316</v>
      </c>
      <c r="BU1105">
        <f t="shared" si="1905"/>
        <v>4.7295702311505181</v>
      </c>
      <c r="BV1105">
        <f t="shared" si="1906"/>
        <v>4.6449381947889998</v>
      </c>
      <c r="BW1105">
        <f t="shared" si="1907"/>
        <v>4.5503671971917194</v>
      </c>
      <c r="BX1105">
        <f t="shared" si="1908"/>
        <v>4.4465507518382905</v>
      </c>
      <c r="BY1105">
        <f t="shared" si="1909"/>
        <v>4.3632830579078625</v>
      </c>
      <c r="BZ1105">
        <f t="shared" si="1910"/>
        <v>4.276016163421013</v>
      </c>
      <c r="CA1105">
        <f t="shared" si="1911"/>
        <v>4.1850596790835501</v>
      </c>
      <c r="CB1105">
        <f t="shared" si="1912"/>
        <v>85.905344500603178</v>
      </c>
      <c r="CD1105" s="11">
        <f t="shared" si="1913"/>
        <v>146.62756997591575</v>
      </c>
      <c r="CE1105" s="1">
        <f t="shared" si="1914"/>
        <v>2.5769185045036298E-2</v>
      </c>
      <c r="CF1105" s="7">
        <f t="shared" si="1915"/>
        <v>5.3777306345971478</v>
      </c>
      <c r="CG1105" s="7">
        <f t="shared" si="1916"/>
        <v>5.3093221817149834</v>
      </c>
      <c r="CH1105" s="11">
        <f t="shared" si="1945"/>
        <v>7.7849300972409538E-2</v>
      </c>
      <c r="CJ1105">
        <f t="shared" si="1917"/>
        <v>3.9964032370866223</v>
      </c>
      <c r="CK1105">
        <f t="shared" si="1918"/>
        <v>3.9880269461010673</v>
      </c>
      <c r="CL1105">
        <f t="shared" si="1919"/>
        <v>3.96629063699574</v>
      </c>
      <c r="CM1105">
        <f t="shared" si="1920"/>
        <v>3.9342832233820033</v>
      </c>
      <c r="CN1105">
        <f t="shared" si="1921"/>
        <v>3.8932437251185577</v>
      </c>
      <c r="CO1105">
        <f t="shared" si="1922"/>
        <v>3.8429043912605056</v>
      </c>
      <c r="CP1105">
        <f t="shared" si="1923"/>
        <v>3.7836561849204142</v>
      </c>
      <c r="CQ1105">
        <f t="shared" si="1924"/>
        <v>3.7159505558312</v>
      </c>
      <c r="CR1105">
        <f t="shared" si="1925"/>
        <v>3.6402937577533758</v>
      </c>
      <c r="CS1105">
        <f t="shared" si="1926"/>
        <v>3.5572406014706321</v>
      </c>
      <c r="CT1105">
        <f t="shared" si="1927"/>
        <v>3.4906264463262904</v>
      </c>
      <c r="CU1105">
        <f t="shared" si="1928"/>
        <v>3.4208129307368105</v>
      </c>
      <c r="CV1105">
        <f t="shared" si="1929"/>
        <v>3.3480477432668398</v>
      </c>
      <c r="CW1105">
        <f t="shared" si="1930"/>
        <v>3.2725845524039303</v>
      </c>
      <c r="CX1105">
        <f t="shared" si="1931"/>
        <v>3.1946815579729386</v>
      </c>
      <c r="CY1105">
        <f t="shared" si="1932"/>
        <v>3.11460004849559</v>
      </c>
      <c r="CZ1105">
        <f t="shared" si="1933"/>
        <v>3.032602975496411</v>
      </c>
      <c r="DA1105">
        <f t="shared" si="1934"/>
        <v>2.948953555311741</v>
      </c>
      <c r="DB1105">
        <f t="shared" si="1935"/>
        <v>2.8639139084184508</v>
      </c>
      <c r="DC1105">
        <f t="shared" si="1936"/>
        <v>72.221337387460878</v>
      </c>
      <c r="DE1105" s="11">
        <f t="shared" si="1937"/>
        <v>139.22645436580999</v>
      </c>
      <c r="DF1105" s="1">
        <f t="shared" si="1938"/>
        <v>3.3026144938895281E-2</v>
      </c>
      <c r="DG1105" s="7">
        <f t="shared" si="1939"/>
        <v>7.3005097402465973</v>
      </c>
      <c r="DH1105" s="7">
        <f t="shared" si="1946"/>
        <v>7.181914269445878</v>
      </c>
      <c r="DI1105" s="11">
        <f t="shared" si="1947"/>
        <v>9.9991245929416606E-2</v>
      </c>
      <c r="DK1105" s="22">
        <f t="shared" si="1957"/>
        <v>7.9451643310780098E-2</v>
      </c>
      <c r="DL1105" s="47">
        <v>100000</v>
      </c>
      <c r="DM1105" s="48">
        <f t="shared" si="1949"/>
        <v>-382594.91924662213</v>
      </c>
      <c r="DN1105" s="22">
        <f t="shared" si="1950"/>
        <v>-5195.0231084400839</v>
      </c>
      <c r="DO1105" s="22">
        <f t="shared" si="1958"/>
        <v>72215.360563247043</v>
      </c>
      <c r="DP1105" s="22"/>
      <c r="DQ1105" s="22">
        <f t="shared" si="1959"/>
        <v>100000</v>
      </c>
      <c r="DR1105" s="22">
        <f t="shared" si="1951"/>
        <v>-231584.71185611733</v>
      </c>
      <c r="DS1105" s="22">
        <f t="shared" si="1952"/>
        <v>-7581.1282325235479</v>
      </c>
      <c r="DT1105" s="22">
        <f t="shared" si="1960"/>
        <v>37597.904906620075</v>
      </c>
      <c r="DU1105" s="22"/>
      <c r="DV1105" s="22">
        <f t="shared" si="1961"/>
        <v>100000</v>
      </c>
      <c r="DW1105" s="22">
        <f t="shared" si="1953"/>
        <v>-159126.4896834644</v>
      </c>
      <c r="DX1105" s="22">
        <f t="shared" si="1954"/>
        <v>-13096.242751178939</v>
      </c>
      <c r="DY1105" s="22">
        <f t="shared" si="1962"/>
        <v>4064.8307251709061</v>
      </c>
      <c r="DZ1105" s="22"/>
      <c r="EA1105" s="22">
        <f t="shared" si="1963"/>
        <v>100000</v>
      </c>
      <c r="EB1105" s="22">
        <f t="shared" si="1955"/>
        <v>-77253.683200491228</v>
      </c>
      <c r="EC1105" s="22">
        <f t="shared" si="1956"/>
        <v>19491.733075456796</v>
      </c>
      <c r="ED1105" s="22">
        <f t="shared" si="1964"/>
        <v>10525.852204462424</v>
      </c>
    </row>
    <row r="1106" spans="1:134" x14ac:dyDescent="0.4">
      <c r="A1106" s="16">
        <v>40592</v>
      </c>
      <c r="B1106" s="2">
        <v>1.6000000000000001E-3</v>
      </c>
      <c r="C1106" s="2">
        <v>2.8999999999999998E-3</v>
      </c>
      <c r="D1106" s="2">
        <v>8.3000000000000001E-3</v>
      </c>
      <c r="E1106" s="2">
        <v>2.3399999999999997E-2</v>
      </c>
      <c r="F1106" s="2">
        <v>3.6000000000000004E-2</v>
      </c>
      <c r="H1106" s="4">
        <f t="shared" si="1965"/>
        <v>1.7000000000000001E-3</v>
      </c>
      <c r="I1106" s="4">
        <f t="shared" si="1966"/>
        <v>2.8999999999999998E-3</v>
      </c>
      <c r="J1106" s="4">
        <f t="shared" si="1967"/>
        <v>5.5999999999999999E-3</v>
      </c>
      <c r="K1106" s="4">
        <f t="shared" si="1968"/>
        <v>8.3000000000000001E-3</v>
      </c>
      <c r="L1106" s="4">
        <f t="shared" si="1940"/>
        <v>1.0816666666666667E-2</v>
      </c>
      <c r="M1106" s="4">
        <f t="shared" si="1940"/>
        <v>1.3333333333333332E-2</v>
      </c>
      <c r="N1106" s="4">
        <f t="shared" si="1940"/>
        <v>1.585E-2</v>
      </c>
      <c r="O1106" s="4">
        <f t="shared" si="1940"/>
        <v>1.8366666666666663E-2</v>
      </c>
      <c r="P1106" s="4">
        <f t="shared" si="1940"/>
        <v>2.0883333333333334E-2</v>
      </c>
      <c r="Q1106" s="4">
        <f t="shared" si="1969"/>
        <v>2.3399999999999997E-2</v>
      </c>
      <c r="R1106" s="4">
        <f t="shared" si="1948"/>
        <v>2.4660000000000001E-2</v>
      </c>
      <c r="S1106" s="4">
        <f t="shared" si="1948"/>
        <v>2.5919999999999999E-2</v>
      </c>
      <c r="T1106" s="4">
        <f t="shared" si="1948"/>
        <v>2.7179999999999999E-2</v>
      </c>
      <c r="U1106" s="4">
        <f t="shared" si="1948"/>
        <v>2.844E-2</v>
      </c>
      <c r="V1106" s="4">
        <f t="shared" si="1948"/>
        <v>2.9700000000000001E-2</v>
      </c>
      <c r="W1106" s="4">
        <f t="shared" si="1948"/>
        <v>3.0960000000000001E-2</v>
      </c>
      <c r="X1106" s="4">
        <f t="shared" si="1948"/>
        <v>3.2219999999999999E-2</v>
      </c>
      <c r="Y1106" s="4">
        <f t="shared" si="1948"/>
        <v>3.3480000000000003E-2</v>
      </c>
      <c r="Z1106" s="4">
        <f t="shared" si="1948"/>
        <v>3.4740000000000007E-2</v>
      </c>
      <c r="AA1106" s="4">
        <f t="shared" si="1970"/>
        <v>3.6000000000000004E-2</v>
      </c>
      <c r="AC1106" s="7">
        <f t="shared" si="1971"/>
        <v>2.9974521656591895</v>
      </c>
      <c r="AD1106" s="7">
        <f t="shared" si="1972"/>
        <v>2.9913188859826922</v>
      </c>
      <c r="AE1106" s="7">
        <f t="shared" si="1973"/>
        <v>2.9749404641951505</v>
      </c>
      <c r="AF1106" s="7">
        <f t="shared" si="1974"/>
        <v>101.30779300208658</v>
      </c>
      <c r="AG1106" s="11">
        <f t="shared" si="1975"/>
        <v>110.27150451792362</v>
      </c>
      <c r="AH1106" s="1">
        <f t="shared" si="1976"/>
        <v>7.3686849926918986E-3</v>
      </c>
      <c r="AI1106" s="7">
        <f t="shared" si="1977"/>
        <v>1.8815104379723904</v>
      </c>
      <c r="AJ1106" s="7">
        <f t="shared" si="1941"/>
        <v>1.8746037556914865</v>
      </c>
      <c r="AK1106" s="11">
        <f t="shared" si="1942"/>
        <v>2.0671537651505034E-2</v>
      </c>
      <c r="AL1106">
        <f t="shared" si="1978"/>
        <v>2.4978768047159914</v>
      </c>
      <c r="AM1106">
        <f t="shared" si="1979"/>
        <v>2.4927657383189104</v>
      </c>
      <c r="AN1106">
        <f t="shared" si="1980"/>
        <v>2.4791170534959588</v>
      </c>
      <c r="AO1106">
        <f t="shared" si="1981"/>
        <v>2.4589270146137521</v>
      </c>
      <c r="AP1106">
        <f t="shared" si="1982"/>
        <v>2.4334790172311238</v>
      </c>
      <c r="AQ1106">
        <f t="shared" si="1983"/>
        <v>2.4022924658780314</v>
      </c>
      <c r="AR1106">
        <f t="shared" si="1984"/>
        <v>2.365606404833581</v>
      </c>
      <c r="AS1106">
        <f t="shared" si="1985"/>
        <v>2.3236967599713307</v>
      </c>
      <c r="AT1106">
        <f t="shared" si="1986"/>
        <v>2.2768729100936831</v>
      </c>
      <c r="AU1106">
        <f t="shared" si="1987"/>
        <v>91.244430618432759</v>
      </c>
      <c r="AW1106" s="11">
        <f t="shared" si="1988"/>
        <v>112.97506478758513</v>
      </c>
      <c r="AX1106" s="1">
        <f t="shared" si="1989"/>
        <v>2.2063742717865497E-2</v>
      </c>
      <c r="AY1106" s="7">
        <f t="shared" si="1990"/>
        <v>4.4015826927945358</v>
      </c>
      <c r="AZ1106" s="7">
        <f t="shared" si="1894"/>
        <v>4.3535548358909271</v>
      </c>
      <c r="BA1106" s="11">
        <f t="shared" si="1943"/>
        <v>4.9184313964108203E-2</v>
      </c>
      <c r="BB1106">
        <f t="shared" si="1991"/>
        <v>5.994904331318379</v>
      </c>
      <c r="BC1106">
        <f t="shared" si="1992"/>
        <v>5.9826377719653845</v>
      </c>
      <c r="BD1106">
        <f t="shared" si="1993"/>
        <v>5.9498809283903009</v>
      </c>
      <c r="BE1106">
        <f t="shared" si="1994"/>
        <v>5.901424835073005</v>
      </c>
      <c r="BF1106">
        <f t="shared" si="1995"/>
        <v>5.8403496413546971</v>
      </c>
      <c r="BG1106">
        <f t="shared" si="1996"/>
        <v>101.85720055322852</v>
      </c>
      <c r="BI1106" s="11">
        <f t="shared" si="1895"/>
        <v>131.5263980613303</v>
      </c>
      <c r="BJ1106" s="1">
        <f t="shared" si="1896"/>
        <v>1.124507320038845E-2</v>
      </c>
      <c r="BK1106" s="7">
        <f t="shared" si="1897"/>
        <v>2.604410286116924</v>
      </c>
      <c r="BL1106" s="7">
        <f t="shared" si="1898"/>
        <v>2.5898487666375365</v>
      </c>
      <c r="BM1106" s="11">
        <f t="shared" si="1944"/>
        <v>3.4063347979941393E-2</v>
      </c>
      <c r="BO1106">
        <f t="shared" si="1899"/>
        <v>4.9957536094319828</v>
      </c>
      <c r="BP1106">
        <f t="shared" si="1900"/>
        <v>4.9855314766378207</v>
      </c>
      <c r="BQ1106">
        <f t="shared" si="1901"/>
        <v>4.9582341069919176</v>
      </c>
      <c r="BR1106">
        <f t="shared" si="1902"/>
        <v>4.9178540292275041</v>
      </c>
      <c r="BS1106">
        <f t="shared" si="1903"/>
        <v>4.8669580344622476</v>
      </c>
      <c r="BT1106">
        <f t="shared" si="1904"/>
        <v>4.8045849317560627</v>
      </c>
      <c r="BU1106">
        <f t="shared" si="1905"/>
        <v>4.731212809667162</v>
      </c>
      <c r="BV1106">
        <f t="shared" si="1906"/>
        <v>4.6473935199426615</v>
      </c>
      <c r="BW1106">
        <f t="shared" si="1907"/>
        <v>4.5537458201873662</v>
      </c>
      <c r="BX1106">
        <f t="shared" si="1908"/>
        <v>4.4509478350455005</v>
      </c>
      <c r="BY1106">
        <f t="shared" si="1909"/>
        <v>4.3694505157436057</v>
      </c>
      <c r="BZ1106">
        <f t="shared" si="1910"/>
        <v>4.2841281195815268</v>
      </c>
      <c r="CA1106">
        <f t="shared" si="1911"/>
        <v>4.1952696571732053</v>
      </c>
      <c r="CB1106">
        <f t="shared" si="1912"/>
        <v>86.166591411111924</v>
      </c>
      <c r="CD1106" s="11">
        <f t="shared" si="1913"/>
        <v>146.9276558769605</v>
      </c>
      <c r="CE1106" s="1">
        <f t="shared" si="1914"/>
        <v>2.5391744184729961E-2</v>
      </c>
      <c r="CF1106" s="7">
        <f t="shared" si="1915"/>
        <v>5.3803934119413075</v>
      </c>
      <c r="CG1106" s="7">
        <f t="shared" si="1916"/>
        <v>5.3129409926641609</v>
      </c>
      <c r="CH1106" s="11">
        <f t="shared" si="1945"/>
        <v>7.8061796586475676E-2</v>
      </c>
      <c r="CJ1106">
        <f t="shared" si="1917"/>
        <v>3.9966028875455861</v>
      </c>
      <c r="CK1106">
        <f t="shared" si="1918"/>
        <v>3.9884251813102565</v>
      </c>
      <c r="CL1106">
        <f t="shared" si="1919"/>
        <v>3.9665872855935338</v>
      </c>
      <c r="CM1106">
        <f t="shared" si="1920"/>
        <v>3.9342832233820033</v>
      </c>
      <c r="CN1106">
        <f t="shared" si="1921"/>
        <v>3.8935664275697981</v>
      </c>
      <c r="CO1106">
        <f t="shared" si="1922"/>
        <v>3.8436679454048499</v>
      </c>
      <c r="CP1106">
        <f t="shared" si="1923"/>
        <v>3.7849702477337295</v>
      </c>
      <c r="CQ1106">
        <f t="shared" si="1924"/>
        <v>3.7179148159541295</v>
      </c>
      <c r="CR1106">
        <f t="shared" si="1925"/>
        <v>3.6429966561498932</v>
      </c>
      <c r="CS1106">
        <f t="shared" si="1926"/>
        <v>3.5607582680364001</v>
      </c>
      <c r="CT1106">
        <f t="shared" si="1927"/>
        <v>3.4955604125948847</v>
      </c>
      <c r="CU1106">
        <f t="shared" si="1928"/>
        <v>3.4273024956652214</v>
      </c>
      <c r="CV1106">
        <f t="shared" si="1929"/>
        <v>3.3562157257385645</v>
      </c>
      <c r="CW1106">
        <f t="shared" si="1930"/>
        <v>3.2825368156614063</v>
      </c>
      <c r="CX1106">
        <f t="shared" si="1931"/>
        <v>3.206506690980492</v>
      </c>
      <c r="CY1106">
        <f t="shared" si="1932"/>
        <v>3.1283692028411072</v>
      </c>
      <c r="CZ1106">
        <f t="shared" si="1933"/>
        <v>3.048369854829263</v>
      </c>
      <c r="DA1106">
        <f t="shared" si="1934"/>
        <v>2.9667545527873056</v>
      </c>
      <c r="DB1106">
        <f t="shared" si="1935"/>
        <v>2.8837683861912082</v>
      </c>
      <c r="DC1106">
        <f t="shared" si="1936"/>
        <v>72.791015678317493</v>
      </c>
      <c r="DE1106" s="11">
        <f t="shared" si="1937"/>
        <v>139.91617275428712</v>
      </c>
      <c r="DF1106" s="1">
        <f t="shared" si="1938"/>
        <v>3.2355328890592908E-2</v>
      </c>
      <c r="DG1106" s="7">
        <f t="shared" si="1939"/>
        <v>7.3096041362619637</v>
      </c>
      <c r="DH1106" s="7">
        <f t="shared" si="1946"/>
        <v>7.1932344038009104</v>
      </c>
      <c r="DI1106" s="11">
        <f t="shared" si="1947"/>
        <v>0.10064498275042898</v>
      </c>
      <c r="DK1106" s="22">
        <f t="shared" si="1957"/>
        <v>7.9527934009389969E-2</v>
      </c>
      <c r="DL1106" s="47">
        <v>100000</v>
      </c>
      <c r="DM1106" s="48">
        <f t="shared" si="1949"/>
        <v>-382738.4291445571</v>
      </c>
      <c r="DN1106" s="22">
        <f t="shared" si="1950"/>
        <v>12907.554101044836</v>
      </c>
      <c r="DO1106" s="22">
        <f t="shared" si="1958"/>
        <v>15877.80307256328</v>
      </c>
      <c r="DP1106" s="22"/>
      <c r="DQ1106" s="22">
        <f t="shared" si="1959"/>
        <v>100000</v>
      </c>
      <c r="DR1106" s="22">
        <f t="shared" si="1951"/>
        <v>-231605.62801999619</v>
      </c>
      <c r="DS1106" s="22">
        <f t="shared" si="1952"/>
        <v>5752.4818300966945</v>
      </c>
      <c r="DT1106" s="22">
        <f t="shared" si="1960"/>
        <v>2766.2509423755796</v>
      </c>
      <c r="DU1106" s="22"/>
      <c r="DV1106" s="22">
        <f t="shared" si="1961"/>
        <v>100000</v>
      </c>
      <c r="DW1106" s="22">
        <f t="shared" si="1953"/>
        <v>-159010.74777819269</v>
      </c>
      <c r="DX1106" s="22">
        <f t="shared" si="1954"/>
        <v>-10877.06264601765</v>
      </c>
      <c r="DY1106" s="22">
        <f t="shared" si="1962"/>
        <v>13246.804075562459</v>
      </c>
      <c r="DZ1106" s="22"/>
      <c r="EA1106" s="22">
        <f t="shared" si="1963"/>
        <v>100000</v>
      </c>
      <c r="EB1106" s="22">
        <f t="shared" si="1955"/>
        <v>-77408.992940555065</v>
      </c>
      <c r="EC1106" s="22">
        <f t="shared" si="1956"/>
        <v>15112.604033504576</v>
      </c>
      <c r="ED1106" s="22">
        <f t="shared" si="1964"/>
        <v>22072.510061155313</v>
      </c>
    </row>
    <row r="1107" spans="1:134" x14ac:dyDescent="0.4">
      <c r="A1107" s="16">
        <v>40599</v>
      </c>
      <c r="B1107" s="2">
        <v>1.6000000000000001E-3</v>
      </c>
      <c r="C1107" s="2">
        <v>2.7000000000000001E-3</v>
      </c>
      <c r="D1107" s="2">
        <v>7.3000000000000001E-3</v>
      </c>
      <c r="E1107" s="2">
        <v>2.18E-2</v>
      </c>
      <c r="F1107" s="2">
        <v>3.4599999999999999E-2</v>
      </c>
      <c r="H1107" s="4">
        <f t="shared" si="1965"/>
        <v>1.7000000000000001E-3</v>
      </c>
      <c r="I1107" s="4">
        <f t="shared" si="1966"/>
        <v>2.7000000000000001E-3</v>
      </c>
      <c r="J1107" s="4">
        <f t="shared" si="1967"/>
        <v>5.0000000000000001E-3</v>
      </c>
      <c r="K1107" s="4">
        <f t="shared" si="1968"/>
        <v>7.3000000000000001E-3</v>
      </c>
      <c r="L1107" s="4">
        <f t="shared" si="1940"/>
        <v>9.7166666666666669E-3</v>
      </c>
      <c r="M1107" s="4">
        <f t="shared" si="1940"/>
        <v>1.2133333333333333E-2</v>
      </c>
      <c r="N1107" s="4">
        <f t="shared" si="1940"/>
        <v>1.455E-2</v>
      </c>
      <c r="O1107" s="4">
        <f t="shared" si="1940"/>
        <v>1.6966666666666665E-2</v>
      </c>
      <c r="P1107" s="4">
        <f t="shared" si="1940"/>
        <v>1.9383333333333336E-2</v>
      </c>
      <c r="Q1107" s="4">
        <f t="shared" si="1969"/>
        <v>2.18E-2</v>
      </c>
      <c r="R1107" s="4">
        <f t="shared" si="1948"/>
        <v>2.3080000000000003E-2</v>
      </c>
      <c r="S1107" s="4">
        <f t="shared" si="1948"/>
        <v>2.436E-2</v>
      </c>
      <c r="T1107" s="4">
        <f t="shared" si="1948"/>
        <v>2.5639999999999996E-2</v>
      </c>
      <c r="U1107" s="4">
        <f t="shared" si="1948"/>
        <v>2.6919999999999999E-2</v>
      </c>
      <c r="V1107" s="4">
        <f t="shared" si="1948"/>
        <v>2.8199999999999999E-2</v>
      </c>
      <c r="W1107" s="4">
        <f t="shared" si="1948"/>
        <v>2.9479999999999999E-2</v>
      </c>
      <c r="X1107" s="4">
        <f t="shared" si="1948"/>
        <v>3.0759999999999999E-2</v>
      </c>
      <c r="Y1107" s="4">
        <f t="shared" si="1948"/>
        <v>3.2039999999999999E-2</v>
      </c>
      <c r="Z1107" s="4">
        <f t="shared" si="1948"/>
        <v>3.3320000000000002E-2</v>
      </c>
      <c r="AA1107" s="4">
        <f t="shared" si="1970"/>
        <v>3.4599999999999999E-2</v>
      </c>
      <c r="AC1107" s="7">
        <f t="shared" si="1971"/>
        <v>2.9974521656591895</v>
      </c>
      <c r="AD1107" s="7">
        <f t="shared" si="1972"/>
        <v>2.991916373025242</v>
      </c>
      <c r="AE1107" s="7">
        <f t="shared" si="1973"/>
        <v>2.9776120330016815</v>
      </c>
      <c r="AF1107" s="7">
        <f t="shared" si="1974"/>
        <v>101.50982263925403</v>
      </c>
      <c r="AG1107" s="11">
        <f t="shared" si="1975"/>
        <v>110.47680321094013</v>
      </c>
      <c r="AH1107" s="1">
        <f t="shared" si="1976"/>
        <v>6.3820084266111871E-3</v>
      </c>
      <c r="AI1107" s="7">
        <f t="shared" si="1977"/>
        <v>1.882521936443748</v>
      </c>
      <c r="AJ1107" s="7">
        <f t="shared" si="1941"/>
        <v>1.876533908834247</v>
      </c>
      <c r="AK1107" s="11">
        <f t="shared" si="1942"/>
        <v>2.0731346736493735E-2</v>
      </c>
      <c r="AL1107">
        <f t="shared" si="1978"/>
        <v>2.4978768047159914</v>
      </c>
      <c r="AM1107">
        <f t="shared" si="1979"/>
        <v>2.4932636441877016</v>
      </c>
      <c r="AN1107">
        <f t="shared" si="1980"/>
        <v>2.4813433608347344</v>
      </c>
      <c r="AO1107">
        <f t="shared" si="1981"/>
        <v>2.4638306465838355</v>
      </c>
      <c r="AP1107">
        <f t="shared" si="1982"/>
        <v>2.4401460236829871</v>
      </c>
      <c r="AQ1107">
        <f t="shared" si="1983"/>
        <v>2.4109013956603307</v>
      </c>
      <c r="AR1107">
        <f t="shared" si="1984"/>
        <v>2.3763128840164587</v>
      </c>
      <c r="AS1107">
        <f t="shared" si="1985"/>
        <v>2.3366313899102344</v>
      </c>
      <c r="AT1107">
        <f t="shared" si="1986"/>
        <v>2.2921395860507814</v>
      </c>
      <c r="AU1107">
        <f t="shared" si="1987"/>
        <v>91.969092250013276</v>
      </c>
      <c r="AW1107" s="11">
        <f t="shared" si="1988"/>
        <v>113.76153798565633</v>
      </c>
      <c r="AX1107" s="1">
        <f t="shared" si="1989"/>
        <v>2.049360718343677E-2</v>
      </c>
      <c r="AY1107" s="7">
        <f t="shared" si="1990"/>
        <v>4.4069937778049297</v>
      </c>
      <c r="AZ1107" s="7">
        <f t="shared" si="1894"/>
        <v>4.3622942058681078</v>
      </c>
      <c r="BA1107" s="11">
        <f t="shared" si="1943"/>
        <v>4.9626129800547328E-2</v>
      </c>
      <c r="BB1107">
        <f t="shared" si="1991"/>
        <v>5.994904331318379</v>
      </c>
      <c r="BC1107">
        <f t="shared" si="1992"/>
        <v>5.9838327460504841</v>
      </c>
      <c r="BD1107">
        <f t="shared" si="1993"/>
        <v>5.9552240660033631</v>
      </c>
      <c r="BE1107">
        <f t="shared" si="1994"/>
        <v>5.9131935518012053</v>
      </c>
      <c r="BF1107">
        <f t="shared" si="1995"/>
        <v>5.8563504568391691</v>
      </c>
      <c r="BG1107">
        <f t="shared" si="1996"/>
        <v>102.22221917599802</v>
      </c>
      <c r="BI1107" s="11">
        <f t="shared" si="1895"/>
        <v>131.92572432801063</v>
      </c>
      <c r="BJ1107" s="1">
        <f t="shared" si="1896"/>
        <v>1.0086245459595893E-2</v>
      </c>
      <c r="BK1107" s="7">
        <f t="shared" si="1897"/>
        <v>2.6064906267046966</v>
      </c>
      <c r="BL1107" s="7">
        <f t="shared" si="1898"/>
        <v>2.5934117330460471</v>
      </c>
      <c r="BM1107" s="11">
        <f t="shared" si="1944"/>
        <v>3.4213772136286111E-2</v>
      </c>
      <c r="BO1107">
        <f t="shared" si="1899"/>
        <v>4.9957536094319828</v>
      </c>
      <c r="BP1107">
        <f t="shared" si="1900"/>
        <v>4.9865272883754033</v>
      </c>
      <c r="BQ1107">
        <f t="shared" si="1901"/>
        <v>4.9626867216694688</v>
      </c>
      <c r="BR1107">
        <f t="shared" si="1902"/>
        <v>4.9276612931676711</v>
      </c>
      <c r="BS1107">
        <f t="shared" si="1903"/>
        <v>4.8802920473659741</v>
      </c>
      <c r="BT1107">
        <f t="shared" si="1904"/>
        <v>4.8218027913206614</v>
      </c>
      <c r="BU1107">
        <f t="shared" si="1905"/>
        <v>4.7526257680329174</v>
      </c>
      <c r="BV1107">
        <f t="shared" si="1906"/>
        <v>4.6732627798204689</v>
      </c>
      <c r="BW1107">
        <f t="shared" si="1907"/>
        <v>4.5842791721015628</v>
      </c>
      <c r="BX1107">
        <f t="shared" si="1908"/>
        <v>4.4862971829274763</v>
      </c>
      <c r="BY1107">
        <f t="shared" si="1909"/>
        <v>4.4071347847105677</v>
      </c>
      <c r="BZ1107">
        <f t="shared" si="1910"/>
        <v>4.3239133683025326</v>
      </c>
      <c r="CA1107">
        <f t="shared" si="1911"/>
        <v>4.2369224126106371</v>
      </c>
      <c r="CB1107">
        <f t="shared" si="1912"/>
        <v>87.075650345668294</v>
      </c>
      <c r="CD1107" s="11">
        <f t="shared" si="1913"/>
        <v>148.11480956550562</v>
      </c>
      <c r="CE1107" s="1">
        <f t="shared" si="1914"/>
        <v>2.3907848997070141E-2</v>
      </c>
      <c r="CF1107" s="7">
        <f t="shared" si="1915"/>
        <v>5.3908599430610966</v>
      </c>
      <c r="CG1107" s="7">
        <f t="shared" si="1916"/>
        <v>5.3271792445812096</v>
      </c>
      <c r="CH1107" s="11">
        <f t="shared" si="1945"/>
        <v>7.8903413933246E-2</v>
      </c>
      <c r="CJ1107">
        <f t="shared" si="1917"/>
        <v>3.9966028875455861</v>
      </c>
      <c r="CK1107">
        <f t="shared" si="1918"/>
        <v>3.9892218307003229</v>
      </c>
      <c r="CL1107">
        <f t="shared" si="1919"/>
        <v>3.9701493773355749</v>
      </c>
      <c r="CM1107">
        <f t="shared" si="1920"/>
        <v>3.9421290345341369</v>
      </c>
      <c r="CN1107">
        <f t="shared" si="1921"/>
        <v>3.9042336378927791</v>
      </c>
      <c r="CO1107">
        <f t="shared" si="1922"/>
        <v>3.857442233056529</v>
      </c>
      <c r="CP1107">
        <f t="shared" si="1923"/>
        <v>3.8021006144263341</v>
      </c>
      <c r="CQ1107">
        <f t="shared" si="1924"/>
        <v>3.7386102238563748</v>
      </c>
      <c r="CR1107">
        <f t="shared" si="1925"/>
        <v>3.66742333768125</v>
      </c>
      <c r="CS1107">
        <f t="shared" si="1926"/>
        <v>3.5890377463419814</v>
      </c>
      <c r="CT1107">
        <f t="shared" si="1927"/>
        <v>3.5257078277684544</v>
      </c>
      <c r="CU1107">
        <f t="shared" si="1928"/>
        <v>3.4591306946420257</v>
      </c>
      <c r="CV1107">
        <f t="shared" si="1929"/>
        <v>3.38953793008851</v>
      </c>
      <c r="CW1107">
        <f t="shared" si="1930"/>
        <v>3.3171676322159351</v>
      </c>
      <c r="CX1107">
        <f t="shared" si="1931"/>
        <v>3.2422630771520753</v>
      </c>
      <c r="CY1107">
        <f t="shared" si="1932"/>
        <v>3.1650713804636372</v>
      </c>
      <c r="CZ1107">
        <f t="shared" si="1933"/>
        <v>3.0858421670433662</v>
      </c>
      <c r="DA1107">
        <f t="shared" si="1934"/>
        <v>3.0048262592231874</v>
      </c>
      <c r="DB1107">
        <f t="shared" si="1935"/>
        <v>2.9222743924544523</v>
      </c>
      <c r="DC1107">
        <f t="shared" si="1936"/>
        <v>73.799335152346757</v>
      </c>
      <c r="DE1107" s="11">
        <f t="shared" si="1937"/>
        <v>141.36810743676926</v>
      </c>
      <c r="DF1107" s="1">
        <f t="shared" si="1938"/>
        <v>3.095652394356602E-2</v>
      </c>
      <c r="DG1107" s="7">
        <f t="shared" si="1939"/>
        <v>7.3285518425340044</v>
      </c>
      <c r="DH1107" s="7">
        <f t="shared" si="1946"/>
        <v>7.2168475850028999</v>
      </c>
      <c r="DI1107" s="11">
        <f t="shared" si="1947"/>
        <v>0.10202320847514787</v>
      </c>
      <c r="DK1107" s="22">
        <f t="shared" si="1957"/>
        <v>7.9901854850705084E-2</v>
      </c>
      <c r="DL1107" s="47">
        <v>100000</v>
      </c>
      <c r="DM1107" s="48">
        <f t="shared" si="1949"/>
        <v>-383978.76445419731</v>
      </c>
      <c r="DN1107" s="22">
        <f t="shared" si="1950"/>
        <v>-25470.469896286537</v>
      </c>
      <c r="DO1107" s="22">
        <f t="shared" si="1958"/>
        <v>137358.1971805366</v>
      </c>
      <c r="DP1107" s="22"/>
      <c r="DQ1107" s="22">
        <f t="shared" si="1959"/>
        <v>100000</v>
      </c>
      <c r="DR1107" s="22">
        <f t="shared" si="1951"/>
        <v>-232178.36245423651</v>
      </c>
      <c r="DS1107" s="22">
        <f t="shared" si="1952"/>
        <v>-18266.555982246653</v>
      </c>
      <c r="DT1107" s="22">
        <f t="shared" si="1960"/>
        <v>75862.401343872159</v>
      </c>
      <c r="DU1107" s="22"/>
      <c r="DV1107" s="22">
        <f t="shared" si="1961"/>
        <v>100000</v>
      </c>
      <c r="DW1107" s="22">
        <f t="shared" si="1953"/>
        <v>-159043.27523384296</v>
      </c>
      <c r="DX1107" s="22">
        <f t="shared" si="1954"/>
        <v>-2103.6426642782608</v>
      </c>
      <c r="DY1107" s="22">
        <f t="shared" si="1962"/>
        <v>3735.7930084658174</v>
      </c>
      <c r="DZ1107" s="22"/>
      <c r="EA1107" s="22">
        <f t="shared" si="1963"/>
        <v>100000</v>
      </c>
      <c r="EB1107" s="22">
        <f t="shared" si="1955"/>
        <v>-77425.675934946092</v>
      </c>
      <c r="EC1107" s="22">
        <f t="shared" si="1956"/>
        <v>4607.8887679321779</v>
      </c>
      <c r="ED1107" s="22">
        <f t="shared" si="1964"/>
        <v>2379.0551085386332</v>
      </c>
    </row>
    <row r="1108" spans="1:134" x14ac:dyDescent="0.4">
      <c r="A1108" s="16">
        <v>40606</v>
      </c>
      <c r="B1108" s="2">
        <v>1.7000000000000001E-3</v>
      </c>
      <c r="C1108" s="2">
        <v>2.5999999999999999E-3</v>
      </c>
      <c r="D1108" s="2">
        <v>6.9999999999999993E-3</v>
      </c>
      <c r="E1108" s="2">
        <v>2.1700000000000001E-2</v>
      </c>
      <c r="F1108" s="2">
        <v>3.4700000000000002E-2</v>
      </c>
      <c r="H1108" s="4">
        <f t="shared" si="1965"/>
        <v>1.8000000000000002E-3</v>
      </c>
      <c r="I1108" s="4">
        <f t="shared" si="1966"/>
        <v>2.5999999999999999E-3</v>
      </c>
      <c r="J1108" s="4">
        <f t="shared" si="1967"/>
        <v>4.7999999999999996E-3</v>
      </c>
      <c r="K1108" s="4">
        <f t="shared" si="1968"/>
        <v>6.9999999999999993E-3</v>
      </c>
      <c r="L1108" s="4">
        <f t="shared" si="1940"/>
        <v>9.4500000000000001E-3</v>
      </c>
      <c r="M1108" s="4">
        <f t="shared" si="1940"/>
        <v>1.1900000000000001E-2</v>
      </c>
      <c r="N1108" s="4">
        <f t="shared" si="1940"/>
        <v>1.435E-2</v>
      </c>
      <c r="O1108" s="4">
        <f t="shared" si="1940"/>
        <v>1.6799999999999999E-2</v>
      </c>
      <c r="P1108" s="4">
        <f t="shared" si="1940"/>
        <v>1.925E-2</v>
      </c>
      <c r="Q1108" s="4">
        <f t="shared" si="1969"/>
        <v>2.1700000000000001E-2</v>
      </c>
      <c r="R1108" s="4">
        <f t="shared" si="1948"/>
        <v>2.3000000000000003E-2</v>
      </c>
      <c r="S1108" s="4">
        <f t="shared" si="1948"/>
        <v>2.4300000000000002E-2</v>
      </c>
      <c r="T1108" s="4">
        <f t="shared" si="1948"/>
        <v>2.5599999999999998E-2</v>
      </c>
      <c r="U1108" s="4">
        <f t="shared" si="1948"/>
        <v>2.69E-2</v>
      </c>
      <c r="V1108" s="4">
        <f t="shared" si="1948"/>
        <v>2.8200000000000003E-2</v>
      </c>
      <c r="W1108" s="4">
        <f t="shared" si="1948"/>
        <v>2.9500000000000002E-2</v>
      </c>
      <c r="X1108" s="4">
        <f t="shared" si="1948"/>
        <v>3.0800000000000001E-2</v>
      </c>
      <c r="Y1108" s="4">
        <f t="shared" si="1948"/>
        <v>3.2100000000000004E-2</v>
      </c>
      <c r="Z1108" s="4">
        <f t="shared" si="1948"/>
        <v>3.3399999999999999E-2</v>
      </c>
      <c r="AA1108" s="4">
        <f t="shared" si="1970"/>
        <v>3.4700000000000002E-2</v>
      </c>
      <c r="AC1108" s="7">
        <f t="shared" si="1971"/>
        <v>2.9973024278149669</v>
      </c>
      <c r="AD1108" s="7">
        <f t="shared" si="1972"/>
        <v>2.9922151836787743</v>
      </c>
      <c r="AE1108" s="7">
        <f t="shared" si="1973"/>
        <v>2.9785032667679916</v>
      </c>
      <c r="AF1108" s="7">
        <f t="shared" si="1974"/>
        <v>101.57052971546166</v>
      </c>
      <c r="AG1108" s="11">
        <f t="shared" si="1975"/>
        <v>110.53855059372339</v>
      </c>
      <c r="AH1108" s="1">
        <f t="shared" si="1976"/>
        <v>6.0857087939824436E-3</v>
      </c>
      <c r="AI1108" s="7">
        <f t="shared" si="1977"/>
        <v>1.8828258738888504</v>
      </c>
      <c r="AJ1108" s="7">
        <f t="shared" si="1941"/>
        <v>1.8771140890293931</v>
      </c>
      <c r="AK1108" s="11">
        <f t="shared" si="1942"/>
        <v>2.0749347070036655E-2</v>
      </c>
      <c r="AL1108">
        <f t="shared" si="1978"/>
        <v>2.4977520231791388</v>
      </c>
      <c r="AM1108">
        <f t="shared" si="1979"/>
        <v>2.4935126530656455</v>
      </c>
      <c r="AN1108">
        <f t="shared" si="1980"/>
        <v>2.4820860556399928</v>
      </c>
      <c r="AO1108">
        <f t="shared" si="1981"/>
        <v>2.465304119307322</v>
      </c>
      <c r="AP1108">
        <f t="shared" si="1982"/>
        <v>2.4417655671767236</v>
      </c>
      <c r="AQ1108">
        <f t="shared" si="1983"/>
        <v>2.4125795311212559</v>
      </c>
      <c r="AR1108">
        <f t="shared" si="1984"/>
        <v>2.3779649450500551</v>
      </c>
      <c r="AS1108">
        <f t="shared" si="1985"/>
        <v>2.3381766149148993</v>
      </c>
      <c r="AT1108">
        <f t="shared" si="1986"/>
        <v>2.2935021187274618</v>
      </c>
      <c r="AU1108">
        <f t="shared" si="1987"/>
        <v>92.014593346064288</v>
      </c>
      <c r="AW1108" s="11">
        <f t="shared" si="1988"/>
        <v>113.81723697424678</v>
      </c>
      <c r="AX1108" s="1">
        <f t="shared" si="1989"/>
        <v>2.0382891724502021E-2</v>
      </c>
      <c r="AY1108" s="7">
        <f t="shared" si="1990"/>
        <v>4.4073753940142533</v>
      </c>
      <c r="AZ1108" s="7">
        <f t="shared" si="1894"/>
        <v>4.3629110225263581</v>
      </c>
      <c r="BA1108" s="11">
        <f t="shared" si="1943"/>
        <v>4.9657447774843586E-2</v>
      </c>
      <c r="BB1108">
        <f t="shared" si="1991"/>
        <v>5.9946048556299338</v>
      </c>
      <c r="BC1108">
        <f t="shared" si="1992"/>
        <v>5.9844303673575485</v>
      </c>
      <c r="BD1108">
        <f t="shared" si="1993"/>
        <v>5.9570065335359832</v>
      </c>
      <c r="BE1108">
        <f t="shared" si="1994"/>
        <v>5.9167298863375724</v>
      </c>
      <c r="BF1108">
        <f t="shared" si="1995"/>
        <v>5.8602373612241365</v>
      </c>
      <c r="BG1108">
        <f t="shared" si="1996"/>
        <v>102.29337211954125</v>
      </c>
      <c r="BI1108" s="11">
        <f t="shared" si="1895"/>
        <v>132.00638112362643</v>
      </c>
      <c r="BJ1108" s="1">
        <f t="shared" si="1896"/>
        <v>9.8527190498912936E-3</v>
      </c>
      <c r="BK1108" s="7">
        <f t="shared" si="1897"/>
        <v>2.6069100717847293</v>
      </c>
      <c r="BL1108" s="7">
        <f t="shared" si="1898"/>
        <v>2.5941304525210009</v>
      </c>
      <c r="BM1108" s="11">
        <f t="shared" si="1944"/>
        <v>3.4244177319989272E-2</v>
      </c>
      <c r="BO1108">
        <f t="shared" si="1899"/>
        <v>4.9955040463582776</v>
      </c>
      <c r="BP1108">
        <f t="shared" si="1900"/>
        <v>4.987025306131291</v>
      </c>
      <c r="BQ1108">
        <f t="shared" si="1901"/>
        <v>4.9641721112799857</v>
      </c>
      <c r="BR1108">
        <f t="shared" si="1902"/>
        <v>4.9306082386146439</v>
      </c>
      <c r="BS1108">
        <f t="shared" si="1903"/>
        <v>4.8835311343534471</v>
      </c>
      <c r="BT1108">
        <f t="shared" si="1904"/>
        <v>4.8251590622425118</v>
      </c>
      <c r="BU1108">
        <f t="shared" si="1905"/>
        <v>4.7559298901001101</v>
      </c>
      <c r="BV1108">
        <f t="shared" si="1906"/>
        <v>4.6763532298297985</v>
      </c>
      <c r="BW1108">
        <f t="shared" si="1907"/>
        <v>4.5870042374549236</v>
      </c>
      <c r="BX1108">
        <f t="shared" si="1908"/>
        <v>4.488516748588502</v>
      </c>
      <c r="BY1108">
        <f t="shared" si="1909"/>
        <v>4.4090522565536814</v>
      </c>
      <c r="BZ1108">
        <f t="shared" si="1910"/>
        <v>4.3254515420860278</v>
      </c>
      <c r="CA1108">
        <f t="shared" si="1911"/>
        <v>4.2380102190463038</v>
      </c>
      <c r="CB1108">
        <f t="shared" si="1912"/>
        <v>87.087679920833921</v>
      </c>
      <c r="CD1108" s="11">
        <f t="shared" si="1913"/>
        <v>148.15399794347343</v>
      </c>
      <c r="CE1108" s="1">
        <f t="shared" si="1914"/>
        <v>2.3859115601565842E-2</v>
      </c>
      <c r="CF1108" s="7">
        <f t="shared" si="1915"/>
        <v>5.3912036232397895</v>
      </c>
      <c r="CG1108" s="7">
        <f t="shared" si="1916"/>
        <v>5.3276471486379364</v>
      </c>
      <c r="CH1108" s="11">
        <f t="shared" si="1945"/>
        <v>7.8931222470285695E-2</v>
      </c>
      <c r="CJ1108">
        <f t="shared" si="1917"/>
        <v>3.9964032370866223</v>
      </c>
      <c r="CK1108">
        <f t="shared" si="1918"/>
        <v>3.9896202449050326</v>
      </c>
      <c r="CL1108">
        <f t="shared" si="1919"/>
        <v>3.9713376890239886</v>
      </c>
      <c r="CM1108">
        <f t="shared" si="1920"/>
        <v>3.944486590891715</v>
      </c>
      <c r="CN1108">
        <f t="shared" si="1921"/>
        <v>3.9068249074827577</v>
      </c>
      <c r="CO1108">
        <f t="shared" si="1922"/>
        <v>3.8601272497940093</v>
      </c>
      <c r="CP1108">
        <f t="shared" si="1923"/>
        <v>3.8047439120800881</v>
      </c>
      <c r="CQ1108">
        <f t="shared" si="1924"/>
        <v>3.7410825838638391</v>
      </c>
      <c r="CR1108">
        <f t="shared" si="1925"/>
        <v>3.6696033899639384</v>
      </c>
      <c r="CS1108">
        <f t="shared" si="1926"/>
        <v>3.5908133988708015</v>
      </c>
      <c r="CT1108">
        <f t="shared" si="1927"/>
        <v>3.5272418052429448</v>
      </c>
      <c r="CU1108">
        <f t="shared" si="1928"/>
        <v>3.4603612336688223</v>
      </c>
      <c r="CV1108">
        <f t="shared" si="1929"/>
        <v>3.390408175237043</v>
      </c>
      <c r="CW1108">
        <f t="shared" si="1930"/>
        <v>3.3176259017460543</v>
      </c>
      <c r="CX1108">
        <f t="shared" si="1931"/>
        <v>3.2422630771520753</v>
      </c>
      <c r="CY1108">
        <f t="shared" si="1932"/>
        <v>3.1645723669195953</v>
      </c>
      <c r="CZ1108">
        <f t="shared" si="1933"/>
        <v>3.0848090559253318</v>
      </c>
      <c r="DA1108">
        <f t="shared" si="1934"/>
        <v>3.0032296852203859</v>
      </c>
      <c r="DB1108">
        <f t="shared" si="1935"/>
        <v>2.9200907175137747</v>
      </c>
      <c r="DC1108">
        <f t="shared" si="1936"/>
        <v>73.726828258501925</v>
      </c>
      <c r="DE1108" s="11">
        <f t="shared" si="1937"/>
        <v>141.31247348109073</v>
      </c>
      <c r="DF1108" s="1">
        <f t="shared" si="1938"/>
        <v>3.1009792781619364E-2</v>
      </c>
      <c r="DG1108" s="7">
        <f t="shared" si="1939"/>
        <v>7.3278306858368261</v>
      </c>
      <c r="DH1108" s="7">
        <f t="shared" si="1946"/>
        <v>7.2159481572964896</v>
      </c>
      <c r="DI1108" s="11">
        <f t="shared" si="1947"/>
        <v>0.10197034826188857</v>
      </c>
      <c r="DK1108" s="22">
        <f t="shared" si="1957"/>
        <v>7.960839437918793E-2</v>
      </c>
      <c r="DL1108" s="47">
        <v>100000</v>
      </c>
      <c r="DM1108" s="48">
        <f t="shared" si="1949"/>
        <v>-382789.52499732876</v>
      </c>
      <c r="DN1108" s="22">
        <f t="shared" si="1950"/>
        <v>5119.546705979632</v>
      </c>
      <c r="DO1108" s="22">
        <f t="shared" si="1958"/>
        <v>131650.734935316</v>
      </c>
      <c r="DP1108" s="22"/>
      <c r="DQ1108" s="22">
        <f t="shared" si="1959"/>
        <v>100000</v>
      </c>
      <c r="DR1108" s="22">
        <f t="shared" si="1951"/>
        <v>-231577.40013183071</v>
      </c>
      <c r="DS1108" s="22">
        <f t="shared" si="1952"/>
        <v>2716.8654358677086</v>
      </c>
      <c r="DT1108" s="22">
        <f t="shared" si="1960"/>
        <v>79541.801309214978</v>
      </c>
      <c r="DU1108" s="22"/>
      <c r="DV1108" s="22">
        <f t="shared" si="1961"/>
        <v>100000</v>
      </c>
      <c r="DW1108" s="22">
        <f t="shared" si="1953"/>
        <v>-158898.07547199397</v>
      </c>
      <c r="DX1108" s="22">
        <f t="shared" si="1954"/>
        <v>-2757.872171700652</v>
      </c>
      <c r="DY1108" s="22">
        <f t="shared" si="1962"/>
        <v>16640.49194891908</v>
      </c>
      <c r="DZ1108" s="22"/>
      <c r="EA1108" s="22">
        <f t="shared" si="1963"/>
        <v>100000</v>
      </c>
      <c r="EB1108" s="22">
        <f t="shared" si="1955"/>
        <v>-77565.116749279507</v>
      </c>
      <c r="EC1108" s="22">
        <f t="shared" si="1956"/>
        <v>3732.8538275734536</v>
      </c>
      <c r="ED1108" s="22">
        <f t="shared" si="1964"/>
        <v>19802.119940836998</v>
      </c>
    </row>
    <row r="1109" spans="1:134" x14ac:dyDescent="0.4">
      <c r="A1109" s="16">
        <v>40613</v>
      </c>
      <c r="B1109" s="2">
        <v>1.5E-3</v>
      </c>
      <c r="C1109" s="2">
        <v>2.5000000000000001E-3</v>
      </c>
      <c r="D1109" s="2">
        <v>6.8000000000000005E-3</v>
      </c>
      <c r="E1109" s="2">
        <v>2.1400000000000002E-2</v>
      </c>
      <c r="F1109" s="2">
        <v>3.4599999999999999E-2</v>
      </c>
      <c r="H1109" s="4">
        <f t="shared" si="1965"/>
        <v>1.6000000000000001E-3</v>
      </c>
      <c r="I1109" s="4">
        <f t="shared" si="1966"/>
        <v>2.5000000000000001E-3</v>
      </c>
      <c r="J1109" s="4">
        <f t="shared" si="1967"/>
        <v>4.6500000000000005E-3</v>
      </c>
      <c r="K1109" s="4">
        <f t="shared" si="1968"/>
        <v>6.8000000000000005E-3</v>
      </c>
      <c r="L1109" s="4">
        <f t="shared" si="1940"/>
        <v>9.233333333333333E-3</v>
      </c>
      <c r="M1109" s="4">
        <f t="shared" si="1940"/>
        <v>1.1666666666666669E-2</v>
      </c>
      <c r="N1109" s="4">
        <f t="shared" si="1940"/>
        <v>1.4100000000000001E-2</v>
      </c>
      <c r="O1109" s="4">
        <f t="shared" si="1940"/>
        <v>1.6533333333333334E-2</v>
      </c>
      <c r="P1109" s="4">
        <f t="shared" si="1940"/>
        <v>1.896666666666667E-2</v>
      </c>
      <c r="Q1109" s="4">
        <f t="shared" si="1969"/>
        <v>2.1400000000000002E-2</v>
      </c>
      <c r="R1109" s="4">
        <f t="shared" si="1948"/>
        <v>2.2720000000000004E-2</v>
      </c>
      <c r="S1109" s="4">
        <f t="shared" si="1948"/>
        <v>2.4040000000000002E-2</v>
      </c>
      <c r="T1109" s="4">
        <f t="shared" si="1948"/>
        <v>2.5360000000000001E-2</v>
      </c>
      <c r="U1109" s="4">
        <f t="shared" si="1948"/>
        <v>2.6680000000000002E-2</v>
      </c>
      <c r="V1109" s="4">
        <f t="shared" si="1948"/>
        <v>2.8000000000000001E-2</v>
      </c>
      <c r="W1109" s="4">
        <f t="shared" si="1948"/>
        <v>2.9319999999999999E-2</v>
      </c>
      <c r="X1109" s="4">
        <f t="shared" si="1948"/>
        <v>3.0640000000000001E-2</v>
      </c>
      <c r="Y1109" s="4">
        <f t="shared" si="1948"/>
        <v>3.1960000000000002E-2</v>
      </c>
      <c r="Z1109" s="4">
        <f t="shared" si="1948"/>
        <v>3.3280000000000004E-2</v>
      </c>
      <c r="AA1109" s="4">
        <f t="shared" si="1970"/>
        <v>3.4599999999999999E-2</v>
      </c>
      <c r="AC1109" s="7">
        <f t="shared" si="1971"/>
        <v>2.9976019184652283</v>
      </c>
      <c r="AD1109" s="7">
        <f t="shared" si="1972"/>
        <v>2.9925140390990661</v>
      </c>
      <c r="AE1109" s="7">
        <f t="shared" si="1973"/>
        <v>2.9791719255183255</v>
      </c>
      <c r="AF1109" s="7">
        <f t="shared" si="1974"/>
        <v>101.6110263129017</v>
      </c>
      <c r="AG1109" s="11">
        <f t="shared" si="1975"/>
        <v>110.58031419598431</v>
      </c>
      <c r="AH1109" s="1">
        <f t="shared" si="1976"/>
        <v>5.8854236512178608E-3</v>
      </c>
      <c r="AI1109" s="7">
        <f t="shared" si="1977"/>
        <v>1.8830313699650858</v>
      </c>
      <c r="AJ1109" s="7">
        <f t="shared" si="1941"/>
        <v>1.8775064096507501</v>
      </c>
      <c r="AK1109" s="11">
        <f t="shared" si="1942"/>
        <v>2.0761524868415437E-2</v>
      </c>
      <c r="AL1109">
        <f t="shared" si="1978"/>
        <v>2.4980015987210233</v>
      </c>
      <c r="AM1109">
        <f t="shared" si="1979"/>
        <v>2.4937616992492218</v>
      </c>
      <c r="AN1109">
        <f t="shared" si="1980"/>
        <v>2.4826432712652711</v>
      </c>
      <c r="AO1109">
        <f t="shared" si="1981"/>
        <v>2.4662870464296529</v>
      </c>
      <c r="AP1109">
        <f t="shared" si="1982"/>
        <v>2.4430823961141885</v>
      </c>
      <c r="AQ1109">
        <f t="shared" si="1983"/>
        <v>2.4142590295065363</v>
      </c>
      <c r="AR1109">
        <f t="shared" si="1984"/>
        <v>2.3800318675410757</v>
      </c>
      <c r="AS1109">
        <f t="shared" si="1985"/>
        <v>2.3406513666779878</v>
      </c>
      <c r="AT1109">
        <f t="shared" si="1986"/>
        <v>2.2964004897365538</v>
      </c>
      <c r="AU1109">
        <f t="shared" si="1987"/>
        <v>92.151245275396263</v>
      </c>
      <c r="AW1109" s="11">
        <f t="shared" si="1988"/>
        <v>113.96636404063777</v>
      </c>
      <c r="AX1109" s="1">
        <f t="shared" si="1989"/>
        <v>2.008677773063533E-2</v>
      </c>
      <c r="AY1109" s="7">
        <f t="shared" si="1990"/>
        <v>4.40839608623227</v>
      </c>
      <c r="AZ1109" s="7">
        <f t="shared" si="1894"/>
        <v>4.3645611018598514</v>
      </c>
      <c r="BA1109" s="11">
        <f t="shared" si="1943"/>
        <v>4.9741315941216689E-2</v>
      </c>
      <c r="BB1109">
        <f t="shared" si="1991"/>
        <v>5.9952038369304566</v>
      </c>
      <c r="BC1109">
        <f t="shared" si="1992"/>
        <v>5.9850280781981322</v>
      </c>
      <c r="BD1109">
        <f t="shared" si="1993"/>
        <v>5.9583438510366511</v>
      </c>
      <c r="BE1109">
        <f t="shared" si="1994"/>
        <v>5.9190889114311673</v>
      </c>
      <c r="BF1109">
        <f t="shared" si="1995"/>
        <v>5.8633977506740518</v>
      </c>
      <c r="BG1109">
        <f t="shared" si="1996"/>
        <v>102.36458285107715</v>
      </c>
      <c r="BI1109" s="11">
        <f t="shared" si="1895"/>
        <v>132.0856452793476</v>
      </c>
      <c r="BJ1109" s="1">
        <f t="shared" si="1896"/>
        <v>9.6233997461828251E-3</v>
      </c>
      <c r="BK1109" s="7">
        <f t="shared" si="1897"/>
        <v>2.6073220308428904</v>
      </c>
      <c r="BL1109" s="7">
        <f t="shared" si="1898"/>
        <v>2.5948364565940043</v>
      </c>
      <c r="BM1109" s="11">
        <f t="shared" si="1944"/>
        <v>3.4274064776359491E-2</v>
      </c>
      <c r="BO1109">
        <f t="shared" si="1899"/>
        <v>4.9960031974420467</v>
      </c>
      <c r="BP1109">
        <f t="shared" si="1900"/>
        <v>4.9875233984984435</v>
      </c>
      <c r="BQ1109">
        <f t="shared" si="1901"/>
        <v>4.9652865425305421</v>
      </c>
      <c r="BR1109">
        <f t="shared" si="1902"/>
        <v>4.9325740928593058</v>
      </c>
      <c r="BS1109">
        <f t="shared" si="1903"/>
        <v>4.8861647922283771</v>
      </c>
      <c r="BT1109">
        <f t="shared" si="1904"/>
        <v>4.8285180590130725</v>
      </c>
      <c r="BU1109">
        <f t="shared" si="1905"/>
        <v>4.7600637350821513</v>
      </c>
      <c r="BV1109">
        <f t="shared" si="1906"/>
        <v>4.6813027333559756</v>
      </c>
      <c r="BW1109">
        <f t="shared" si="1907"/>
        <v>4.5928009794731075</v>
      </c>
      <c r="BX1109">
        <f t="shared" si="1908"/>
        <v>4.4951826963607928</v>
      </c>
      <c r="BY1109">
        <f t="shared" si="1909"/>
        <v>4.4157705784158177</v>
      </c>
      <c r="BZ1109">
        <f t="shared" si="1910"/>
        <v>4.3321238151173809</v>
      </c>
      <c r="CA1109">
        <f t="shared" si="1911"/>
        <v>4.2445433771169636</v>
      </c>
      <c r="CB1109">
        <f t="shared" si="1912"/>
        <v>87.220122830480449</v>
      </c>
      <c r="CD1109" s="11">
        <f t="shared" si="1913"/>
        <v>148.33798082797441</v>
      </c>
      <c r="CE1109" s="1">
        <f t="shared" si="1914"/>
        <v>2.3630532917881118E-2</v>
      </c>
      <c r="CF1109" s="7">
        <f t="shared" si="1915"/>
        <v>5.3928155973598395</v>
      </c>
      <c r="CG1109" s="7">
        <f t="shared" si="1916"/>
        <v>5.3298420928487538</v>
      </c>
      <c r="CH1109" s="11">
        <f t="shared" si="1945"/>
        <v>7.9061801418512934E-2</v>
      </c>
      <c r="CJ1109">
        <f t="shared" si="1917"/>
        <v>3.9968025579536373</v>
      </c>
      <c r="CK1109">
        <f t="shared" si="1918"/>
        <v>3.9900187187987548</v>
      </c>
      <c r="CL1109">
        <f t="shared" si="1919"/>
        <v>3.9722292340244341</v>
      </c>
      <c r="CM1109">
        <f t="shared" si="1920"/>
        <v>3.9460592742874447</v>
      </c>
      <c r="CN1109">
        <f t="shared" si="1921"/>
        <v>3.9089318337827015</v>
      </c>
      <c r="CO1109">
        <f t="shared" si="1922"/>
        <v>3.8628144472104582</v>
      </c>
      <c r="CP1109">
        <f t="shared" si="1923"/>
        <v>3.808050988065721</v>
      </c>
      <c r="CQ1109">
        <f t="shared" si="1924"/>
        <v>3.7450421866847807</v>
      </c>
      <c r="CR1109">
        <f t="shared" si="1925"/>
        <v>3.6742407835784858</v>
      </c>
      <c r="CS1109">
        <f t="shared" si="1926"/>
        <v>3.5961461570886346</v>
      </c>
      <c r="CT1109">
        <f t="shared" si="1927"/>
        <v>3.532616462732654</v>
      </c>
      <c r="CU1109">
        <f t="shared" si="1928"/>
        <v>3.4656990520939051</v>
      </c>
      <c r="CV1109">
        <f t="shared" si="1929"/>
        <v>3.3956347016935711</v>
      </c>
      <c r="CW1109">
        <f t="shared" si="1930"/>
        <v>3.322671345923065</v>
      </c>
      <c r="CX1109">
        <f t="shared" si="1931"/>
        <v>3.2470626367417568</v>
      </c>
      <c r="CY1109">
        <f t="shared" si="1932"/>
        <v>3.1690664999156763</v>
      </c>
      <c r="CZ1109">
        <f t="shared" si="1933"/>
        <v>3.0889436990547789</v>
      </c>
      <c r="DA1109">
        <f t="shared" si="1934"/>
        <v>3.0069564183507675</v>
      </c>
      <c r="DB1109">
        <f t="shared" si="1935"/>
        <v>2.923366874456927</v>
      </c>
      <c r="DC1109">
        <f t="shared" si="1936"/>
        <v>73.799335152346757</v>
      </c>
      <c r="DE1109" s="11">
        <f t="shared" si="1937"/>
        <v>141.45168902478491</v>
      </c>
      <c r="DF1109" s="1">
        <f t="shared" si="1938"/>
        <v>3.0876544496961242E-2</v>
      </c>
      <c r="DG1109" s="7">
        <f t="shared" si="1939"/>
        <v>7.3296345486954539</v>
      </c>
      <c r="DH1109" s="7">
        <f t="shared" si="1946"/>
        <v>7.2181980421768772</v>
      </c>
      <c r="DI1109" s="11">
        <f t="shared" si="1947"/>
        <v>0.10210263047813149</v>
      </c>
      <c r="DK1109" s="22">
        <f t="shared" si="1957"/>
        <v>7.9758636337297031E-2</v>
      </c>
      <c r="DL1109" s="47">
        <v>100000</v>
      </c>
      <c r="DM1109" s="48">
        <f t="shared" si="1949"/>
        <v>-383286.8989703781</v>
      </c>
      <c r="DN1109" s="22">
        <f t="shared" si="1950"/>
        <v>-43414.201775123816</v>
      </c>
      <c r="DO1109" s="22">
        <f t="shared" si="1958"/>
        <v>55080.917270757222</v>
      </c>
      <c r="DP1109" s="22"/>
      <c r="DQ1109" s="22">
        <f t="shared" si="1959"/>
        <v>100000</v>
      </c>
      <c r="DR1109" s="22">
        <f t="shared" si="1951"/>
        <v>-231811.98205713695</v>
      </c>
      <c r="DS1109" s="22">
        <f t="shared" si="1952"/>
        <v>-31549.530376228257</v>
      </c>
      <c r="DT1109" s="22">
        <f t="shared" si="1960"/>
        <v>31067.309549255573</v>
      </c>
      <c r="DU1109" s="22"/>
      <c r="DV1109" s="22">
        <f t="shared" si="1961"/>
        <v>100000</v>
      </c>
      <c r="DW1109" s="22">
        <f t="shared" si="1953"/>
        <v>-158929.22691239137</v>
      </c>
      <c r="DX1109" s="22">
        <f t="shared" si="1954"/>
        <v>-4180.7440771870315</v>
      </c>
      <c r="DY1109" s="22">
        <f t="shared" si="1962"/>
        <v>3574.768198874377</v>
      </c>
      <c r="DZ1109" s="22"/>
      <c r="EA1109" s="22">
        <f t="shared" si="1963"/>
        <v>100000</v>
      </c>
      <c r="EB1109" s="22">
        <f t="shared" si="1955"/>
        <v>-77550.239240500305</v>
      </c>
      <c r="EC1109" s="22">
        <f t="shared" si="1956"/>
        <v>8817.2483027724666</v>
      </c>
      <c r="ED1109" s="22">
        <f t="shared" si="1964"/>
        <v>2116.1071681623635</v>
      </c>
    </row>
    <row r="1110" spans="1:134" x14ac:dyDescent="0.4">
      <c r="A1110" s="16">
        <v>40620</v>
      </c>
      <c r="B1110" s="2">
        <v>1.4000000000000002E-3</v>
      </c>
      <c r="C1110" s="2">
        <v>2.3E-3</v>
      </c>
      <c r="D1110" s="2">
        <v>6.0999999999999995E-3</v>
      </c>
      <c r="E1110" s="2">
        <v>1.95E-2</v>
      </c>
      <c r="F1110" s="2">
        <v>3.2899999999999999E-2</v>
      </c>
      <c r="H1110" s="4">
        <f t="shared" si="1965"/>
        <v>1.5000000000000002E-3</v>
      </c>
      <c r="I1110" s="4">
        <f t="shared" si="1966"/>
        <v>2.3E-3</v>
      </c>
      <c r="J1110" s="4">
        <f t="shared" si="1967"/>
        <v>4.1999999999999997E-3</v>
      </c>
      <c r="K1110" s="4">
        <f t="shared" si="1968"/>
        <v>6.0999999999999995E-3</v>
      </c>
      <c r="L1110" s="4">
        <f t="shared" si="1940"/>
        <v>8.3333333333333332E-3</v>
      </c>
      <c r="M1110" s="4">
        <f t="shared" si="1940"/>
        <v>1.0566666666666667E-2</v>
      </c>
      <c r="N1110" s="4">
        <f t="shared" si="1940"/>
        <v>1.2799999999999999E-2</v>
      </c>
      <c r="O1110" s="4">
        <f t="shared" si="1940"/>
        <v>1.5033333333333333E-2</v>
      </c>
      <c r="P1110" s="4">
        <f t="shared" si="1940"/>
        <v>1.7266666666666666E-2</v>
      </c>
      <c r="Q1110" s="4">
        <f t="shared" si="1969"/>
        <v>1.95E-2</v>
      </c>
      <c r="R1110" s="4">
        <f t="shared" si="1948"/>
        <v>2.0840000000000001E-2</v>
      </c>
      <c r="S1110" s="4">
        <f t="shared" si="1948"/>
        <v>2.2180000000000002E-2</v>
      </c>
      <c r="T1110" s="4">
        <f t="shared" si="1948"/>
        <v>2.3519999999999999E-2</v>
      </c>
      <c r="U1110" s="4">
        <f t="shared" si="1948"/>
        <v>2.486E-2</v>
      </c>
      <c r="V1110" s="4">
        <f t="shared" si="1948"/>
        <v>2.6200000000000001E-2</v>
      </c>
      <c r="W1110" s="4">
        <f t="shared" si="1948"/>
        <v>2.7539999999999999E-2</v>
      </c>
      <c r="X1110" s="4">
        <f t="shared" si="1948"/>
        <v>2.8879999999999999E-2</v>
      </c>
      <c r="Y1110" s="4">
        <f t="shared" si="1948"/>
        <v>3.0219999999999997E-2</v>
      </c>
      <c r="Z1110" s="4">
        <f t="shared" si="1948"/>
        <v>3.1559999999999998E-2</v>
      </c>
      <c r="AA1110" s="4">
        <f t="shared" si="1970"/>
        <v>3.2899999999999999E-2</v>
      </c>
      <c r="AC1110" s="7">
        <f t="shared" si="1971"/>
        <v>2.9977516862353233</v>
      </c>
      <c r="AD1110" s="7">
        <f t="shared" si="1972"/>
        <v>2.9931118842756992</v>
      </c>
      <c r="AE1110" s="7">
        <f t="shared" si="1973"/>
        <v>2.9811791030425985</v>
      </c>
      <c r="AF1110" s="7">
        <f t="shared" si="1974"/>
        <v>101.75292343784113</v>
      </c>
      <c r="AG1110" s="11">
        <f t="shared" si="1975"/>
        <v>110.72496611139475</v>
      </c>
      <c r="AH1110" s="1">
        <f t="shared" si="1976"/>
        <v>5.1924703815367868E-3</v>
      </c>
      <c r="AI1110" s="7">
        <f t="shared" si="1977"/>
        <v>1.883742651833195</v>
      </c>
      <c r="AJ1110" s="7">
        <f t="shared" si="1941"/>
        <v>1.8788646772394542</v>
      </c>
      <c r="AK1110" s="11">
        <f t="shared" si="1942"/>
        <v>2.0803722771523519E-2</v>
      </c>
      <c r="AL1110">
        <f t="shared" si="1978"/>
        <v>2.498126405196103</v>
      </c>
      <c r="AM1110">
        <f t="shared" si="1979"/>
        <v>2.4942599035630826</v>
      </c>
      <c r="AN1110">
        <f t="shared" si="1980"/>
        <v>2.4843159192021651</v>
      </c>
      <c r="AO1110">
        <f t="shared" si="1981"/>
        <v>2.4697311514039111</v>
      </c>
      <c r="AP1110">
        <f t="shared" si="1982"/>
        <v>2.4485614311151362</v>
      </c>
      <c r="AQ1110">
        <f t="shared" si="1983"/>
        <v>2.4221950606855271</v>
      </c>
      <c r="AR1110">
        <f t="shared" si="1984"/>
        <v>2.3908130183189988</v>
      </c>
      <c r="AS1110">
        <f t="shared" si="1985"/>
        <v>2.3546268704239957</v>
      </c>
      <c r="AT1110">
        <f t="shared" si="1986"/>
        <v>2.3138764127327196</v>
      </c>
      <c r="AU1110">
        <f t="shared" si="1987"/>
        <v>93.02190880567322</v>
      </c>
      <c r="AW1110" s="11">
        <f t="shared" si="1988"/>
        <v>114.89841497831486</v>
      </c>
      <c r="AX1110" s="1">
        <f t="shared" si="1989"/>
        <v>1.8246295209020141E-2</v>
      </c>
      <c r="AY1110" s="7">
        <f t="shared" si="1990"/>
        <v>4.4147414845759823</v>
      </c>
      <c r="AZ1110" s="7">
        <f t="shared" si="1894"/>
        <v>4.374829271388573</v>
      </c>
      <c r="BA1110" s="11">
        <f t="shared" si="1943"/>
        <v>5.0266094908328313E-2</v>
      </c>
      <c r="BB1110">
        <f t="shared" si="1991"/>
        <v>5.9955033724706466</v>
      </c>
      <c r="BC1110">
        <f t="shared" si="1992"/>
        <v>5.9862237685513984</v>
      </c>
      <c r="BD1110">
        <f t="shared" si="1993"/>
        <v>5.962358206085197</v>
      </c>
      <c r="BE1110">
        <f t="shared" si="1994"/>
        <v>5.9273547633693866</v>
      </c>
      <c r="BF1110">
        <f t="shared" si="1995"/>
        <v>5.8765474346763273</v>
      </c>
      <c r="BG1110">
        <f t="shared" si="1996"/>
        <v>102.70107057306636</v>
      </c>
      <c r="BI1110" s="11">
        <f t="shared" si="1895"/>
        <v>132.44905811821931</v>
      </c>
      <c r="BJ1110" s="1">
        <f t="shared" si="1896"/>
        <v>8.5742232560945767E-3</v>
      </c>
      <c r="BK1110" s="7">
        <f t="shared" si="1897"/>
        <v>2.6092077083239409</v>
      </c>
      <c r="BL1110" s="7">
        <f t="shared" si="1898"/>
        <v>2.5980694943840921</v>
      </c>
      <c r="BM1110" s="11">
        <f t="shared" si="1944"/>
        <v>3.4411185745685129E-2</v>
      </c>
      <c r="BO1110">
        <f t="shared" si="1899"/>
        <v>4.9962528103922059</v>
      </c>
      <c r="BP1110">
        <f t="shared" si="1900"/>
        <v>4.9885198071261652</v>
      </c>
      <c r="BQ1110">
        <f t="shared" si="1901"/>
        <v>4.9686318384043302</v>
      </c>
      <c r="BR1110">
        <f t="shared" si="1902"/>
        <v>4.9394623028078222</v>
      </c>
      <c r="BS1110">
        <f t="shared" si="1903"/>
        <v>4.8971228622302725</v>
      </c>
      <c r="BT1110">
        <f t="shared" si="1904"/>
        <v>4.8443901213710543</v>
      </c>
      <c r="BU1110">
        <f t="shared" si="1905"/>
        <v>4.7816260366379977</v>
      </c>
      <c r="BV1110">
        <f t="shared" si="1906"/>
        <v>4.7092537408479913</v>
      </c>
      <c r="BW1110">
        <f t="shared" si="1907"/>
        <v>4.6277528254654392</v>
      </c>
      <c r="BX1110">
        <f t="shared" si="1908"/>
        <v>4.5376540880816201</v>
      </c>
      <c r="BY1110">
        <f t="shared" si="1909"/>
        <v>4.461169567157647</v>
      </c>
      <c r="BZ1110">
        <f t="shared" si="1910"/>
        <v>4.3801826755327609</v>
      </c>
      <c r="CA1110">
        <f t="shared" si="1911"/>
        <v>4.2949927214126538</v>
      </c>
      <c r="CB1110">
        <f t="shared" si="1912"/>
        <v>88.3241001165336</v>
      </c>
      <c r="CD1110" s="11">
        <f t="shared" si="1913"/>
        <v>149.75111151400156</v>
      </c>
      <c r="CE1110" s="1">
        <f t="shared" si="1914"/>
        <v>2.1886420551060368E-2</v>
      </c>
      <c r="CF1110" s="7">
        <f t="shared" si="1915"/>
        <v>5.4051124904447914</v>
      </c>
      <c r="CG1110" s="7">
        <f t="shared" si="1916"/>
        <v>5.3466034842566881</v>
      </c>
      <c r="CH1110" s="11">
        <f t="shared" si="1945"/>
        <v>8.0065981459207264E-2</v>
      </c>
      <c r="CJ1110">
        <f t="shared" si="1917"/>
        <v>3.9970022483137644</v>
      </c>
      <c r="CK1110">
        <f t="shared" si="1918"/>
        <v>3.9908158457009324</v>
      </c>
      <c r="CL1110">
        <f t="shared" si="1919"/>
        <v>3.9749054707234643</v>
      </c>
      <c r="CM1110">
        <f t="shared" si="1920"/>
        <v>3.9515698422462577</v>
      </c>
      <c r="CN1110">
        <f t="shared" si="1921"/>
        <v>3.9176982897842185</v>
      </c>
      <c r="CO1110">
        <f t="shared" si="1922"/>
        <v>3.8755120970968435</v>
      </c>
      <c r="CP1110">
        <f t="shared" si="1923"/>
        <v>3.8253008293103981</v>
      </c>
      <c r="CQ1110">
        <f t="shared" si="1924"/>
        <v>3.767402992678393</v>
      </c>
      <c r="CR1110">
        <f t="shared" si="1925"/>
        <v>3.7022022603723515</v>
      </c>
      <c r="CS1110">
        <f t="shared" si="1926"/>
        <v>3.6301232704652961</v>
      </c>
      <c r="CT1110">
        <f t="shared" si="1927"/>
        <v>3.5689356537261179</v>
      </c>
      <c r="CU1110">
        <f t="shared" si="1928"/>
        <v>3.5041461404262089</v>
      </c>
      <c r="CV1110">
        <f t="shared" si="1929"/>
        <v>3.4359941771301226</v>
      </c>
      <c r="CW1110">
        <f t="shared" si="1930"/>
        <v>3.3647276234869947</v>
      </c>
      <c r="CX1110">
        <f t="shared" si="1931"/>
        <v>3.2906012701292546</v>
      </c>
      <c r="CY1110">
        <f t="shared" si="1932"/>
        <v>3.2138753444677826</v>
      </c>
      <c r="CZ1110">
        <f t="shared" si="1933"/>
        <v>3.1348140164193814</v>
      </c>
      <c r="DA1110">
        <f t="shared" si="1934"/>
        <v>3.0536839158052937</v>
      </c>
      <c r="DB1110">
        <f t="shared" si="1935"/>
        <v>2.9707526727468916</v>
      </c>
      <c r="DC1110">
        <f t="shared" si="1936"/>
        <v>75.04347478848976</v>
      </c>
      <c r="DE1110" s="11">
        <f t="shared" si="1937"/>
        <v>143.21353874951973</v>
      </c>
      <c r="DF1110" s="1">
        <f t="shared" si="1938"/>
        <v>2.9204149816317367E-2</v>
      </c>
      <c r="DG1110" s="7">
        <f t="shared" si="1939"/>
        <v>7.3522575672311463</v>
      </c>
      <c r="DH1110" s="7">
        <f t="shared" si="1946"/>
        <v>7.2464444426615904</v>
      </c>
      <c r="DI1110" s="11">
        <f t="shared" si="1947"/>
        <v>0.10377889519853575</v>
      </c>
      <c r="DK1110" s="22">
        <f t="shared" si="1957"/>
        <v>7.9056291789445857E-2</v>
      </c>
      <c r="DL1110" s="47">
        <v>100000</v>
      </c>
      <c r="DM1110" s="48">
        <f t="shared" si="1949"/>
        <v>-380683.94880888733</v>
      </c>
      <c r="DN1110" s="22">
        <f t="shared" si="1950"/>
        <v>-45421.496351857189</v>
      </c>
      <c r="DO1110" s="22">
        <f t="shared" si="1958"/>
        <v>287883.10867736273</v>
      </c>
      <c r="DP1110" s="22"/>
      <c r="DQ1110" s="22">
        <f t="shared" si="1959"/>
        <v>100000</v>
      </c>
      <c r="DR1110" s="22">
        <f t="shared" si="1951"/>
        <v>-230504.8326640485</v>
      </c>
      <c r="DS1110" s="22">
        <f t="shared" si="1952"/>
        <v>-22239.925976107974</v>
      </c>
      <c r="DT1110" s="22">
        <f t="shared" si="1960"/>
        <v>172735.23729594945</v>
      </c>
      <c r="DU1110" s="22"/>
      <c r="DV1110" s="22">
        <f t="shared" si="1961"/>
        <v>100000</v>
      </c>
      <c r="DW1110" s="22">
        <f t="shared" si="1953"/>
        <v>-158589.84949954439</v>
      </c>
      <c r="DX1110" s="22">
        <f t="shared" si="1954"/>
        <v>32533.429606394871</v>
      </c>
      <c r="DY1110" s="22">
        <f t="shared" si="1962"/>
        <v>38742.88702038749</v>
      </c>
      <c r="DZ1110" s="22"/>
      <c r="EA1110" s="22">
        <f t="shared" si="1963"/>
        <v>100000</v>
      </c>
      <c r="EB1110" s="22">
        <f t="shared" si="1955"/>
        <v>-77866.530253341727</v>
      </c>
      <c r="EC1110" s="22">
        <f t="shared" si="1956"/>
        <v>-44102.375129322565</v>
      </c>
      <c r="ED1110" s="22">
        <f t="shared" si="1964"/>
        <v>44548.543835786106</v>
      </c>
    </row>
    <row r="1111" spans="1:134" x14ac:dyDescent="0.4">
      <c r="A1111" s="16">
        <v>40627</v>
      </c>
      <c r="B1111" s="2">
        <v>1.6000000000000001E-3</v>
      </c>
      <c r="C1111" s="2">
        <v>2.5999999999999999E-3</v>
      </c>
      <c r="D1111" s="2">
        <v>7.0999999999999995E-3</v>
      </c>
      <c r="E1111" s="2">
        <v>2.1000000000000001E-2</v>
      </c>
      <c r="F1111" s="2">
        <v>3.3799999999999997E-2</v>
      </c>
      <c r="H1111" s="4">
        <f t="shared" si="1965"/>
        <v>1.7000000000000001E-3</v>
      </c>
      <c r="I1111" s="4">
        <f t="shared" si="1966"/>
        <v>2.5999999999999999E-3</v>
      </c>
      <c r="J1111" s="4">
        <f t="shared" si="1967"/>
        <v>4.8500000000000001E-3</v>
      </c>
      <c r="K1111" s="4">
        <f t="shared" si="1968"/>
        <v>7.0999999999999995E-3</v>
      </c>
      <c r="L1111" s="4">
        <f t="shared" si="1940"/>
        <v>9.4166666666666669E-3</v>
      </c>
      <c r="M1111" s="4">
        <f t="shared" si="1940"/>
        <v>1.1733333333333333E-2</v>
      </c>
      <c r="N1111" s="4">
        <f t="shared" si="1940"/>
        <v>1.405E-2</v>
      </c>
      <c r="O1111" s="4">
        <f t="shared" si="1940"/>
        <v>1.6366666666666668E-2</v>
      </c>
      <c r="P1111" s="4">
        <f t="shared" si="1940"/>
        <v>1.8683333333333333E-2</v>
      </c>
      <c r="Q1111" s="4">
        <f t="shared" si="1969"/>
        <v>2.1000000000000001E-2</v>
      </c>
      <c r="R1111" s="4">
        <f t="shared" si="1948"/>
        <v>2.2280000000000001E-2</v>
      </c>
      <c r="S1111" s="4">
        <f t="shared" si="1948"/>
        <v>2.3560000000000001E-2</v>
      </c>
      <c r="T1111" s="4">
        <f t="shared" si="1948"/>
        <v>2.4839999999999997E-2</v>
      </c>
      <c r="U1111" s="4">
        <f t="shared" si="1948"/>
        <v>2.6119999999999997E-2</v>
      </c>
      <c r="V1111" s="4">
        <f t="shared" si="1948"/>
        <v>2.7400000000000001E-2</v>
      </c>
      <c r="W1111" s="4">
        <f t="shared" si="1948"/>
        <v>2.8679999999999997E-2</v>
      </c>
      <c r="X1111" s="4">
        <f t="shared" si="1948"/>
        <v>2.9959999999999997E-2</v>
      </c>
      <c r="Y1111" s="4">
        <f t="shared" si="1948"/>
        <v>3.1239999999999997E-2</v>
      </c>
      <c r="Z1111" s="4">
        <f t="shared" si="1948"/>
        <v>3.252E-2</v>
      </c>
      <c r="AA1111" s="4">
        <f t="shared" si="1970"/>
        <v>3.3799999999999997E-2</v>
      </c>
      <c r="AC1111" s="7">
        <f t="shared" si="1971"/>
        <v>2.9974521656591895</v>
      </c>
      <c r="AD1111" s="7">
        <f t="shared" si="1972"/>
        <v>2.9922151836787743</v>
      </c>
      <c r="AE1111" s="7">
        <f t="shared" si="1973"/>
        <v>2.9782804249854449</v>
      </c>
      <c r="AF1111" s="7">
        <f t="shared" si="1974"/>
        <v>101.55028898223956</v>
      </c>
      <c r="AG1111" s="11">
        <f t="shared" si="1975"/>
        <v>110.51823675656297</v>
      </c>
      <c r="AH1111" s="1">
        <f t="shared" si="1976"/>
        <v>6.1831628042730638E-3</v>
      </c>
      <c r="AI1111" s="7">
        <f t="shared" si="1977"/>
        <v>1.882725898400885</v>
      </c>
      <c r="AJ1111" s="7">
        <f t="shared" si="1941"/>
        <v>1.8769232374268181</v>
      </c>
      <c r="AK1111" s="11">
        <f t="shared" si="1942"/>
        <v>2.0743424672783176E-2</v>
      </c>
      <c r="AL1111">
        <f t="shared" si="1978"/>
        <v>2.4978768047159914</v>
      </c>
      <c r="AM1111">
        <f t="shared" si="1979"/>
        <v>2.4935126530656455</v>
      </c>
      <c r="AN1111">
        <f t="shared" si="1980"/>
        <v>2.4819003541545372</v>
      </c>
      <c r="AO1111">
        <f t="shared" si="1981"/>
        <v>2.4648128393747468</v>
      </c>
      <c r="AP1111">
        <f t="shared" si="1982"/>
        <v>2.4419681007958758</v>
      </c>
      <c r="AQ1111">
        <f t="shared" si="1983"/>
        <v>2.4137790336773652</v>
      </c>
      <c r="AR1111">
        <f t="shared" si="1984"/>
        <v>2.3804454983825183</v>
      </c>
      <c r="AS1111">
        <f t="shared" si="1985"/>
        <v>2.3421995828604136</v>
      </c>
      <c r="AT1111">
        <f t="shared" si="1986"/>
        <v>2.2993029310536959</v>
      </c>
      <c r="AU1111">
        <f t="shared" si="1987"/>
        <v>92.333795226803872</v>
      </c>
      <c r="AW1111" s="11">
        <f t="shared" si="1988"/>
        <v>114.14959302488467</v>
      </c>
      <c r="AX1111" s="1">
        <f t="shared" si="1989"/>
        <v>1.9723571321635096E-2</v>
      </c>
      <c r="AY1111" s="7">
        <f t="shared" si="1990"/>
        <v>4.4096481241606815</v>
      </c>
      <c r="AZ1111" s="7">
        <f t="shared" si="1894"/>
        <v>4.3665857910200696</v>
      </c>
      <c r="BA1111" s="11">
        <f t="shared" si="1943"/>
        <v>4.9844399095318508E-2</v>
      </c>
      <c r="BB1111">
        <f t="shared" si="1991"/>
        <v>5.994904331318379</v>
      </c>
      <c r="BC1111">
        <f t="shared" si="1992"/>
        <v>5.9844303673575485</v>
      </c>
      <c r="BD1111">
        <f t="shared" si="1993"/>
        <v>5.9565608499708897</v>
      </c>
      <c r="BE1111">
        <f t="shared" si="1994"/>
        <v>5.915550814499392</v>
      </c>
      <c r="BF1111">
        <f t="shared" si="1995"/>
        <v>5.8607234419101024</v>
      </c>
      <c r="BG1111">
        <f t="shared" si="1996"/>
        <v>102.34423102792029</v>
      </c>
      <c r="BI1111" s="11">
        <f t="shared" si="1895"/>
        <v>132.05640083297661</v>
      </c>
      <c r="BJ1111" s="1">
        <f t="shared" si="1896"/>
        <v>9.707986741057828E-3</v>
      </c>
      <c r="BK1111" s="7">
        <f t="shared" si="1897"/>
        <v>2.6071700669936204</v>
      </c>
      <c r="BL1111" s="7">
        <f t="shared" si="1898"/>
        <v>2.594576012230918</v>
      </c>
      <c r="BM1111" s="11">
        <f t="shared" si="1944"/>
        <v>3.4263036986279215E-2</v>
      </c>
      <c r="BO1111">
        <f t="shared" si="1899"/>
        <v>4.9957536094319828</v>
      </c>
      <c r="BP1111">
        <f t="shared" si="1900"/>
        <v>4.987025306131291</v>
      </c>
      <c r="BQ1111">
        <f t="shared" si="1901"/>
        <v>4.9638007083090745</v>
      </c>
      <c r="BR1111">
        <f t="shared" si="1902"/>
        <v>4.9296256787494936</v>
      </c>
      <c r="BS1111">
        <f t="shared" si="1903"/>
        <v>4.8839362015917516</v>
      </c>
      <c r="BT1111">
        <f t="shared" si="1904"/>
        <v>4.8275580673547305</v>
      </c>
      <c r="BU1111">
        <f t="shared" si="1905"/>
        <v>4.7608909967650366</v>
      </c>
      <c r="BV1111">
        <f t="shared" si="1906"/>
        <v>4.6843991657208273</v>
      </c>
      <c r="BW1111">
        <f t="shared" si="1907"/>
        <v>4.5986058621073918</v>
      </c>
      <c r="BX1111">
        <f t="shared" si="1908"/>
        <v>4.5040875720392135</v>
      </c>
      <c r="BY1111">
        <f t="shared" si="1909"/>
        <v>4.4263505155827083</v>
      </c>
      <c r="BZ1111">
        <f t="shared" si="1910"/>
        <v>4.3444711699973206</v>
      </c>
      <c r="CA1111">
        <f t="shared" si="1911"/>
        <v>4.2587357908532191</v>
      </c>
      <c r="CB1111">
        <f t="shared" si="1912"/>
        <v>87.558225018254731</v>
      </c>
      <c r="CD1111" s="11">
        <f t="shared" si="1913"/>
        <v>148.72346566288877</v>
      </c>
      <c r="CE1111" s="1">
        <f t="shared" si="1914"/>
        <v>2.3152733937573142E-2</v>
      </c>
      <c r="CF1111" s="7">
        <f t="shared" si="1915"/>
        <v>5.3961847954335127</v>
      </c>
      <c r="CG1111" s="7">
        <f t="shared" si="1916"/>
        <v>5.3344314592909221</v>
      </c>
      <c r="CH1111" s="11">
        <f t="shared" si="1945"/>
        <v>7.933551339668872E-2</v>
      </c>
      <c r="CJ1111">
        <f t="shared" si="1917"/>
        <v>3.9966028875455861</v>
      </c>
      <c r="CK1111">
        <f t="shared" si="1918"/>
        <v>3.9896202449050326</v>
      </c>
      <c r="CL1111">
        <f t="shared" si="1919"/>
        <v>3.9710405666472597</v>
      </c>
      <c r="CM1111">
        <f t="shared" si="1920"/>
        <v>3.9437005429995948</v>
      </c>
      <c r="CN1111">
        <f t="shared" si="1921"/>
        <v>3.9071489612734016</v>
      </c>
      <c r="CO1111">
        <f t="shared" si="1922"/>
        <v>3.8620464538837842</v>
      </c>
      <c r="CP1111">
        <f t="shared" si="1923"/>
        <v>3.8087127974120296</v>
      </c>
      <c r="CQ1111">
        <f t="shared" si="1924"/>
        <v>3.7475193325766623</v>
      </c>
      <c r="CR1111">
        <f t="shared" si="1925"/>
        <v>3.6788846896859129</v>
      </c>
      <c r="CS1111">
        <f t="shared" si="1926"/>
        <v>3.6032700576313705</v>
      </c>
      <c r="CT1111">
        <f t="shared" si="1927"/>
        <v>3.5410804124661666</v>
      </c>
      <c r="CU1111">
        <f t="shared" si="1928"/>
        <v>3.4755769359978568</v>
      </c>
      <c r="CV1111">
        <f t="shared" si="1929"/>
        <v>3.4069886326825749</v>
      </c>
      <c r="CW1111">
        <f t="shared" si="1930"/>
        <v>3.3355514292668471</v>
      </c>
      <c r="CX1111">
        <f t="shared" si="1931"/>
        <v>3.2615068418925857</v>
      </c>
      <c r="CY1111">
        <f t="shared" si="1932"/>
        <v>3.1851006383902578</v>
      </c>
      <c r="CZ1111">
        <f t="shared" si="1933"/>
        <v>3.1065815059191424</v>
      </c>
      <c r="DA1111">
        <f t="shared" si="1934"/>
        <v>3.0261997338152482</v>
      </c>
      <c r="DB1111">
        <f t="shared" si="1935"/>
        <v>2.944205921117697</v>
      </c>
      <c r="DC1111">
        <f t="shared" si="1936"/>
        <v>74.382092662045366</v>
      </c>
      <c r="DE1111" s="11">
        <f t="shared" si="1937"/>
        <v>142.17343124815437</v>
      </c>
      <c r="DF1111" s="1">
        <f t="shared" si="1938"/>
        <v>3.0188338959608048E-2</v>
      </c>
      <c r="DG1111" s="7">
        <f t="shared" si="1939"/>
        <v>7.3389479949391419</v>
      </c>
      <c r="DH1111" s="7">
        <f t="shared" si="1946"/>
        <v>7.229819868535019</v>
      </c>
      <c r="DI1111" s="11">
        <f t="shared" si="1947"/>
        <v>0.10278882980157041</v>
      </c>
      <c r="DK1111" s="22">
        <f t="shared" si="1957"/>
        <v>7.7849300972409538E-2</v>
      </c>
      <c r="DL1111" s="47">
        <v>100000</v>
      </c>
      <c r="DM1111" s="48">
        <f t="shared" si="1949"/>
        <v>-376604.96281229734</v>
      </c>
      <c r="DN1111" s="22">
        <f t="shared" si="1950"/>
        <v>29755.925571503951</v>
      </c>
      <c r="DO1111" s="22">
        <f t="shared" si="1958"/>
        <v>449793.18615696271</v>
      </c>
      <c r="DP1111" s="22"/>
      <c r="DQ1111" s="22">
        <f t="shared" si="1959"/>
        <v>100000</v>
      </c>
      <c r="DR1111" s="22">
        <f t="shared" si="1951"/>
        <v>-228598.44881601416</v>
      </c>
      <c r="DS1111" s="22">
        <f t="shared" si="1952"/>
        <v>24965.699202308508</v>
      </c>
      <c r="DT1111" s="22">
        <f t="shared" si="1960"/>
        <v>250697.74595050115</v>
      </c>
      <c r="DU1111" s="22"/>
      <c r="DV1111" s="22">
        <f t="shared" si="1961"/>
        <v>100000</v>
      </c>
      <c r="DW1111" s="22">
        <f t="shared" si="1953"/>
        <v>-158452.72975490731</v>
      </c>
      <c r="DX1111" s="22">
        <f t="shared" si="1954"/>
        <v>14937.126838986997</v>
      </c>
      <c r="DY1111" s="22">
        <f t="shared" si="1962"/>
        <v>15478.069688863137</v>
      </c>
      <c r="DZ1111" s="22"/>
      <c r="EA1111" s="22">
        <f t="shared" si="1963"/>
        <v>100000</v>
      </c>
      <c r="EB1111" s="22">
        <f t="shared" si="1955"/>
        <v>-77856.116551805972</v>
      </c>
      <c r="EC1111" s="22">
        <f t="shared" si="1956"/>
        <v>-23690.205136724122</v>
      </c>
      <c r="ED1111" s="22">
        <f t="shared" si="1964"/>
        <v>1449.8627416470335</v>
      </c>
    </row>
    <row r="1112" spans="1:134" x14ac:dyDescent="0.4">
      <c r="A1112" s="16">
        <v>40634</v>
      </c>
      <c r="B1112" s="2">
        <v>1.7000000000000001E-3</v>
      </c>
      <c r="C1112" s="2">
        <v>3.0000000000000001E-3</v>
      </c>
      <c r="D1112" s="2">
        <v>8.0000000000000002E-3</v>
      </c>
      <c r="E1112" s="2">
        <v>2.23E-2</v>
      </c>
      <c r="F1112" s="2">
        <v>3.4700000000000002E-2</v>
      </c>
      <c r="H1112" s="4">
        <f t="shared" si="1965"/>
        <v>1.8000000000000002E-3</v>
      </c>
      <c r="I1112" s="4">
        <f t="shared" si="1966"/>
        <v>3.0000000000000001E-3</v>
      </c>
      <c r="J1112" s="4">
        <f t="shared" si="1967"/>
        <v>5.4999999999999997E-3</v>
      </c>
      <c r="K1112" s="4">
        <f t="shared" si="1968"/>
        <v>8.0000000000000002E-3</v>
      </c>
      <c r="L1112" s="4">
        <f t="shared" si="1940"/>
        <v>1.0383333333333335E-2</v>
      </c>
      <c r="M1112" s="4">
        <f t="shared" si="1940"/>
        <v>1.2766666666666667E-2</v>
      </c>
      <c r="N1112" s="4">
        <f t="shared" si="1940"/>
        <v>1.515E-2</v>
      </c>
      <c r="O1112" s="4">
        <f t="shared" si="1940"/>
        <v>1.7533333333333335E-2</v>
      </c>
      <c r="P1112" s="4">
        <f t="shared" si="1940"/>
        <v>1.9916666666666666E-2</v>
      </c>
      <c r="Q1112" s="4">
        <f t="shared" si="1969"/>
        <v>2.23E-2</v>
      </c>
      <c r="R1112" s="4">
        <f t="shared" si="1948"/>
        <v>2.3540000000000002E-2</v>
      </c>
      <c r="S1112" s="4">
        <f t="shared" si="1948"/>
        <v>2.4780000000000003E-2</v>
      </c>
      <c r="T1112" s="4">
        <f t="shared" si="1948"/>
        <v>2.6020000000000001E-2</v>
      </c>
      <c r="U1112" s="4">
        <f t="shared" si="1948"/>
        <v>2.726E-2</v>
      </c>
      <c r="V1112" s="4">
        <f t="shared" si="1948"/>
        <v>2.8500000000000001E-2</v>
      </c>
      <c r="W1112" s="4">
        <f t="shared" si="1948"/>
        <v>2.9740000000000003E-2</v>
      </c>
      <c r="X1112" s="4">
        <f t="shared" si="1948"/>
        <v>3.0980000000000001E-2</v>
      </c>
      <c r="Y1112" s="4">
        <f t="shared" si="1948"/>
        <v>3.2219999999999999E-2</v>
      </c>
      <c r="Z1112" s="4">
        <f t="shared" si="1948"/>
        <v>3.3460000000000004E-2</v>
      </c>
      <c r="AA1112" s="4">
        <f t="shared" si="1970"/>
        <v>3.4700000000000002E-2</v>
      </c>
      <c r="AC1112" s="7">
        <f t="shared" si="1971"/>
        <v>2.9973024278149669</v>
      </c>
      <c r="AD1112" s="7">
        <f t="shared" si="1972"/>
        <v>2.9910202095758005</v>
      </c>
      <c r="AE1112" s="7">
        <f t="shared" si="1973"/>
        <v>2.975385503657491</v>
      </c>
      <c r="AF1112" s="7">
        <f t="shared" si="1974"/>
        <v>101.3683490770088</v>
      </c>
      <c r="AG1112" s="11">
        <f t="shared" si="1975"/>
        <v>110.33205721805706</v>
      </c>
      <c r="AH1112" s="1">
        <f t="shared" si="1976"/>
        <v>7.0774197402281285E-3</v>
      </c>
      <c r="AI1112" s="7">
        <f t="shared" si="1977"/>
        <v>1.8818089327372103</v>
      </c>
      <c r="AJ1112" s="7">
        <f t="shared" si="1941"/>
        <v>1.8751732386892868</v>
      </c>
      <c r="AK1112" s="11">
        <f t="shared" si="1942"/>
        <v>2.0689172106483578E-2</v>
      </c>
      <c r="AL1112">
        <f t="shared" si="1978"/>
        <v>2.4977520231791388</v>
      </c>
      <c r="AM1112">
        <f t="shared" si="1979"/>
        <v>2.4925168413131669</v>
      </c>
      <c r="AN1112">
        <f t="shared" si="1980"/>
        <v>2.4794879197145758</v>
      </c>
      <c r="AO1112">
        <f t="shared" si="1981"/>
        <v>2.4603968222574952</v>
      </c>
      <c r="AP1112">
        <f t="shared" si="1982"/>
        <v>2.4361028010832482</v>
      </c>
      <c r="AQ1112">
        <f t="shared" si="1983"/>
        <v>2.4063533167964035</v>
      </c>
      <c r="AR1112">
        <f t="shared" si="1984"/>
        <v>2.3713645657257998</v>
      </c>
      <c r="AS1112">
        <f t="shared" si="1985"/>
        <v>2.3313862118144124</v>
      </c>
      <c r="AT1112">
        <f t="shared" si="1986"/>
        <v>2.2866984422095187</v>
      </c>
      <c r="AU1112">
        <f t="shared" si="1987"/>
        <v>91.741957711685217</v>
      </c>
      <c r="AW1112" s="11">
        <f t="shared" si="1988"/>
        <v>113.50401665577897</v>
      </c>
      <c r="AX1112" s="1">
        <f t="shared" si="1989"/>
        <v>2.0991803095177071E-2</v>
      </c>
      <c r="AY1112" s="7">
        <f t="shared" si="1990"/>
        <v>4.4025277634233193</v>
      </c>
      <c r="AZ1112" s="7">
        <f t="shared" si="1894"/>
        <v>4.3567992276671159</v>
      </c>
      <c r="BA1112" s="11">
        <f t="shared" si="1943"/>
        <v>4.9451421210301327E-2</v>
      </c>
      <c r="BB1112">
        <f t="shared" si="1991"/>
        <v>5.9946048556299338</v>
      </c>
      <c r="BC1112">
        <f t="shared" si="1992"/>
        <v>5.982040419151601</v>
      </c>
      <c r="BD1112">
        <f t="shared" si="1993"/>
        <v>5.950771007314982</v>
      </c>
      <c r="BE1112">
        <f t="shared" si="1994"/>
        <v>5.9049523734179878</v>
      </c>
      <c r="BF1112">
        <f t="shared" si="1995"/>
        <v>5.8466467225997949</v>
      </c>
      <c r="BG1112">
        <f t="shared" si="1996"/>
        <v>102.0293806321675</v>
      </c>
      <c r="BI1112" s="11">
        <f t="shared" si="1895"/>
        <v>131.7083960102818</v>
      </c>
      <c r="BJ1112" s="1">
        <f t="shared" si="1896"/>
        <v>1.0716374201084853E-2</v>
      </c>
      <c r="BK1112" s="7">
        <f t="shared" si="1897"/>
        <v>2.6053591914391823</v>
      </c>
      <c r="BL1112" s="7">
        <f t="shared" si="1898"/>
        <v>2.5914735910721034</v>
      </c>
      <c r="BM1112" s="11">
        <f t="shared" si="1944"/>
        <v>3.4131882998311172E-2</v>
      </c>
      <c r="BO1112">
        <f t="shared" si="1899"/>
        <v>4.9955040463582776</v>
      </c>
      <c r="BP1112">
        <f t="shared" si="1900"/>
        <v>4.9850336826263337</v>
      </c>
      <c r="BQ1112">
        <f t="shared" si="1901"/>
        <v>4.9589758394291517</v>
      </c>
      <c r="BR1112">
        <f t="shared" si="1902"/>
        <v>4.9207936445149905</v>
      </c>
      <c r="BS1112">
        <f t="shared" si="1903"/>
        <v>4.8722056021664963</v>
      </c>
      <c r="BT1112">
        <f t="shared" si="1904"/>
        <v>4.812706633592807</v>
      </c>
      <c r="BU1112">
        <f t="shared" si="1905"/>
        <v>4.7427291314515996</v>
      </c>
      <c r="BV1112">
        <f t="shared" si="1906"/>
        <v>4.6627724236288248</v>
      </c>
      <c r="BW1112">
        <f t="shared" si="1907"/>
        <v>4.5733968844190374</v>
      </c>
      <c r="BX1112">
        <f t="shared" si="1908"/>
        <v>4.4752174493504988</v>
      </c>
      <c r="BY1112">
        <f t="shared" si="1909"/>
        <v>4.3961269605494602</v>
      </c>
      <c r="BZ1112">
        <f t="shared" si="1910"/>
        <v>4.3131627295968542</v>
      </c>
      <c r="CA1112">
        <f t="shared" si="1911"/>
        <v>4.2266032357528402</v>
      </c>
      <c r="CB1112">
        <f t="shared" si="1912"/>
        <v>86.871419730588855</v>
      </c>
      <c r="CD1112" s="11">
        <f t="shared" si="1913"/>
        <v>147.80664799402604</v>
      </c>
      <c r="CE1112" s="1">
        <f t="shared" si="1914"/>
        <v>2.4291624151627122E-2</v>
      </c>
      <c r="CF1112" s="7">
        <f t="shared" si="1915"/>
        <v>5.3881533372780508</v>
      </c>
      <c r="CG1112" s="7">
        <f t="shared" si="1916"/>
        <v>5.3234951654124494</v>
      </c>
      <c r="CH1112" s="11">
        <f t="shared" si="1945"/>
        <v>7.8684797601201728E-2</v>
      </c>
      <c r="CJ1112">
        <f t="shared" si="1917"/>
        <v>3.9964032370866223</v>
      </c>
      <c r="CK1112">
        <f t="shared" si="1918"/>
        <v>3.9880269461010673</v>
      </c>
      <c r="CL1112">
        <f t="shared" si="1919"/>
        <v>3.9671806715433213</v>
      </c>
      <c r="CM1112">
        <f t="shared" si="1920"/>
        <v>3.9366349156119922</v>
      </c>
      <c r="CN1112">
        <f t="shared" si="1921"/>
        <v>3.8977644817331969</v>
      </c>
      <c r="CO1112">
        <f t="shared" si="1922"/>
        <v>3.8501653068742456</v>
      </c>
      <c r="CP1112">
        <f t="shared" si="1923"/>
        <v>3.7941833051612792</v>
      </c>
      <c r="CQ1112">
        <f t="shared" si="1924"/>
        <v>3.7302179389030594</v>
      </c>
      <c r="CR1112">
        <f t="shared" si="1925"/>
        <v>3.6587175075352301</v>
      </c>
      <c r="CS1112">
        <f t="shared" si="1926"/>
        <v>3.580173959480399</v>
      </c>
      <c r="CT1112">
        <f t="shared" si="1927"/>
        <v>3.5169015684395677</v>
      </c>
      <c r="CU1112">
        <f t="shared" si="1928"/>
        <v>3.4505301836774835</v>
      </c>
      <c r="CV1112">
        <f t="shared" si="1929"/>
        <v>3.3812825886022724</v>
      </c>
      <c r="CW1112">
        <f t="shared" si="1930"/>
        <v>3.3093874183081469</v>
      </c>
      <c r="CX1112">
        <f t="shared" si="1931"/>
        <v>3.2350779210917908</v>
      </c>
      <c r="CY1112">
        <f t="shared" si="1932"/>
        <v>3.1585907203452668</v>
      </c>
      <c r="CZ1112">
        <f t="shared" si="1933"/>
        <v>3.0801645858193409</v>
      </c>
      <c r="DA1112">
        <f t="shared" si="1934"/>
        <v>3.0000392229475774</v>
      </c>
      <c r="DB1112">
        <f t="shared" si="1935"/>
        <v>2.9184540885407921</v>
      </c>
      <c r="DC1112">
        <f t="shared" si="1936"/>
        <v>73.726828258501925</v>
      </c>
      <c r="DE1112" s="11">
        <f t="shared" si="1937"/>
        <v>141.17672482630459</v>
      </c>
      <c r="DF1112" s="1">
        <f t="shared" si="1938"/>
        <v>3.1139879843754839E-2</v>
      </c>
      <c r="DG1112" s="7">
        <f t="shared" si="1939"/>
        <v>7.3260694245227347</v>
      </c>
      <c r="DH1112" s="7">
        <f t="shared" si="1946"/>
        <v>7.2137517432687028</v>
      </c>
      <c r="DI1112" s="11">
        <f t="shared" si="1947"/>
        <v>0.10184138448247207</v>
      </c>
      <c r="DK1112" s="22">
        <f t="shared" si="1957"/>
        <v>7.8061796586475676E-2</v>
      </c>
      <c r="DL1112" s="47">
        <v>100000</v>
      </c>
      <c r="DM1112" s="48">
        <f t="shared" si="1949"/>
        <v>-377629.36605150043</v>
      </c>
      <c r="DN1112" s="22">
        <f t="shared" si="1950"/>
        <v>41188.553559483757</v>
      </c>
      <c r="DO1112" s="22">
        <f t="shared" si="1958"/>
        <v>112962.48641995947</v>
      </c>
      <c r="DP1112" s="22"/>
      <c r="DQ1112" s="22">
        <f t="shared" si="1959"/>
        <v>100000</v>
      </c>
      <c r="DR1112" s="22">
        <f t="shared" si="1951"/>
        <v>-229166.54179866082</v>
      </c>
      <c r="DS1112" s="22">
        <f t="shared" si="1952"/>
        <v>27203.149270010588</v>
      </c>
      <c r="DT1112" s="22">
        <f t="shared" si="1960"/>
        <v>74719.223771432997</v>
      </c>
      <c r="DU1112" s="22"/>
      <c r="DV1112" s="22">
        <f t="shared" si="1961"/>
        <v>100000</v>
      </c>
      <c r="DW1112" s="22">
        <f t="shared" si="1953"/>
        <v>-158712.78929180664</v>
      </c>
      <c r="DX1112" s="22">
        <f t="shared" si="1954"/>
        <v>-6107.9861146163603</v>
      </c>
      <c r="DY1112" s="22">
        <f t="shared" si="1962"/>
        <v>29380.243029830464</v>
      </c>
      <c r="DZ1112" s="22"/>
      <c r="EA1112" s="22">
        <f t="shared" si="1963"/>
        <v>100000</v>
      </c>
      <c r="EB1112" s="22">
        <f t="shared" si="1955"/>
        <v>-77561.538045117268</v>
      </c>
      <c r="EC1112" s="22">
        <f t="shared" si="1956"/>
        <v>6101.0817401480454</v>
      </c>
      <c r="ED1112" s="22">
        <f t="shared" si="1964"/>
        <v>41216.2972315566</v>
      </c>
    </row>
    <row r="1113" spans="1:134" x14ac:dyDescent="0.4">
      <c r="A1113" s="16">
        <v>40641</v>
      </c>
      <c r="B1113" s="2">
        <v>1.2999999999999999E-3</v>
      </c>
      <c r="C1113" s="2">
        <v>2.7000000000000001E-3</v>
      </c>
      <c r="D1113" s="2">
        <v>8.199999999999999E-3</v>
      </c>
      <c r="E1113" s="2">
        <v>2.2799999999999997E-2</v>
      </c>
      <c r="F1113" s="2">
        <v>3.5400000000000001E-2</v>
      </c>
      <c r="H1113" s="4">
        <f t="shared" si="1965"/>
        <v>1.4E-3</v>
      </c>
      <c r="I1113" s="4">
        <f t="shared" si="1966"/>
        <v>2.7000000000000001E-3</v>
      </c>
      <c r="J1113" s="4">
        <f t="shared" si="1967"/>
        <v>5.45E-3</v>
      </c>
      <c r="K1113" s="4">
        <f t="shared" si="1968"/>
        <v>8.199999999999999E-3</v>
      </c>
      <c r="L1113" s="4">
        <f t="shared" si="1940"/>
        <v>1.0633333333333331E-2</v>
      </c>
      <c r="M1113" s="4">
        <f t="shared" si="1940"/>
        <v>1.3066666666666666E-2</v>
      </c>
      <c r="N1113" s="4">
        <f t="shared" si="1940"/>
        <v>1.5499999999999998E-2</v>
      </c>
      <c r="O1113" s="4">
        <f t="shared" si="1940"/>
        <v>1.7933333333333332E-2</v>
      </c>
      <c r="P1113" s="4">
        <f t="shared" si="1940"/>
        <v>2.0366666666666665E-2</v>
      </c>
      <c r="Q1113" s="4">
        <f t="shared" si="1969"/>
        <v>2.2799999999999997E-2</v>
      </c>
      <c r="R1113" s="4">
        <f t="shared" si="1948"/>
        <v>2.4059999999999998E-2</v>
      </c>
      <c r="S1113" s="4">
        <f t="shared" si="1948"/>
        <v>2.5319999999999999E-2</v>
      </c>
      <c r="T1113" s="4">
        <f t="shared" si="1948"/>
        <v>2.6579999999999999E-2</v>
      </c>
      <c r="U1113" s="4">
        <f t="shared" si="1948"/>
        <v>2.7839999999999997E-2</v>
      </c>
      <c r="V1113" s="4">
        <f t="shared" si="1948"/>
        <v>2.9100000000000001E-2</v>
      </c>
      <c r="W1113" s="4">
        <f t="shared" si="1948"/>
        <v>3.0359999999999998E-2</v>
      </c>
      <c r="X1113" s="4">
        <f t="shared" si="1948"/>
        <v>3.1620000000000002E-2</v>
      </c>
      <c r="Y1113" s="4">
        <f t="shared" si="1948"/>
        <v>3.288E-2</v>
      </c>
      <c r="Z1113" s="4">
        <f t="shared" si="1948"/>
        <v>3.4139999999999997E-2</v>
      </c>
      <c r="AA1113" s="4">
        <f t="shared" si="1970"/>
        <v>3.5400000000000001E-2</v>
      </c>
      <c r="AC1113" s="7">
        <f t="shared" si="1971"/>
        <v>2.9979014689717198</v>
      </c>
      <c r="AD1113" s="7">
        <f t="shared" si="1972"/>
        <v>2.991916373025242</v>
      </c>
      <c r="AE1113" s="7">
        <f t="shared" si="1973"/>
        <v>2.9756080566770198</v>
      </c>
      <c r="AF1113" s="7">
        <f t="shared" si="1974"/>
        <v>101.32797333478511</v>
      </c>
      <c r="AG1113" s="11">
        <f t="shared" si="1975"/>
        <v>110.2933992334591</v>
      </c>
      <c r="AH1113" s="1">
        <f t="shared" si="1976"/>
        <v>7.2633452059577778E-3</v>
      </c>
      <c r="AI1113" s="7">
        <f t="shared" si="1977"/>
        <v>1.8816183829447957</v>
      </c>
      <c r="AJ1113" s="7">
        <f t="shared" si="1941"/>
        <v>1.8748096879652132</v>
      </c>
      <c r="AK1113" s="11">
        <f t="shared" si="1942"/>
        <v>2.0677913340150414E-2</v>
      </c>
      <c r="AL1113">
        <f t="shared" si="1978"/>
        <v>2.4982512241430999</v>
      </c>
      <c r="AM1113">
        <f t="shared" si="1979"/>
        <v>2.4932636441877016</v>
      </c>
      <c r="AN1113">
        <f t="shared" si="1980"/>
        <v>2.4796733805641828</v>
      </c>
      <c r="AO1113">
        <f t="shared" si="1981"/>
        <v>2.4594168285142017</v>
      </c>
      <c r="AP1113">
        <f t="shared" si="1982"/>
        <v>2.4345886655673463</v>
      </c>
      <c r="AQ1113">
        <f t="shared" si="1983"/>
        <v>2.4042024578024148</v>
      </c>
      <c r="AR1113">
        <f t="shared" si="1984"/>
        <v>2.3684834854225461</v>
      </c>
      <c r="AS1113">
        <f t="shared" si="1985"/>
        <v>2.3276917081796729</v>
      </c>
      <c r="AT1113">
        <f t="shared" si="1986"/>
        <v>2.2821186388812031</v>
      </c>
      <c r="AU1113">
        <f t="shared" si="1987"/>
        <v>91.515440066408985</v>
      </c>
      <c r="AW1113" s="11">
        <f t="shared" si="1988"/>
        <v>113.26313009967136</v>
      </c>
      <c r="AX1113" s="1">
        <f t="shared" si="1989"/>
        <v>2.1472873050655466E-2</v>
      </c>
      <c r="AY1113" s="7">
        <f t="shared" si="1990"/>
        <v>4.4008705137790178</v>
      </c>
      <c r="AZ1113" s="7">
        <f t="shared" si="1894"/>
        <v>4.3541227512368774</v>
      </c>
      <c r="BA1113" s="11">
        <f t="shared" si="1943"/>
        <v>4.9316157164328141E-2</v>
      </c>
      <c r="BB1113">
        <f t="shared" si="1991"/>
        <v>5.9958029379434397</v>
      </c>
      <c r="BC1113">
        <f t="shared" si="1992"/>
        <v>5.9838327460504841</v>
      </c>
      <c r="BD1113">
        <f t="shared" si="1993"/>
        <v>5.9512161133540395</v>
      </c>
      <c r="BE1113">
        <f t="shared" si="1994"/>
        <v>5.9026003884340845</v>
      </c>
      <c r="BF1113">
        <f t="shared" si="1995"/>
        <v>5.8430127973616308</v>
      </c>
      <c r="BG1113">
        <f t="shared" si="1996"/>
        <v>101.93818421082239</v>
      </c>
      <c r="BI1113" s="11">
        <f t="shared" si="1895"/>
        <v>131.61464919396607</v>
      </c>
      <c r="BJ1113" s="1">
        <f t="shared" si="1896"/>
        <v>1.0988591118472783E-2</v>
      </c>
      <c r="BK1113" s="7">
        <f t="shared" si="1897"/>
        <v>2.6048705720809529</v>
      </c>
      <c r="BL1113" s="7">
        <f t="shared" si="1898"/>
        <v>2.5906368475538439</v>
      </c>
      <c r="BM1113" s="11">
        <f t="shared" si="1944"/>
        <v>3.4096575987976135E-2</v>
      </c>
      <c r="BO1113">
        <f t="shared" si="1899"/>
        <v>4.9965024482861997</v>
      </c>
      <c r="BP1113">
        <f t="shared" si="1900"/>
        <v>4.9865272883754033</v>
      </c>
      <c r="BQ1113">
        <f t="shared" si="1901"/>
        <v>4.9593467611283657</v>
      </c>
      <c r="BR1113">
        <f t="shared" si="1902"/>
        <v>4.9188336570284035</v>
      </c>
      <c r="BS1113">
        <f t="shared" si="1903"/>
        <v>4.8691773311346926</v>
      </c>
      <c r="BT1113">
        <f t="shared" si="1904"/>
        <v>4.8084049156048296</v>
      </c>
      <c r="BU1113">
        <f t="shared" si="1905"/>
        <v>4.7369669708450921</v>
      </c>
      <c r="BV1113">
        <f t="shared" si="1906"/>
        <v>4.6553834163593457</v>
      </c>
      <c r="BW1113">
        <f t="shared" si="1907"/>
        <v>4.5642372777624063</v>
      </c>
      <c r="BX1113">
        <f t="shared" si="1908"/>
        <v>4.4641678081175113</v>
      </c>
      <c r="BY1113">
        <f t="shared" si="1909"/>
        <v>4.3837194380066364</v>
      </c>
      <c r="BZ1113">
        <f t="shared" si="1910"/>
        <v>4.2993830083329447</v>
      </c>
      <c r="CA1113">
        <f t="shared" si="1911"/>
        <v>4.2114453302415731</v>
      </c>
      <c r="CB1113">
        <f t="shared" si="1912"/>
        <v>86.524209886132411</v>
      </c>
      <c r="CD1113" s="11">
        <f t="shared" si="1913"/>
        <v>147.3783055373558</v>
      </c>
      <c r="CE1113" s="1">
        <f t="shared" si="1914"/>
        <v>2.4826712631412132E-2</v>
      </c>
      <c r="CF1113" s="7">
        <f t="shared" si="1915"/>
        <v>5.3843792079445851</v>
      </c>
      <c r="CG1113" s="7">
        <f t="shared" si="1916"/>
        <v>5.3183605039931399</v>
      </c>
      <c r="CH1113" s="11">
        <f t="shared" si="1945"/>
        <v>7.8381095931530656E-2</v>
      </c>
      <c r="CJ1113">
        <f t="shared" si="1917"/>
        <v>3.9972019586289602</v>
      </c>
      <c r="CK1113">
        <f t="shared" si="1918"/>
        <v>3.9892218307003229</v>
      </c>
      <c r="CL1113">
        <f t="shared" si="1919"/>
        <v>3.9674774089026927</v>
      </c>
      <c r="CM1113">
        <f t="shared" si="1920"/>
        <v>3.9350669256227229</v>
      </c>
      <c r="CN1113">
        <f t="shared" si="1921"/>
        <v>3.895341864907754</v>
      </c>
      <c r="CO1113">
        <f t="shared" si="1922"/>
        <v>3.8467239324838634</v>
      </c>
      <c r="CP1113">
        <f t="shared" si="1923"/>
        <v>3.7895735766760734</v>
      </c>
      <c r="CQ1113">
        <f t="shared" si="1924"/>
        <v>3.7243067330874768</v>
      </c>
      <c r="CR1113">
        <f t="shared" si="1925"/>
        <v>3.651389822209925</v>
      </c>
      <c r="CS1113">
        <f t="shared" si="1926"/>
        <v>3.571334246494009</v>
      </c>
      <c r="CT1113">
        <f t="shared" si="1927"/>
        <v>3.5069755504053091</v>
      </c>
      <c r="CU1113">
        <f t="shared" si="1928"/>
        <v>3.4395064066663559</v>
      </c>
      <c r="CV1113">
        <f t="shared" si="1929"/>
        <v>3.3691562641932586</v>
      </c>
      <c r="CW1113">
        <f t="shared" si="1930"/>
        <v>3.2961603766145684</v>
      </c>
      <c r="CX1113">
        <f t="shared" si="1931"/>
        <v>3.2207585123180671</v>
      </c>
      <c r="CY1113">
        <f t="shared" si="1932"/>
        <v>3.1431936667724059</v>
      </c>
      <c r="CZ1113">
        <f t="shared" si="1933"/>
        <v>3.0637107865782869</v>
      </c>
      <c r="DA1113">
        <f t="shared" si="1934"/>
        <v>2.9825555143629252</v>
      </c>
      <c r="DB1113">
        <f t="shared" si="1935"/>
        <v>2.8999729632090872</v>
      </c>
      <c r="DC1113">
        <f t="shared" si="1936"/>
        <v>73.221369749185811</v>
      </c>
      <c r="DE1113" s="11">
        <f t="shared" si="1937"/>
        <v>140.51099809001985</v>
      </c>
      <c r="DF1113" s="1">
        <f t="shared" si="1938"/>
        <v>3.178009846379995E-2</v>
      </c>
      <c r="DG1113" s="7">
        <f t="shared" si="1939"/>
        <v>7.3173986609682213</v>
      </c>
      <c r="DH1113" s="7">
        <f t="shared" si="1946"/>
        <v>7.202943533604647</v>
      </c>
      <c r="DI1113" s="11">
        <f t="shared" si="1947"/>
        <v>0.10120927850928434</v>
      </c>
      <c r="DK1113" s="22">
        <f t="shared" si="1957"/>
        <v>7.8903413933246E-2</v>
      </c>
      <c r="DL1113" s="47">
        <v>100000</v>
      </c>
      <c r="DM1113" s="48">
        <f t="shared" si="1949"/>
        <v>-380599.5574535011</v>
      </c>
      <c r="DN1113" s="22">
        <f t="shared" si="1950"/>
        <v>-19582.188764437498</v>
      </c>
      <c r="DO1113" s="22">
        <f t="shared" si="1958"/>
        <v>328137.25101765397</v>
      </c>
      <c r="DP1113" s="22"/>
      <c r="DQ1113" s="22">
        <f t="shared" si="1959"/>
        <v>100000</v>
      </c>
      <c r="DR1113" s="22">
        <f t="shared" si="1951"/>
        <v>-230618.86780254604</v>
      </c>
      <c r="DS1113" s="22">
        <f t="shared" si="1952"/>
        <v>-14682.141088715576</v>
      </c>
      <c r="DT1113" s="22">
        <f t="shared" si="1960"/>
        <v>191599.1600229624</v>
      </c>
      <c r="DU1113" s="22"/>
      <c r="DV1113" s="22">
        <f t="shared" si="1961"/>
        <v>100000</v>
      </c>
      <c r="DW1113" s="22">
        <f t="shared" si="1953"/>
        <v>-158995.70297012315</v>
      </c>
      <c r="DX1113" s="22">
        <f t="shared" si="1954"/>
        <v>-4937.0620488830673</v>
      </c>
      <c r="DY1113" s="22">
        <f t="shared" si="1962"/>
        <v>32184.695162466076</v>
      </c>
      <c r="DZ1113" s="22"/>
      <c r="EA1113" s="22">
        <f t="shared" si="1963"/>
        <v>100000</v>
      </c>
      <c r="EB1113" s="22">
        <f t="shared" si="1955"/>
        <v>-77338.690982715285</v>
      </c>
      <c r="EC1113" s="22">
        <f t="shared" si="1956"/>
        <v>8221.4951031483324</v>
      </c>
      <c r="ED1113" s="22">
        <f t="shared" si="1964"/>
        <v>31503.467459611933</v>
      </c>
    </row>
    <row r="1114" spans="1:134" x14ac:dyDescent="0.4">
      <c r="A1114" s="16">
        <v>40648</v>
      </c>
      <c r="B1114" s="2">
        <v>1.1999999999999999E-3</v>
      </c>
      <c r="C1114" s="2">
        <v>2.3999999999999998E-3</v>
      </c>
      <c r="D1114" s="2">
        <v>7.7000000000000002E-3</v>
      </c>
      <c r="E1114" s="2">
        <v>2.2200000000000001E-2</v>
      </c>
      <c r="F1114" s="2">
        <v>3.5099999999999999E-2</v>
      </c>
      <c r="H1114" s="4">
        <f t="shared" si="1965"/>
        <v>1.2999999999999999E-3</v>
      </c>
      <c r="I1114" s="4">
        <f t="shared" si="1966"/>
        <v>2.3999999999999998E-3</v>
      </c>
      <c r="J1114" s="4">
        <f t="shared" si="1967"/>
        <v>5.0499999999999998E-3</v>
      </c>
      <c r="K1114" s="4">
        <f t="shared" si="1968"/>
        <v>7.7000000000000002E-3</v>
      </c>
      <c r="L1114" s="4">
        <f t="shared" si="1940"/>
        <v>1.0116666666666666E-2</v>
      </c>
      <c r="M1114" s="4">
        <f t="shared" si="1940"/>
        <v>1.2533333333333334E-2</v>
      </c>
      <c r="N1114" s="4">
        <f t="shared" si="1940"/>
        <v>1.4950000000000001E-2</v>
      </c>
      <c r="O1114" s="4">
        <f t="shared" si="1940"/>
        <v>1.7366666666666669E-2</v>
      </c>
      <c r="P1114" s="4">
        <f t="shared" si="1940"/>
        <v>1.9783333333333337E-2</v>
      </c>
      <c r="Q1114" s="4">
        <f t="shared" si="1969"/>
        <v>2.2200000000000001E-2</v>
      </c>
      <c r="R1114" s="4">
        <f t="shared" si="1948"/>
        <v>2.349E-2</v>
      </c>
      <c r="S1114" s="4">
        <f t="shared" si="1948"/>
        <v>2.4780000000000003E-2</v>
      </c>
      <c r="T1114" s="4">
        <f t="shared" si="1948"/>
        <v>2.6069999999999999E-2</v>
      </c>
      <c r="U1114" s="4">
        <f t="shared" si="1948"/>
        <v>2.7360000000000002E-2</v>
      </c>
      <c r="V1114" s="4">
        <f t="shared" si="1948"/>
        <v>2.8650000000000002E-2</v>
      </c>
      <c r="W1114" s="4">
        <f t="shared" si="1948"/>
        <v>2.9940000000000001E-2</v>
      </c>
      <c r="X1114" s="4">
        <f t="shared" si="1948"/>
        <v>3.1230000000000001E-2</v>
      </c>
      <c r="Y1114" s="4">
        <f t="shared" si="1948"/>
        <v>3.252E-2</v>
      </c>
      <c r="Z1114" s="4">
        <f t="shared" si="1948"/>
        <v>3.381E-2</v>
      </c>
      <c r="AA1114" s="4">
        <f t="shared" si="1970"/>
        <v>3.5099999999999999E-2</v>
      </c>
      <c r="AC1114" s="7">
        <f t="shared" si="1971"/>
        <v>2.9980512666766601</v>
      </c>
      <c r="AD1114" s="7">
        <f t="shared" si="1972"/>
        <v>2.9928129392950589</v>
      </c>
      <c r="AE1114" s="7">
        <f t="shared" si="1973"/>
        <v>2.9773892801191475</v>
      </c>
      <c r="AF1114" s="7">
        <f t="shared" si="1974"/>
        <v>101.42895040494352</v>
      </c>
      <c r="AG1114" s="11">
        <f t="shared" si="1975"/>
        <v>110.39720389103439</v>
      </c>
      <c r="AH1114" s="1">
        <f t="shared" si="1976"/>
        <v>6.7642866652440825E-3</v>
      </c>
      <c r="AI1114" s="7">
        <f t="shared" si="1977"/>
        <v>1.8821299295389926</v>
      </c>
      <c r="AJ1114" s="7">
        <f t="shared" si="1941"/>
        <v>1.8757857532601765</v>
      </c>
      <c r="AK1114" s="11">
        <f t="shared" si="1942"/>
        <v>2.0708150225856124E-2</v>
      </c>
      <c r="AL1114">
        <f t="shared" si="1978"/>
        <v>2.4983760555638832</v>
      </c>
      <c r="AM1114">
        <f t="shared" si="1979"/>
        <v>2.4940107827458826</v>
      </c>
      <c r="AN1114">
        <f t="shared" si="1980"/>
        <v>2.4811577334326231</v>
      </c>
      <c r="AO1114">
        <f t="shared" si="1981"/>
        <v>2.4618677282753283</v>
      </c>
      <c r="AP1114">
        <f t="shared" si="1982"/>
        <v>2.4377191246762435</v>
      </c>
      <c r="AQ1114">
        <f t="shared" si="1983"/>
        <v>2.4080277592583959</v>
      </c>
      <c r="AR1114">
        <f t="shared" si="1984"/>
        <v>2.3730126955250679</v>
      </c>
      <c r="AS1114">
        <f t="shared" si="1985"/>
        <v>2.3329275349631549</v>
      </c>
      <c r="AT1114">
        <f t="shared" si="1986"/>
        <v>2.2880573814448346</v>
      </c>
      <c r="AU1114">
        <f t="shared" si="1987"/>
        <v>91.787335209328532</v>
      </c>
      <c r="AW1114" s="11">
        <f t="shared" si="1988"/>
        <v>113.56249200521394</v>
      </c>
      <c r="AX1114" s="1">
        <f t="shared" si="1989"/>
        <v>2.087520385428358E-2</v>
      </c>
      <c r="AY1114" s="7">
        <f t="shared" si="1990"/>
        <v>4.4029294624046793</v>
      </c>
      <c r="AZ1114" s="7">
        <f t="shared" si="1894"/>
        <v>4.357448153163797</v>
      </c>
      <c r="BA1114" s="11">
        <f t="shared" si="1943"/>
        <v>4.9484267105679797E-2</v>
      </c>
      <c r="BB1114">
        <f t="shared" si="1991"/>
        <v>5.9961025333533202</v>
      </c>
      <c r="BC1114">
        <f t="shared" si="1992"/>
        <v>5.9856258785901177</v>
      </c>
      <c r="BD1114">
        <f t="shared" si="1993"/>
        <v>5.954778560238295</v>
      </c>
      <c r="BE1114">
        <f t="shared" si="1994"/>
        <v>5.9084825478607881</v>
      </c>
      <c r="BF1114">
        <f t="shared" si="1995"/>
        <v>5.8505258992229843</v>
      </c>
      <c r="BG1114">
        <f t="shared" si="1996"/>
        <v>102.10037699255598</v>
      </c>
      <c r="BI1114" s="11">
        <f t="shared" si="1895"/>
        <v>131.79589241182148</v>
      </c>
      <c r="BJ1114" s="1">
        <f t="shared" si="1896"/>
        <v>1.0462526957950413E-2</v>
      </c>
      <c r="BK1114" s="7">
        <f t="shared" si="1897"/>
        <v>2.6058149265147699</v>
      </c>
      <c r="BL1114" s="7">
        <f t="shared" si="1898"/>
        <v>2.5922541619889357</v>
      </c>
      <c r="BM1114" s="11">
        <f t="shared" si="1944"/>
        <v>3.4164845063759018E-2</v>
      </c>
      <c r="BO1114">
        <f t="shared" si="1899"/>
        <v>4.9967521111277664</v>
      </c>
      <c r="BP1114">
        <f t="shared" si="1900"/>
        <v>4.9880215654917652</v>
      </c>
      <c r="BQ1114">
        <f t="shared" si="1901"/>
        <v>4.9623154668652463</v>
      </c>
      <c r="BR1114">
        <f t="shared" si="1902"/>
        <v>4.9237354565506566</v>
      </c>
      <c r="BS1114">
        <f t="shared" si="1903"/>
        <v>4.875438249352487</v>
      </c>
      <c r="BT1114">
        <f t="shared" si="1904"/>
        <v>4.8160555185167917</v>
      </c>
      <c r="BU1114">
        <f t="shared" si="1905"/>
        <v>4.7460253910501358</v>
      </c>
      <c r="BV1114">
        <f t="shared" si="1906"/>
        <v>4.6658550699263097</v>
      </c>
      <c r="BW1114">
        <f t="shared" si="1907"/>
        <v>4.5761147628896692</v>
      </c>
      <c r="BX1114">
        <f t="shared" si="1908"/>
        <v>4.477430985820904</v>
      </c>
      <c r="BY1114">
        <f t="shared" si="1909"/>
        <v>4.3973220089933207</v>
      </c>
      <c r="BZ1114">
        <f t="shared" si="1910"/>
        <v>4.3131627295968542</v>
      </c>
      <c r="CA1114">
        <f t="shared" si="1911"/>
        <v>4.2252474655431493</v>
      </c>
      <c r="CB1114">
        <f t="shared" si="1912"/>
        <v>86.811449620571821</v>
      </c>
      <c r="CD1114" s="11">
        <f t="shared" si="1913"/>
        <v>147.77492640229687</v>
      </c>
      <c r="CE1114" s="1">
        <f t="shared" si="1914"/>
        <v>2.4331185324523337E-2</v>
      </c>
      <c r="CF1114" s="7">
        <f t="shared" si="1915"/>
        <v>5.3878743160959273</v>
      </c>
      <c r="CG1114" s="7">
        <f t="shared" si="1916"/>
        <v>5.323115461694762</v>
      </c>
      <c r="CH1114" s="11">
        <f t="shared" si="1945"/>
        <v>7.8662299558287199E-2</v>
      </c>
      <c r="CJ1114">
        <f t="shared" si="1917"/>
        <v>3.9974016889022135</v>
      </c>
      <c r="CK1114">
        <f t="shared" si="1918"/>
        <v>3.9904172523934118</v>
      </c>
      <c r="CL1114">
        <f t="shared" si="1919"/>
        <v>3.9698523734921971</v>
      </c>
      <c r="CM1114">
        <f t="shared" si="1920"/>
        <v>3.9389883652405255</v>
      </c>
      <c r="CN1114">
        <f t="shared" si="1921"/>
        <v>3.9003505994819898</v>
      </c>
      <c r="CO1114">
        <f t="shared" si="1922"/>
        <v>3.8528444148134335</v>
      </c>
      <c r="CP1114">
        <f t="shared" si="1923"/>
        <v>3.7968203128401088</v>
      </c>
      <c r="CQ1114">
        <f t="shared" si="1924"/>
        <v>3.7326840559410477</v>
      </c>
      <c r="CR1114">
        <f t="shared" si="1925"/>
        <v>3.6608918103117354</v>
      </c>
      <c r="CS1114">
        <f t="shared" si="1926"/>
        <v>3.5819447886567231</v>
      </c>
      <c r="CT1114">
        <f t="shared" si="1927"/>
        <v>3.5178576071946566</v>
      </c>
      <c r="CU1114">
        <f t="shared" si="1928"/>
        <v>3.4505301836774835</v>
      </c>
      <c r="CV1114">
        <f t="shared" si="1929"/>
        <v>3.3801979724345195</v>
      </c>
      <c r="CW1114">
        <f t="shared" si="1930"/>
        <v>3.3071028426884506</v>
      </c>
      <c r="CX1114">
        <f t="shared" si="1931"/>
        <v>3.231491713977467</v>
      </c>
      <c r="CY1114">
        <f t="shared" si="1932"/>
        <v>3.1536151915471771</v>
      </c>
      <c r="CZ1114">
        <f t="shared" si="1933"/>
        <v>3.0737262120323647</v>
      </c>
      <c r="DA1114">
        <f t="shared" si="1934"/>
        <v>2.9920787093950705</v>
      </c>
      <c r="DB1114">
        <f t="shared" si="1935"/>
        <v>2.9089263106408505</v>
      </c>
      <c r="DC1114">
        <f t="shared" si="1936"/>
        <v>73.437547827985796</v>
      </c>
      <c r="DE1114" s="11">
        <f t="shared" si="1937"/>
        <v>140.87527023364723</v>
      </c>
      <c r="DF1114" s="1">
        <f t="shared" si="1938"/>
        <v>3.1429318207793919E-2</v>
      </c>
      <c r="DG1114" s="7">
        <f t="shared" si="1939"/>
        <v>7.322150004754306</v>
      </c>
      <c r="DH1114" s="7">
        <f t="shared" si="1946"/>
        <v>7.2088651464518501</v>
      </c>
      <c r="DI1114" s="11">
        <f t="shared" si="1947"/>
        <v>0.10155508255843253</v>
      </c>
      <c r="DK1114" s="22">
        <f t="shared" si="1957"/>
        <v>7.8931222470285695E-2</v>
      </c>
      <c r="DL1114" s="47">
        <v>100000</v>
      </c>
      <c r="DM1114" s="48">
        <f t="shared" si="1949"/>
        <v>-380403.40355705592</v>
      </c>
      <c r="DN1114" s="22">
        <f t="shared" si="1950"/>
        <v>2511.2720052373425</v>
      </c>
      <c r="DO1114" s="22">
        <f t="shared" si="1958"/>
        <v>21682.567406361024</v>
      </c>
      <c r="DP1114" s="22"/>
      <c r="DQ1114" s="22">
        <f t="shared" si="1959"/>
        <v>100000</v>
      </c>
      <c r="DR1114" s="22">
        <f t="shared" si="1951"/>
        <v>-230495.30941486909</v>
      </c>
      <c r="DS1114" s="22">
        <f t="shared" si="1952"/>
        <v>128.27235163679507</v>
      </c>
      <c r="DT1114" s="22">
        <f t="shared" si="1960"/>
        <v>16310.495614704567</v>
      </c>
      <c r="DU1114" s="22"/>
      <c r="DV1114" s="22">
        <f t="shared" si="1961"/>
        <v>100000</v>
      </c>
      <c r="DW1114" s="22">
        <f t="shared" si="1953"/>
        <v>-158951.42824934344</v>
      </c>
      <c r="DX1114" s="22">
        <f t="shared" si="1954"/>
        <v>-5305.6717433845515</v>
      </c>
      <c r="DY1114" s="22">
        <f t="shared" si="1962"/>
        <v>5039.2263869525677</v>
      </c>
      <c r="DZ1114" s="22"/>
      <c r="EA1114" s="22">
        <f t="shared" si="1963"/>
        <v>100000</v>
      </c>
      <c r="EB1114" s="22">
        <f t="shared" si="1955"/>
        <v>-77406.053637836056</v>
      </c>
      <c r="EC1114" s="22">
        <f t="shared" si="1956"/>
        <v>7622.1626076857337</v>
      </c>
      <c r="ED1114" s="22">
        <f t="shared" si="1964"/>
        <v>9519.1834153697837</v>
      </c>
    </row>
    <row r="1115" spans="1:134" x14ac:dyDescent="0.4">
      <c r="A1115" s="16">
        <v>40655</v>
      </c>
      <c r="B1115" s="2">
        <v>1.1000000000000001E-3</v>
      </c>
      <c r="C1115" s="2">
        <v>2.3999999999999998E-3</v>
      </c>
      <c r="D1115" s="2">
        <v>6.8999999999999999E-3</v>
      </c>
      <c r="E1115" s="2">
        <v>2.12E-2</v>
      </c>
      <c r="F1115" s="2">
        <v>3.4099999999999998E-2</v>
      </c>
      <c r="H1115" s="4">
        <f t="shared" si="1965"/>
        <v>1.2000000000000001E-3</v>
      </c>
      <c r="I1115" s="4">
        <f t="shared" si="1966"/>
        <v>2.3999999999999998E-3</v>
      </c>
      <c r="J1115" s="4">
        <f t="shared" si="1967"/>
        <v>4.6499999999999996E-3</v>
      </c>
      <c r="K1115" s="4">
        <f t="shared" si="1968"/>
        <v>6.8999999999999999E-3</v>
      </c>
      <c r="L1115" s="4">
        <f t="shared" si="1940"/>
        <v>9.2833333333333327E-3</v>
      </c>
      <c r="M1115" s="4">
        <f t="shared" si="1940"/>
        <v>1.1666666666666667E-2</v>
      </c>
      <c r="N1115" s="4">
        <f t="shared" si="1940"/>
        <v>1.405E-2</v>
      </c>
      <c r="O1115" s="4">
        <f t="shared" si="1940"/>
        <v>1.6433333333333335E-2</v>
      </c>
      <c r="P1115" s="4">
        <f t="shared" si="1940"/>
        <v>1.8816666666666666E-2</v>
      </c>
      <c r="Q1115" s="4">
        <f t="shared" si="1969"/>
        <v>2.12E-2</v>
      </c>
      <c r="R1115" s="4">
        <f t="shared" si="1948"/>
        <v>2.249E-2</v>
      </c>
      <c r="S1115" s="4">
        <f t="shared" si="1948"/>
        <v>2.3779999999999999E-2</v>
      </c>
      <c r="T1115" s="4">
        <f t="shared" si="1948"/>
        <v>2.5069999999999999E-2</v>
      </c>
      <c r="U1115" s="4">
        <f t="shared" si="1948"/>
        <v>2.6360000000000001E-2</v>
      </c>
      <c r="V1115" s="4">
        <f t="shared" si="1948"/>
        <v>2.7650000000000001E-2</v>
      </c>
      <c r="W1115" s="4">
        <f t="shared" si="1948"/>
        <v>2.894E-2</v>
      </c>
      <c r="X1115" s="4">
        <f t="shared" si="1948"/>
        <v>3.023E-2</v>
      </c>
      <c r="Y1115" s="4">
        <f t="shared" si="1948"/>
        <v>3.1519999999999999E-2</v>
      </c>
      <c r="Z1115" s="4">
        <f t="shared" si="1948"/>
        <v>3.2809999999999999E-2</v>
      </c>
      <c r="AA1115" s="4">
        <f t="shared" si="1970"/>
        <v>3.4099999999999998E-2</v>
      </c>
      <c r="AC1115" s="7">
        <f t="shared" si="1971"/>
        <v>2.9982010793523886</v>
      </c>
      <c r="AD1115" s="7">
        <f t="shared" si="1972"/>
        <v>2.9928129392950589</v>
      </c>
      <c r="AE1115" s="7">
        <f t="shared" si="1973"/>
        <v>2.9791719255183255</v>
      </c>
      <c r="AF1115" s="7">
        <f t="shared" si="1974"/>
        <v>101.59077549184643</v>
      </c>
      <c r="AG1115" s="11">
        <f t="shared" si="1975"/>
        <v>110.56096143601221</v>
      </c>
      <c r="AH1115" s="1">
        <f t="shared" si="1976"/>
        <v>5.9782213121810784E-3</v>
      </c>
      <c r="AI1115" s="7">
        <f t="shared" si="1977"/>
        <v>1.8829361531074744</v>
      </c>
      <c r="AJ1115" s="7">
        <f t="shared" si="1941"/>
        <v>1.8773246220746895</v>
      </c>
      <c r="AK1115" s="11">
        <f t="shared" si="1942"/>
        <v>2.0755881514407593E-2</v>
      </c>
      <c r="AL1115">
        <f t="shared" si="1978"/>
        <v>2.4985008994603239</v>
      </c>
      <c r="AM1115">
        <f t="shared" si="1979"/>
        <v>2.4940107827458826</v>
      </c>
      <c r="AN1115">
        <f t="shared" si="1980"/>
        <v>2.4826432712652711</v>
      </c>
      <c r="AO1115">
        <f t="shared" si="1981"/>
        <v>2.4657955216467577</v>
      </c>
      <c r="AP1115">
        <f t="shared" si="1982"/>
        <v>2.4427784368904115</v>
      </c>
      <c r="AQ1115">
        <f t="shared" si="1983"/>
        <v>2.4142590295065363</v>
      </c>
      <c r="AR1115">
        <f t="shared" si="1984"/>
        <v>2.3804454983825183</v>
      </c>
      <c r="AS1115">
        <f t="shared" si="1985"/>
        <v>2.3415801581808973</v>
      </c>
      <c r="AT1115">
        <f t="shared" si="1986"/>
        <v>2.2979365688891153</v>
      </c>
      <c r="AU1115">
        <f t="shared" si="1987"/>
        <v>92.242470576419564</v>
      </c>
      <c r="AW1115" s="11">
        <f t="shared" si="1988"/>
        <v>114.06042074338728</v>
      </c>
      <c r="AX1115" s="1">
        <f t="shared" si="1989"/>
        <v>1.988518523219128E-2</v>
      </c>
      <c r="AY1115" s="7">
        <f t="shared" si="1990"/>
        <v>4.406340569500041</v>
      </c>
      <c r="AZ1115" s="7">
        <f t="shared" si="1894"/>
        <v>4.3629614214864594</v>
      </c>
      <c r="BA1115" s="11">
        <f t="shared" si="1943"/>
        <v>4.9764121542191259E-2</v>
      </c>
      <c r="BB1115">
        <f t="shared" si="1991"/>
        <v>5.9964021587047771</v>
      </c>
      <c r="BC1115">
        <f t="shared" si="1992"/>
        <v>5.9856258785901177</v>
      </c>
      <c r="BD1115">
        <f t="shared" si="1993"/>
        <v>5.9583438510366511</v>
      </c>
      <c r="BE1115">
        <f t="shared" si="1994"/>
        <v>5.917909251952219</v>
      </c>
      <c r="BF1115">
        <f t="shared" si="1995"/>
        <v>5.8626682485369876</v>
      </c>
      <c r="BG1115">
        <f t="shared" si="1996"/>
        <v>102.36458285107715</v>
      </c>
      <c r="BI1115" s="11">
        <f t="shared" si="1895"/>
        <v>132.0855322398979</v>
      </c>
      <c r="BJ1115" s="1">
        <f t="shared" si="1896"/>
        <v>9.6237266574699821E-3</v>
      </c>
      <c r="BK1115" s="7">
        <f t="shared" si="1897"/>
        <v>2.6073214435156551</v>
      </c>
      <c r="BL1115" s="7">
        <f t="shared" si="1898"/>
        <v>2.5948354499698434</v>
      </c>
      <c r="BM1115" s="11">
        <f t="shared" si="1944"/>
        <v>3.4274022148422172E-2</v>
      </c>
      <c r="BO1115">
        <f t="shared" si="1899"/>
        <v>4.9970017989206479</v>
      </c>
      <c r="BP1115">
        <f t="shared" si="1900"/>
        <v>4.9880215654917652</v>
      </c>
      <c r="BQ1115">
        <f t="shared" si="1901"/>
        <v>4.9652865425305421</v>
      </c>
      <c r="BR1115">
        <f t="shared" si="1902"/>
        <v>4.9315910432935155</v>
      </c>
      <c r="BS1115">
        <f t="shared" si="1903"/>
        <v>4.885556873780823</v>
      </c>
      <c r="BT1115">
        <f t="shared" si="1904"/>
        <v>4.8285180590130725</v>
      </c>
      <c r="BU1115">
        <f t="shared" si="1905"/>
        <v>4.7608909967650366</v>
      </c>
      <c r="BV1115">
        <f t="shared" si="1906"/>
        <v>4.6831603163617945</v>
      </c>
      <c r="BW1115">
        <f t="shared" si="1907"/>
        <v>4.5958731377782307</v>
      </c>
      <c r="BX1115">
        <f t="shared" si="1908"/>
        <v>4.4996327110448568</v>
      </c>
      <c r="BY1115">
        <f t="shared" si="1909"/>
        <v>4.4212975546384463</v>
      </c>
      <c r="BZ1115">
        <f t="shared" si="1910"/>
        <v>4.338807239669503</v>
      </c>
      <c r="CA1115">
        <f t="shared" si="1911"/>
        <v>4.252452084017893</v>
      </c>
      <c r="CB1115">
        <f t="shared" si="1912"/>
        <v>87.413152446828576</v>
      </c>
      <c r="CD1115" s="11">
        <f t="shared" si="1913"/>
        <v>148.56124237013469</v>
      </c>
      <c r="CE1115" s="1">
        <f t="shared" si="1914"/>
        <v>2.3353619305296631E-2</v>
      </c>
      <c r="CF1115" s="7">
        <f t="shared" si="1915"/>
        <v>5.3947682956802261</v>
      </c>
      <c r="CG1115" s="7">
        <f t="shared" si="1916"/>
        <v>5.3325016884912877</v>
      </c>
      <c r="CH1115" s="11">
        <f t="shared" si="1945"/>
        <v>7.9220307578310667E-2</v>
      </c>
      <c r="CJ1115">
        <f t="shared" si="1917"/>
        <v>3.9976014391365182</v>
      </c>
      <c r="CK1115">
        <f t="shared" si="1918"/>
        <v>3.9904172523934118</v>
      </c>
      <c r="CL1115">
        <f t="shared" si="1919"/>
        <v>3.9722292340244341</v>
      </c>
      <c r="CM1115">
        <f t="shared" si="1920"/>
        <v>3.9452728346348125</v>
      </c>
      <c r="CN1115">
        <f t="shared" si="1921"/>
        <v>3.908445499024658</v>
      </c>
      <c r="CO1115">
        <f t="shared" si="1922"/>
        <v>3.8628144472104582</v>
      </c>
      <c r="CP1115">
        <f t="shared" si="1923"/>
        <v>3.8087127974120296</v>
      </c>
      <c r="CQ1115">
        <f t="shared" si="1924"/>
        <v>3.7465282530894357</v>
      </c>
      <c r="CR1115">
        <f t="shared" si="1925"/>
        <v>3.6766985102225842</v>
      </c>
      <c r="CS1115">
        <f t="shared" si="1926"/>
        <v>3.5997061688358851</v>
      </c>
      <c r="CT1115">
        <f t="shared" si="1927"/>
        <v>3.5370380437107567</v>
      </c>
      <c r="CU1115">
        <f t="shared" si="1928"/>
        <v>3.4710457917356026</v>
      </c>
      <c r="CV1115">
        <f t="shared" si="1929"/>
        <v>3.4019616672143145</v>
      </c>
      <c r="CW1115">
        <f t="shared" si="1930"/>
        <v>3.3300248551172791</v>
      </c>
      <c r="CX1115">
        <f t="shared" si="1931"/>
        <v>3.2554801112385872</v>
      </c>
      <c r="CY1115">
        <f t="shared" si="1932"/>
        <v>3.1785763982609541</v>
      </c>
      <c r="CZ1115">
        <f t="shared" si="1933"/>
        <v>3.0995655281463841</v>
      </c>
      <c r="DA1115">
        <f t="shared" si="1934"/>
        <v>3.0187008209540909</v>
      </c>
      <c r="DB1115">
        <f t="shared" si="1935"/>
        <v>2.9362357897774238</v>
      </c>
      <c r="DC1115">
        <f t="shared" si="1936"/>
        <v>74.162994385887856</v>
      </c>
      <c r="DE1115" s="11">
        <f t="shared" si="1937"/>
        <v>141.90004982802748</v>
      </c>
      <c r="DF1115" s="1">
        <f t="shared" si="1938"/>
        <v>3.0448506095230851E-2</v>
      </c>
      <c r="DG1115" s="7">
        <f t="shared" si="1939"/>
        <v>7.3354278014224246</v>
      </c>
      <c r="DH1115" s="7">
        <f t="shared" si="1946"/>
        <v>7.2254260863076354</v>
      </c>
      <c r="DI1115" s="11">
        <f t="shared" si="1947"/>
        <v>0.1025288321675783</v>
      </c>
      <c r="DK1115" s="22">
        <f t="shared" si="1957"/>
        <v>7.9061801418512934E-2</v>
      </c>
      <c r="DL1115" s="47">
        <v>100000</v>
      </c>
      <c r="DM1115" s="48">
        <f t="shared" si="1949"/>
        <v>-380809.22244198865</v>
      </c>
      <c r="DN1115" s="22">
        <f t="shared" si="1950"/>
        <v>86228.285170523828</v>
      </c>
      <c r="DO1115" s="22">
        <f t="shared" si="1958"/>
        <v>44875.579802524968</v>
      </c>
      <c r="DP1115" s="22"/>
      <c r="DQ1115" s="22">
        <f t="shared" si="1959"/>
        <v>100000</v>
      </c>
      <c r="DR1115" s="22">
        <f t="shared" si="1951"/>
        <v>-230675.2990472427</v>
      </c>
      <c r="DS1115" s="22">
        <f t="shared" si="1952"/>
        <v>57482.703318376763</v>
      </c>
      <c r="DT1115" s="22">
        <f t="shared" si="1960"/>
        <v>23774.046735661821</v>
      </c>
      <c r="DU1115" s="22"/>
      <c r="DV1115" s="22">
        <f t="shared" si="1961"/>
        <v>100000</v>
      </c>
      <c r="DW1115" s="22">
        <f t="shared" si="1953"/>
        <v>-158945.93844671623</v>
      </c>
      <c r="DX1115" s="22">
        <f t="shared" si="1954"/>
        <v>-6832.6423665109614</v>
      </c>
      <c r="DY1115" s="22">
        <f t="shared" si="1962"/>
        <v>625.65284472421399</v>
      </c>
      <c r="DZ1115" s="22"/>
      <c r="EA1115" s="22">
        <f t="shared" si="1963"/>
        <v>100000</v>
      </c>
      <c r="EB1115" s="22">
        <f t="shared" si="1955"/>
        <v>-77433.657730734485</v>
      </c>
      <c r="EC1115" s="22">
        <f t="shared" si="1956"/>
        <v>4886.600044611434</v>
      </c>
      <c r="ED1115" s="22">
        <f t="shared" si="1964"/>
        <v>3904.6455644799053</v>
      </c>
    </row>
    <row r="1116" spans="1:134" x14ac:dyDescent="0.4">
      <c r="A1116" s="16">
        <v>40662</v>
      </c>
      <c r="B1116" s="2">
        <v>1.1000000000000001E-3</v>
      </c>
      <c r="C1116" s="2">
        <v>2.2000000000000001E-3</v>
      </c>
      <c r="D1116" s="2">
        <v>6.4000000000000003E-3</v>
      </c>
      <c r="E1116" s="2">
        <v>2.0400000000000001E-2</v>
      </c>
      <c r="F1116" s="2">
        <v>3.3599999999999998E-2</v>
      </c>
      <c r="H1116" s="4">
        <f t="shared" si="1965"/>
        <v>1.2000000000000001E-3</v>
      </c>
      <c r="I1116" s="4">
        <f t="shared" si="1966"/>
        <v>2.2000000000000001E-3</v>
      </c>
      <c r="J1116" s="4">
        <f t="shared" si="1967"/>
        <v>4.3E-3</v>
      </c>
      <c r="K1116" s="4">
        <f t="shared" si="1968"/>
        <v>6.4000000000000003E-3</v>
      </c>
      <c r="L1116" s="4">
        <f t="shared" si="1940"/>
        <v>8.7333333333333343E-3</v>
      </c>
      <c r="M1116" s="4">
        <f t="shared" si="1940"/>
        <v>1.1066666666666669E-2</v>
      </c>
      <c r="N1116" s="4">
        <f t="shared" si="1940"/>
        <v>1.34E-2</v>
      </c>
      <c r="O1116" s="4">
        <f t="shared" si="1940"/>
        <v>1.5733333333333335E-2</v>
      </c>
      <c r="P1116" s="4">
        <f t="shared" si="1940"/>
        <v>1.8066666666666668E-2</v>
      </c>
      <c r="Q1116" s="4">
        <f t="shared" si="1969"/>
        <v>2.0400000000000001E-2</v>
      </c>
      <c r="R1116" s="4">
        <f t="shared" si="1948"/>
        <v>2.1720000000000003E-2</v>
      </c>
      <c r="S1116" s="4">
        <f t="shared" si="1948"/>
        <v>2.3040000000000001E-2</v>
      </c>
      <c r="T1116" s="4">
        <f t="shared" si="1948"/>
        <v>2.436E-2</v>
      </c>
      <c r="U1116" s="4">
        <f t="shared" si="1948"/>
        <v>2.5680000000000001E-2</v>
      </c>
      <c r="V1116" s="4">
        <f t="shared" si="1948"/>
        <v>2.7E-2</v>
      </c>
      <c r="W1116" s="4">
        <f t="shared" si="1948"/>
        <v>2.8319999999999998E-2</v>
      </c>
      <c r="X1116" s="4">
        <f t="shared" si="1948"/>
        <v>2.9639999999999996E-2</v>
      </c>
      <c r="Y1116" s="4">
        <f t="shared" si="1948"/>
        <v>3.0960000000000001E-2</v>
      </c>
      <c r="Z1116" s="4">
        <f t="shared" si="1948"/>
        <v>3.2279999999999996E-2</v>
      </c>
      <c r="AA1116" s="4">
        <f t="shared" si="1970"/>
        <v>3.3599999999999998E-2</v>
      </c>
      <c r="AC1116" s="7">
        <f t="shared" si="1971"/>
        <v>2.9982010793523886</v>
      </c>
      <c r="AD1116" s="7">
        <f t="shared" si="1972"/>
        <v>2.9934108740499319</v>
      </c>
      <c r="AE1116" s="7">
        <f t="shared" si="1973"/>
        <v>2.9807329078074005</v>
      </c>
      <c r="AF1116" s="7">
        <f t="shared" si="1974"/>
        <v>101.69208007400546</v>
      </c>
      <c r="AG1116" s="11">
        <f t="shared" si="1975"/>
        <v>110.66442493521518</v>
      </c>
      <c r="AH1116" s="1">
        <f t="shared" si="1976"/>
        <v>5.4823502836714401E-3</v>
      </c>
      <c r="AI1116" s="7">
        <f t="shared" si="1977"/>
        <v>1.8834450480351821</v>
      </c>
      <c r="AJ1116" s="7">
        <f t="shared" si="1941"/>
        <v>1.8782963088842666</v>
      </c>
      <c r="AK1116" s="11">
        <f t="shared" si="1942"/>
        <v>2.0786058088061467E-2</v>
      </c>
      <c r="AL1116">
        <f t="shared" si="1978"/>
        <v>2.4985008994603239</v>
      </c>
      <c r="AM1116">
        <f t="shared" si="1979"/>
        <v>2.4945090617082766</v>
      </c>
      <c r="AN1116">
        <f t="shared" si="1980"/>
        <v>2.4839440898395004</v>
      </c>
      <c r="AO1116">
        <f t="shared" si="1981"/>
        <v>2.4682543707282876</v>
      </c>
      <c r="AP1116">
        <f t="shared" si="1982"/>
        <v>2.4461244859832769</v>
      </c>
      <c r="AQ1116">
        <f t="shared" si="1983"/>
        <v>2.418584006822595</v>
      </c>
      <c r="AR1116">
        <f t="shared" si="1984"/>
        <v>2.3858301823162971</v>
      </c>
      <c r="AS1116">
        <f t="shared" si="1985"/>
        <v>2.3480933202172527</v>
      </c>
      <c r="AT1116">
        <f t="shared" si="1986"/>
        <v>2.3056341095191932</v>
      </c>
      <c r="AU1116">
        <f t="shared" si="1987"/>
        <v>92.608366455331137</v>
      </c>
      <c r="AW1116" s="11">
        <f t="shared" si="1988"/>
        <v>114.45784098192614</v>
      </c>
      <c r="AX1116" s="1">
        <f t="shared" si="1989"/>
        <v>1.9098637906252425E-2</v>
      </c>
      <c r="AY1116" s="7">
        <f t="shared" si="1990"/>
        <v>4.4090510888712844</v>
      </c>
      <c r="AZ1116" s="7">
        <f t="shared" si="1894"/>
        <v>4.3673459097999734</v>
      </c>
      <c r="BA1116" s="11">
        <f t="shared" si="1943"/>
        <v>4.9987698365695089E-2</v>
      </c>
      <c r="BB1116">
        <f t="shared" si="1991"/>
        <v>5.9964021587047771</v>
      </c>
      <c r="BC1116">
        <f t="shared" si="1992"/>
        <v>5.9868217480998638</v>
      </c>
      <c r="BD1116">
        <f t="shared" si="1993"/>
        <v>5.961465815614801</v>
      </c>
      <c r="BE1116">
        <f t="shared" si="1994"/>
        <v>5.9238104897478907</v>
      </c>
      <c r="BF1116">
        <f t="shared" si="1995"/>
        <v>5.8706987663598644</v>
      </c>
      <c r="BG1116">
        <f t="shared" si="1996"/>
        <v>102.54796188927803</v>
      </c>
      <c r="BI1116" s="11">
        <f t="shared" si="1895"/>
        <v>132.28716086780523</v>
      </c>
      <c r="BJ1116" s="1">
        <f t="shared" si="1896"/>
        <v>9.0411739742809871E-3</v>
      </c>
      <c r="BK1116" s="7">
        <f t="shared" si="1897"/>
        <v>2.6083682803000179</v>
      </c>
      <c r="BL1116" s="7">
        <f t="shared" si="1898"/>
        <v>2.5966299885632997</v>
      </c>
      <c r="BM1116" s="11">
        <f t="shared" si="1944"/>
        <v>3.4350080901124048E-2</v>
      </c>
      <c r="BO1116">
        <f t="shared" si="1899"/>
        <v>4.9970017989206479</v>
      </c>
      <c r="BP1116">
        <f t="shared" si="1900"/>
        <v>4.9890181234165532</v>
      </c>
      <c r="BQ1116">
        <f t="shared" si="1901"/>
        <v>4.9678881796790009</v>
      </c>
      <c r="BR1116">
        <f t="shared" si="1902"/>
        <v>4.9365087414565751</v>
      </c>
      <c r="BS1116">
        <f t="shared" si="1903"/>
        <v>4.8922489719665538</v>
      </c>
      <c r="BT1116">
        <f t="shared" si="1904"/>
        <v>4.83716801364519</v>
      </c>
      <c r="BU1116">
        <f t="shared" si="1905"/>
        <v>4.7716603646325941</v>
      </c>
      <c r="BV1116">
        <f t="shared" si="1906"/>
        <v>4.6961866404345054</v>
      </c>
      <c r="BW1116">
        <f t="shared" si="1907"/>
        <v>4.6112682190383865</v>
      </c>
      <c r="BX1116">
        <f t="shared" si="1908"/>
        <v>4.5174812905039579</v>
      </c>
      <c r="BY1116">
        <f t="shared" si="1909"/>
        <v>4.439855903725844</v>
      </c>
      <c r="BZ1116">
        <f t="shared" si="1910"/>
        <v>4.3578905082391666</v>
      </c>
      <c r="CA1116">
        <f t="shared" si="1911"/>
        <v>4.2718818474011861</v>
      </c>
      <c r="CB1116">
        <f t="shared" si="1912"/>
        <v>87.824861818392733</v>
      </c>
      <c r="CD1116" s="11">
        <f t="shared" si="1913"/>
        <v>149.11092042145287</v>
      </c>
      <c r="CE1116" s="1">
        <f t="shared" si="1914"/>
        <v>2.2674030308767894E-2</v>
      </c>
      <c r="CF1116" s="7">
        <f t="shared" si="1915"/>
        <v>5.3995600192476303</v>
      </c>
      <c r="CG1116" s="7">
        <f t="shared" si="1916"/>
        <v>5.3390313400359126</v>
      </c>
      <c r="CH1116" s="11">
        <f t="shared" si="1945"/>
        <v>7.9610787727173782E-2</v>
      </c>
      <c r="CJ1116">
        <f t="shared" si="1917"/>
        <v>3.9976014391365182</v>
      </c>
      <c r="CK1116">
        <f t="shared" si="1918"/>
        <v>3.9912144987332425</v>
      </c>
      <c r="CL1116">
        <f t="shared" si="1919"/>
        <v>3.9743105437432007</v>
      </c>
      <c r="CM1116">
        <f t="shared" si="1920"/>
        <v>3.9492069931652605</v>
      </c>
      <c r="CN1116">
        <f t="shared" si="1921"/>
        <v>3.9137991775732432</v>
      </c>
      <c r="CO1116">
        <f t="shared" si="1922"/>
        <v>3.869734410916152</v>
      </c>
      <c r="CP1116">
        <f t="shared" si="1923"/>
        <v>3.8173282917060756</v>
      </c>
      <c r="CQ1116">
        <f t="shared" si="1924"/>
        <v>3.7569493123476048</v>
      </c>
      <c r="CR1116">
        <f t="shared" si="1925"/>
        <v>3.6890145752307086</v>
      </c>
      <c r="CS1116">
        <f t="shared" si="1926"/>
        <v>3.6139850324031664</v>
      </c>
      <c r="CT1116">
        <f t="shared" si="1927"/>
        <v>3.5518847229806747</v>
      </c>
      <c r="CU1116">
        <f t="shared" si="1928"/>
        <v>3.4863124065913329</v>
      </c>
      <c r="CV1116">
        <f t="shared" si="1929"/>
        <v>3.4175054779209488</v>
      </c>
      <c r="CW1116">
        <f t="shared" si="1930"/>
        <v>3.3457090216530569</v>
      </c>
      <c r="CX1116">
        <f t="shared" si="1931"/>
        <v>3.2711743781084786</v>
      </c>
      <c r="CY1116">
        <f t="shared" si="1932"/>
        <v>3.1941577011072444</v>
      </c>
      <c r="CZ1116">
        <f t="shared" si="1933"/>
        <v>3.1149185194055775</v>
      </c>
      <c r="DA1116">
        <f t="shared" si="1934"/>
        <v>3.0337183127457288</v>
      </c>
      <c r="DB1116">
        <f t="shared" si="1935"/>
        <v>2.9508191131347075</v>
      </c>
      <c r="DC1116">
        <f t="shared" si="1936"/>
        <v>74.528535677686023</v>
      </c>
      <c r="DE1116" s="11">
        <f t="shared" si="1937"/>
        <v>142.46787960628893</v>
      </c>
      <c r="DF1116" s="1">
        <f t="shared" si="1938"/>
        <v>2.9908816666825482E-2</v>
      </c>
      <c r="DG1116" s="7">
        <f t="shared" si="1939"/>
        <v>7.3427292125569226</v>
      </c>
      <c r="DH1116" s="7">
        <f t="shared" si="1946"/>
        <v>7.2345409333350412</v>
      </c>
      <c r="DI1116" s="11">
        <f t="shared" si="1947"/>
        <v>0.10306897066971457</v>
      </c>
      <c r="DK1116" s="22">
        <f t="shared" si="1957"/>
        <v>8.0065981459207264E-2</v>
      </c>
      <c r="DL1116" s="47">
        <v>100000</v>
      </c>
      <c r="DM1116" s="48">
        <f t="shared" si="1949"/>
        <v>-384863.72049142525</v>
      </c>
      <c r="DN1116" s="22">
        <f t="shared" si="1950"/>
        <v>-23201.956475928862</v>
      </c>
      <c r="DO1116" s="22">
        <f t="shared" si="1958"/>
        <v>448934.15912258398</v>
      </c>
      <c r="DP1116" s="22"/>
      <c r="DQ1116" s="22">
        <f t="shared" si="1959"/>
        <v>100000</v>
      </c>
      <c r="DR1116" s="22">
        <f t="shared" si="1951"/>
        <v>-232674.2880961225</v>
      </c>
      <c r="DS1116" s="22">
        <f t="shared" si="1952"/>
        <v>-11403.330801676755</v>
      </c>
      <c r="DT1116" s="22">
        <f t="shared" si="1960"/>
        <v>264764.21671276423</v>
      </c>
      <c r="DU1116" s="22"/>
      <c r="DV1116" s="22">
        <f t="shared" si="1961"/>
        <v>100000</v>
      </c>
      <c r="DW1116" s="22">
        <f t="shared" si="1953"/>
        <v>-159284.26826318185</v>
      </c>
      <c r="DX1116" s="22">
        <f t="shared" si="1954"/>
        <v>16510.971800255589</v>
      </c>
      <c r="DY1116" s="22">
        <f t="shared" si="1962"/>
        <v>38873.559651803371</v>
      </c>
      <c r="DZ1116" s="22"/>
      <c r="EA1116" s="22">
        <f t="shared" si="1963"/>
        <v>100000</v>
      </c>
      <c r="EB1116" s="22">
        <f t="shared" si="1955"/>
        <v>-77150.543283425635</v>
      </c>
      <c r="EC1116" s="22">
        <f t="shared" si="1956"/>
        <v>-22519.726307775883</v>
      </c>
      <c r="ED1116" s="22">
        <f t="shared" si="1964"/>
        <v>40545.821870214815</v>
      </c>
    </row>
    <row r="1117" spans="1:134" x14ac:dyDescent="0.4">
      <c r="A1117" s="16">
        <v>40669</v>
      </c>
      <c r="B1117" s="2">
        <v>8.0000000000000004E-4</v>
      </c>
      <c r="C1117" s="2">
        <v>2E-3</v>
      </c>
      <c r="D1117" s="2">
        <v>5.8999999999999999E-3</v>
      </c>
      <c r="E1117" s="2">
        <v>1.9199999999999998E-2</v>
      </c>
      <c r="F1117" s="2">
        <v>3.2400000000000005E-2</v>
      </c>
      <c r="H1117" s="4">
        <f t="shared" si="1965"/>
        <v>9.0000000000000008E-4</v>
      </c>
      <c r="I1117" s="4">
        <f t="shared" si="1966"/>
        <v>2E-3</v>
      </c>
      <c r="J1117" s="4">
        <f t="shared" si="1967"/>
        <v>3.9500000000000004E-3</v>
      </c>
      <c r="K1117" s="4">
        <f t="shared" si="1968"/>
        <v>5.8999999999999999E-3</v>
      </c>
      <c r="L1117" s="4">
        <f t="shared" si="1940"/>
        <v>8.1166666666666661E-3</v>
      </c>
      <c r="M1117" s="4">
        <f t="shared" si="1940"/>
        <v>1.0333333333333333E-2</v>
      </c>
      <c r="N1117" s="4">
        <f t="shared" si="1940"/>
        <v>1.2549999999999999E-2</v>
      </c>
      <c r="O1117" s="4">
        <f t="shared" si="1940"/>
        <v>1.4766666666666666E-2</v>
      </c>
      <c r="P1117" s="4">
        <f t="shared" si="1940"/>
        <v>1.6983333333333333E-2</v>
      </c>
      <c r="Q1117" s="4">
        <f t="shared" si="1969"/>
        <v>1.9199999999999998E-2</v>
      </c>
      <c r="R1117" s="4">
        <f t="shared" si="1948"/>
        <v>2.052E-2</v>
      </c>
      <c r="S1117" s="4">
        <f t="shared" si="1948"/>
        <v>2.1839999999999998E-2</v>
      </c>
      <c r="T1117" s="4">
        <f t="shared" si="1948"/>
        <v>2.316E-2</v>
      </c>
      <c r="U1117" s="4">
        <f t="shared" si="1948"/>
        <v>2.4480000000000002E-2</v>
      </c>
      <c r="V1117" s="4">
        <f t="shared" si="1948"/>
        <v>2.5800000000000003E-2</v>
      </c>
      <c r="W1117" s="4">
        <f t="shared" si="1948"/>
        <v>2.7120000000000002E-2</v>
      </c>
      <c r="X1117" s="4">
        <f t="shared" si="1948"/>
        <v>2.8440000000000003E-2</v>
      </c>
      <c r="Y1117" s="4">
        <f t="shared" si="1948"/>
        <v>2.9760000000000005E-2</v>
      </c>
      <c r="Z1117" s="4">
        <f t="shared" si="1948"/>
        <v>3.1080000000000003E-2</v>
      </c>
      <c r="AA1117" s="4">
        <f t="shared" si="1970"/>
        <v>3.2400000000000005E-2</v>
      </c>
      <c r="AC1117" s="7">
        <f t="shared" si="1971"/>
        <v>2.9986506072267476</v>
      </c>
      <c r="AD1117" s="7">
        <f t="shared" si="1972"/>
        <v>2.9940089880149827</v>
      </c>
      <c r="AE1117" s="7">
        <f t="shared" si="1973"/>
        <v>2.9822949808207495</v>
      </c>
      <c r="AF1117" s="7">
        <f t="shared" si="1974"/>
        <v>101.79351096164382</v>
      </c>
      <c r="AG1117" s="11">
        <f t="shared" si="1975"/>
        <v>110.76846553770631</v>
      </c>
      <c r="AH1117" s="1">
        <f t="shared" si="1976"/>
        <v>4.9843147717492766E-3</v>
      </c>
      <c r="AI1117" s="7">
        <f t="shared" si="1977"/>
        <v>1.883956404004451</v>
      </c>
      <c r="AJ1117" s="7">
        <f t="shared" si="1941"/>
        <v>1.8792729600170699</v>
      </c>
      <c r="AK1117" s="11">
        <f t="shared" si="1942"/>
        <v>2.0816418210759413E-2</v>
      </c>
      <c r="AL1117">
        <f t="shared" si="1978"/>
        <v>2.4988755060222898</v>
      </c>
      <c r="AM1117">
        <f t="shared" si="1979"/>
        <v>2.4950074900124859</v>
      </c>
      <c r="AN1117">
        <f t="shared" si="1980"/>
        <v>2.4852458173506244</v>
      </c>
      <c r="AO1117">
        <f t="shared" si="1981"/>
        <v>2.4707162854767919</v>
      </c>
      <c r="AP1117">
        <f t="shared" si="1982"/>
        <v>2.4498826594738281</v>
      </c>
      <c r="AQ1117">
        <f t="shared" si="1983"/>
        <v>2.4238823715210462</v>
      </c>
      <c r="AR1117">
        <f t="shared" si="1984"/>
        <v>2.3928927094034673</v>
      </c>
      <c r="AS1117">
        <f t="shared" si="1985"/>
        <v>2.3571212196061846</v>
      </c>
      <c r="AT1117">
        <f t="shared" si="1986"/>
        <v>2.316803408330546</v>
      </c>
      <c r="AU1117">
        <f t="shared" si="1987"/>
        <v>93.160207329134138</v>
      </c>
      <c r="AW1117" s="11">
        <f t="shared" si="1988"/>
        <v>115.05063479633141</v>
      </c>
      <c r="AX1117" s="1">
        <f t="shared" si="1989"/>
        <v>1.7931355973240529E-2</v>
      </c>
      <c r="AY1117" s="7">
        <f t="shared" si="1990"/>
        <v>4.413074431759834</v>
      </c>
      <c r="AZ1117" s="7">
        <f t="shared" si="1894"/>
        <v>4.3738598131168098</v>
      </c>
      <c r="BA1117" s="11">
        <f t="shared" si="1943"/>
        <v>5.0321534800925244E-2</v>
      </c>
      <c r="BB1117">
        <f t="shared" si="1991"/>
        <v>5.9973012144534952</v>
      </c>
      <c r="BC1117">
        <f t="shared" si="1992"/>
        <v>5.9880179760299654</v>
      </c>
      <c r="BD1117">
        <f t="shared" si="1993"/>
        <v>5.964589961641499</v>
      </c>
      <c r="BE1117">
        <f t="shared" si="1994"/>
        <v>5.9297190851443009</v>
      </c>
      <c r="BF1117">
        <f t="shared" si="1995"/>
        <v>5.8797183827371873</v>
      </c>
      <c r="BG1117">
        <f t="shared" si="1996"/>
        <v>102.77261255249236</v>
      </c>
      <c r="BI1117" s="11">
        <f t="shared" si="1895"/>
        <v>132.5319591724988</v>
      </c>
      <c r="BJ1117" s="1">
        <f t="shared" si="1896"/>
        <v>8.3353947345496514E-3</v>
      </c>
      <c r="BK1117" s="7">
        <f t="shared" si="1897"/>
        <v>2.6096371577739093</v>
      </c>
      <c r="BL1117" s="7">
        <f t="shared" si="1898"/>
        <v>2.598806120348077</v>
      </c>
      <c r="BM1117" s="11">
        <f t="shared" si="1944"/>
        <v>3.4442486663921135E-2</v>
      </c>
      <c r="BO1117">
        <f t="shared" si="1899"/>
        <v>4.9977510120445796</v>
      </c>
      <c r="BP1117">
        <f t="shared" si="1900"/>
        <v>4.9900149800249718</v>
      </c>
      <c r="BQ1117">
        <f t="shared" si="1901"/>
        <v>4.9704916347012489</v>
      </c>
      <c r="BR1117">
        <f t="shared" si="1902"/>
        <v>4.9414325709535838</v>
      </c>
      <c r="BS1117">
        <f t="shared" si="1903"/>
        <v>4.8997653189476562</v>
      </c>
      <c r="BT1117">
        <f t="shared" si="1904"/>
        <v>4.8477647430420925</v>
      </c>
      <c r="BU1117">
        <f t="shared" si="1905"/>
        <v>4.7857854188069346</v>
      </c>
      <c r="BV1117">
        <f t="shared" si="1906"/>
        <v>4.7142424392123692</v>
      </c>
      <c r="BW1117">
        <f t="shared" si="1907"/>
        <v>4.633606816661092</v>
      </c>
      <c r="BX1117">
        <f t="shared" si="1908"/>
        <v>4.5444003575187386</v>
      </c>
      <c r="BY1117">
        <f t="shared" si="1909"/>
        <v>4.4689476430273167</v>
      </c>
      <c r="BZ1117">
        <f t="shared" si="1910"/>
        <v>4.3890299055850326</v>
      </c>
      <c r="CA1117">
        <f t="shared" si="1911"/>
        <v>4.3049385685266692</v>
      </c>
      <c r="CB1117">
        <f t="shared" si="1912"/>
        <v>88.556484695886112</v>
      </c>
      <c r="CD1117" s="11">
        <f t="shared" si="1913"/>
        <v>150.04465610493838</v>
      </c>
      <c r="CE1117" s="1">
        <f t="shared" si="1914"/>
        <v>2.1526667465085941E-2</v>
      </c>
      <c r="CF1117" s="7">
        <f t="shared" si="1915"/>
        <v>5.407648345650002</v>
      </c>
      <c r="CG1117" s="7">
        <f t="shared" si="1916"/>
        <v>5.3500638232301707</v>
      </c>
      <c r="CH1117" s="11">
        <f t="shared" si="1945"/>
        <v>8.0274848649604283E-2</v>
      </c>
      <c r="CJ1117">
        <f t="shared" si="1917"/>
        <v>3.9982008096356636</v>
      </c>
      <c r="CK1117">
        <f t="shared" si="1918"/>
        <v>3.9920119840199773</v>
      </c>
      <c r="CL1117">
        <f t="shared" si="1919"/>
        <v>3.9763933077609992</v>
      </c>
      <c r="CM1117">
        <f t="shared" si="1920"/>
        <v>3.9531460567628671</v>
      </c>
      <c r="CN1117">
        <f t="shared" si="1921"/>
        <v>3.9198122551581247</v>
      </c>
      <c r="CO1117">
        <f t="shared" si="1922"/>
        <v>3.8782117944336738</v>
      </c>
      <c r="CP1117">
        <f t="shared" si="1923"/>
        <v>3.8286283350455479</v>
      </c>
      <c r="CQ1117">
        <f t="shared" si="1924"/>
        <v>3.7713939513698951</v>
      </c>
      <c r="CR1117">
        <f t="shared" si="1925"/>
        <v>3.7068854533288733</v>
      </c>
      <c r="CS1117">
        <f t="shared" si="1926"/>
        <v>3.6355202860149909</v>
      </c>
      <c r="CT1117">
        <f t="shared" si="1927"/>
        <v>3.5751581144218534</v>
      </c>
      <c r="CU1117">
        <f t="shared" si="1928"/>
        <v>3.5112239244680259</v>
      </c>
      <c r="CV1117">
        <f t="shared" si="1929"/>
        <v>3.4439508548213356</v>
      </c>
      <c r="CW1117">
        <f t="shared" si="1930"/>
        <v>3.3735803693670903</v>
      </c>
      <c r="CX1117">
        <f t="shared" si="1931"/>
        <v>3.3003608317869646</v>
      </c>
      <c r="CY1117">
        <f t="shared" si="1932"/>
        <v>3.2245460671488755</v>
      </c>
      <c r="CZ1117">
        <f t="shared" si="1933"/>
        <v>3.1463939219566206</v>
      </c>
      <c r="DA1117">
        <f t="shared" si="1934"/>
        <v>3.0661648338421772</v>
      </c>
      <c r="DB1117">
        <f t="shared" si="1935"/>
        <v>2.9841204217101751</v>
      </c>
      <c r="DC1117">
        <f t="shared" si="1936"/>
        <v>75.413574773381654</v>
      </c>
      <c r="DE1117" s="11">
        <f t="shared" si="1937"/>
        <v>143.69927834643539</v>
      </c>
      <c r="DF1117" s="1">
        <f t="shared" si="1938"/>
        <v>2.8747556009498833E-2</v>
      </c>
      <c r="DG1117" s="7">
        <f t="shared" si="1939"/>
        <v>7.3584284770676671</v>
      </c>
      <c r="DH1117" s="7">
        <f t="shared" si="1946"/>
        <v>7.2541588087396454</v>
      </c>
      <c r="DI1117" s="11">
        <f t="shared" si="1947"/>
        <v>0.10424173858263246</v>
      </c>
      <c r="DK1117" s="22">
        <f t="shared" si="1957"/>
        <v>7.933551339668872E-2</v>
      </c>
      <c r="DL1117" s="47">
        <v>100000</v>
      </c>
      <c r="DM1117" s="48">
        <f t="shared" si="1949"/>
        <v>-382461.01908515842</v>
      </c>
      <c r="DN1117" s="22">
        <f t="shared" si="1950"/>
        <v>-20475.350856498175</v>
      </c>
      <c r="DO1117" s="22">
        <f t="shared" si="1958"/>
        <v>265542.32287312445</v>
      </c>
      <c r="DP1117" s="22"/>
      <c r="DQ1117" s="22">
        <f t="shared" si="1959"/>
        <v>100000</v>
      </c>
      <c r="DR1117" s="22">
        <f t="shared" si="1951"/>
        <v>-231548.39843432145</v>
      </c>
      <c r="DS1117" s="22">
        <f t="shared" si="1952"/>
        <v>-11101.807543871488</v>
      </c>
      <c r="DT1117" s="22">
        <f t="shared" si="1960"/>
        <v>148680.93647250361</v>
      </c>
      <c r="DU1117" s="22"/>
      <c r="DV1117" s="22">
        <f t="shared" si="1961"/>
        <v>100000</v>
      </c>
      <c r="DW1117" s="22">
        <f t="shared" si="1953"/>
        <v>-159166.35537118971</v>
      </c>
      <c r="DX1117" s="22">
        <f t="shared" si="1954"/>
        <v>11072.270898046336</v>
      </c>
      <c r="DY1117" s="22">
        <f t="shared" si="1962"/>
        <v>13459.708633289389</v>
      </c>
      <c r="DZ1117" s="22"/>
      <c r="EA1117" s="22">
        <f t="shared" si="1963"/>
        <v>100000</v>
      </c>
      <c r="EB1117" s="22">
        <f t="shared" si="1955"/>
        <v>-77183.010595453467</v>
      </c>
      <c r="EC1117" s="22">
        <f t="shared" si="1956"/>
        <v>-14752.964568085357</v>
      </c>
      <c r="ED1117" s="22">
        <f t="shared" si="1964"/>
        <v>4615.9891544012362</v>
      </c>
    </row>
    <row r="1118" spans="1:134" x14ac:dyDescent="0.4">
      <c r="A1118" s="16">
        <v>40676</v>
      </c>
      <c r="B1118" s="2">
        <v>7.000000000000001E-4</v>
      </c>
      <c r="C1118" s="2">
        <v>1.8E-3</v>
      </c>
      <c r="D1118" s="2">
        <v>5.6999999999999993E-3</v>
      </c>
      <c r="E1118" s="2">
        <v>1.8700000000000001E-2</v>
      </c>
      <c r="F1118" s="2">
        <v>3.2000000000000001E-2</v>
      </c>
      <c r="H1118" s="4">
        <f t="shared" si="1965"/>
        <v>8.0000000000000015E-4</v>
      </c>
      <c r="I1118" s="4">
        <f t="shared" si="1966"/>
        <v>1.8E-3</v>
      </c>
      <c r="J1118" s="4">
        <f t="shared" si="1967"/>
        <v>3.7499999999999999E-3</v>
      </c>
      <c r="K1118" s="4">
        <f t="shared" si="1968"/>
        <v>5.6999999999999993E-3</v>
      </c>
      <c r="L1118" s="4">
        <f t="shared" si="1940"/>
        <v>7.8666666666666676E-3</v>
      </c>
      <c r="M1118" s="4">
        <f t="shared" si="1940"/>
        <v>1.0033333333333333E-2</v>
      </c>
      <c r="N1118" s="4">
        <f t="shared" si="1940"/>
        <v>1.2200000000000001E-2</v>
      </c>
      <c r="O1118" s="4">
        <f t="shared" si="1940"/>
        <v>1.4366666666666668E-2</v>
      </c>
      <c r="P1118" s="4">
        <f t="shared" si="1940"/>
        <v>1.6533333333333334E-2</v>
      </c>
      <c r="Q1118" s="4">
        <f t="shared" si="1969"/>
        <v>1.8700000000000001E-2</v>
      </c>
      <c r="R1118" s="4">
        <f t="shared" si="1948"/>
        <v>2.0030000000000003E-2</v>
      </c>
      <c r="S1118" s="4">
        <f t="shared" si="1948"/>
        <v>2.1360000000000001E-2</v>
      </c>
      <c r="T1118" s="4">
        <f t="shared" si="1948"/>
        <v>2.2690000000000002E-2</v>
      </c>
      <c r="U1118" s="4">
        <f t="shared" si="1948"/>
        <v>2.402E-2</v>
      </c>
      <c r="V1118" s="4">
        <f t="shared" si="1948"/>
        <v>2.5350000000000001E-2</v>
      </c>
      <c r="W1118" s="4">
        <f t="shared" si="1948"/>
        <v>2.6679999999999999E-2</v>
      </c>
      <c r="X1118" s="4">
        <f t="shared" si="1948"/>
        <v>2.801E-2</v>
      </c>
      <c r="Y1118" s="4">
        <f t="shared" si="1948"/>
        <v>2.9340000000000001E-2</v>
      </c>
      <c r="Z1118" s="4">
        <f t="shared" si="1948"/>
        <v>3.0670000000000003E-2</v>
      </c>
      <c r="AA1118" s="4">
        <f t="shared" si="1970"/>
        <v>3.2000000000000001E-2</v>
      </c>
      <c r="AC1118" s="7">
        <f t="shared" si="1971"/>
        <v>2.998800479808077</v>
      </c>
      <c r="AD1118" s="7">
        <f t="shared" si="1972"/>
        <v>2.9946072812618314</v>
      </c>
      <c r="AE1118" s="7">
        <f t="shared" si="1973"/>
        <v>2.9831880840508194</v>
      </c>
      <c r="AF1118" s="7">
        <f t="shared" si="1974"/>
        <v>101.83411872456247</v>
      </c>
      <c r="AG1118" s="11">
        <f t="shared" si="1975"/>
        <v>110.8107145696832</v>
      </c>
      <c r="AH1118" s="1">
        <f t="shared" si="1976"/>
        <v>4.7822433152087751E-3</v>
      </c>
      <c r="AI1118" s="7">
        <f t="shared" si="1977"/>
        <v>1.8841639486138206</v>
      </c>
      <c r="AJ1118" s="7">
        <f t="shared" si="1941"/>
        <v>1.879669430329822</v>
      </c>
      <c r="AK1118" s="11">
        <f t="shared" si="1942"/>
        <v>2.0828751272963693E-2</v>
      </c>
      <c r="AL1118">
        <f t="shared" si="1978"/>
        <v>2.4990003998400643</v>
      </c>
      <c r="AM1118">
        <f t="shared" si="1979"/>
        <v>2.4955060677181931</v>
      </c>
      <c r="AN1118">
        <f t="shared" si="1980"/>
        <v>2.4859900700423498</v>
      </c>
      <c r="AO1118">
        <f t="shared" si="1981"/>
        <v>2.4717019107903515</v>
      </c>
      <c r="AP1118">
        <f t="shared" si="1982"/>
        <v>2.4514082169518039</v>
      </c>
      <c r="AQ1118">
        <f t="shared" si="1983"/>
        <v>2.426053786528978</v>
      </c>
      <c r="AR1118">
        <f t="shared" si="1984"/>
        <v>2.3958077512592446</v>
      </c>
      <c r="AS1118">
        <f t="shared" si="1985"/>
        <v>2.3608683190814235</v>
      </c>
      <c r="AT1118">
        <f t="shared" si="1986"/>
        <v>2.3214606255071288</v>
      </c>
      <c r="AU1118">
        <f t="shared" si="1987"/>
        <v>93.391207750995562</v>
      </c>
      <c r="AW1118" s="11">
        <f t="shared" si="1988"/>
        <v>115.2990048987151</v>
      </c>
      <c r="AX1118" s="1">
        <f t="shared" si="1989"/>
        <v>1.7444381312752097E-2</v>
      </c>
      <c r="AY1118" s="7">
        <f t="shared" si="1990"/>
        <v>4.4147531922504299</v>
      </c>
      <c r="AZ1118" s="7">
        <f t="shared" si="1894"/>
        <v>4.3765798285628543</v>
      </c>
      <c r="BA1118" s="11">
        <f t="shared" si="1943"/>
        <v>5.0461529909308619E-2</v>
      </c>
      <c r="BB1118">
        <f t="shared" si="1991"/>
        <v>5.9976009596161539</v>
      </c>
      <c r="BC1118">
        <f t="shared" si="1992"/>
        <v>5.9892145625236628</v>
      </c>
      <c r="BD1118">
        <f t="shared" si="1993"/>
        <v>5.9663761681016387</v>
      </c>
      <c r="BE1118">
        <f t="shared" si="1994"/>
        <v>5.9320845858968436</v>
      </c>
      <c r="BF1118">
        <f t="shared" si="1995"/>
        <v>5.8833797206843297</v>
      </c>
      <c r="BG1118">
        <f t="shared" si="1996"/>
        <v>102.86468054882867</v>
      </c>
      <c r="BI1118" s="11">
        <f t="shared" si="1895"/>
        <v>132.6333365456513</v>
      </c>
      <c r="BJ1118" s="1">
        <f t="shared" si="1896"/>
        <v>8.0435935406785643E-3</v>
      </c>
      <c r="BK1118" s="7">
        <f t="shared" si="1897"/>
        <v>2.6101619631029558</v>
      </c>
      <c r="BL1118" s="7">
        <f t="shared" si="1898"/>
        <v>2.5997064720099958</v>
      </c>
      <c r="BM1118" s="11">
        <f t="shared" si="1944"/>
        <v>3.4480774342200961E-2</v>
      </c>
      <c r="BO1118">
        <f t="shared" si="1899"/>
        <v>4.9980007996801286</v>
      </c>
      <c r="BP1118">
        <f t="shared" si="1900"/>
        <v>4.9910121354363861</v>
      </c>
      <c r="BQ1118">
        <f t="shared" si="1901"/>
        <v>4.9719801400846997</v>
      </c>
      <c r="BR1118">
        <f t="shared" si="1902"/>
        <v>4.943403821580703</v>
      </c>
      <c r="BS1118">
        <f t="shared" si="1903"/>
        <v>4.9028164339036078</v>
      </c>
      <c r="BT1118">
        <f t="shared" si="1904"/>
        <v>4.8521075730579559</v>
      </c>
      <c r="BU1118">
        <f t="shared" si="1905"/>
        <v>4.7916155025184892</v>
      </c>
      <c r="BV1118">
        <f t="shared" si="1906"/>
        <v>4.7217366381628469</v>
      </c>
      <c r="BW1118">
        <f t="shared" si="1907"/>
        <v>4.6429212510142577</v>
      </c>
      <c r="BX1118">
        <f t="shared" si="1908"/>
        <v>4.5556686707802712</v>
      </c>
      <c r="BY1118">
        <f t="shared" si="1909"/>
        <v>4.4808865072146782</v>
      </c>
      <c r="BZ1118">
        <f t="shared" si="1910"/>
        <v>4.4015530862381356</v>
      </c>
      <c r="CA1118">
        <f t="shared" si="1911"/>
        <v>4.3179607703246408</v>
      </c>
      <c r="CB1118">
        <f t="shared" si="1912"/>
        <v>88.838669167223941</v>
      </c>
      <c r="CD1118" s="11">
        <f t="shared" si="1913"/>
        <v>150.41033249722074</v>
      </c>
      <c r="CE1118" s="1">
        <f t="shared" si="1914"/>
        <v>2.1079724926139316E-2</v>
      </c>
      <c r="CF1118" s="7">
        <f t="shared" si="1915"/>
        <v>5.4107985047064036</v>
      </c>
      <c r="CG1118" s="7">
        <f t="shared" si="1916"/>
        <v>5.3543642420183515</v>
      </c>
      <c r="CH1118" s="11">
        <f t="shared" si="1945"/>
        <v>8.0535170595320948E-2</v>
      </c>
      <c r="CJ1118">
        <f t="shared" si="1917"/>
        <v>3.9984006397441023</v>
      </c>
      <c r="CK1118">
        <f t="shared" si="1918"/>
        <v>3.992809708349109</v>
      </c>
      <c r="CL1118">
        <f t="shared" si="1919"/>
        <v>3.9775841120677593</v>
      </c>
      <c r="CM1118">
        <f t="shared" si="1920"/>
        <v>3.954723057264562</v>
      </c>
      <c r="CN1118">
        <f t="shared" si="1921"/>
        <v>3.9222531471228863</v>
      </c>
      <c r="CO1118">
        <f t="shared" si="1922"/>
        <v>3.8816860584463648</v>
      </c>
      <c r="CP1118">
        <f t="shared" si="1923"/>
        <v>3.8332924020147914</v>
      </c>
      <c r="CQ1118">
        <f t="shared" si="1924"/>
        <v>3.7773893105302778</v>
      </c>
      <c r="CR1118">
        <f t="shared" si="1925"/>
        <v>3.7143370008114065</v>
      </c>
      <c r="CS1118">
        <f t="shared" si="1926"/>
        <v>3.644534936624217</v>
      </c>
      <c r="CT1118">
        <f t="shared" si="1927"/>
        <v>3.5847092057717429</v>
      </c>
      <c r="CU1118">
        <f t="shared" si="1928"/>
        <v>3.5212424689905086</v>
      </c>
      <c r="CV1118">
        <f t="shared" si="1929"/>
        <v>3.4543686162597127</v>
      </c>
      <c r="CW1118">
        <f t="shared" si="1930"/>
        <v>3.3843302539894831</v>
      </c>
      <c r="CX1118">
        <f t="shared" si="1931"/>
        <v>3.3113772569953523</v>
      </c>
      <c r="CY1118">
        <f t="shared" si="1932"/>
        <v>3.2357653050285875</v>
      </c>
      <c r="CZ1118">
        <f t="shared" si="1933"/>
        <v>3.157754415648423</v>
      </c>
      <c r="DA1118">
        <f t="shared" si="1934"/>
        <v>3.0776074849693789</v>
      </c>
      <c r="DB1118">
        <f t="shared" si="1935"/>
        <v>2.995588847450497</v>
      </c>
      <c r="DC1118">
        <f t="shared" si="1936"/>
        <v>75.711034500963464</v>
      </c>
      <c r="DE1118" s="11">
        <f t="shared" si="1937"/>
        <v>144.13078872904262</v>
      </c>
      <c r="DF1118" s="1">
        <f t="shared" si="1938"/>
        <v>2.8343539095649933E-2</v>
      </c>
      <c r="DG1118" s="7">
        <f t="shared" si="1939"/>
        <v>7.3638867917164204</v>
      </c>
      <c r="DH1118" s="7">
        <f t="shared" si="1946"/>
        <v>7.2609857746283524</v>
      </c>
      <c r="DI1118" s="11">
        <f t="shared" si="1947"/>
        <v>0.1046531606647543</v>
      </c>
      <c r="DK1118" s="22">
        <f t="shared" si="1957"/>
        <v>7.8684797601201728E-2</v>
      </c>
      <c r="DL1118" s="47">
        <v>100000</v>
      </c>
      <c r="DM1118" s="48">
        <f t="shared" si="1949"/>
        <v>-380318.73482527351</v>
      </c>
      <c r="DN1118" s="22">
        <f t="shared" si="1950"/>
        <v>-28131.889873832173</v>
      </c>
      <c r="DO1118" s="22">
        <f t="shared" si="1958"/>
        <v>236362.62953896483</v>
      </c>
      <c r="DP1118" s="22"/>
      <c r="DQ1118" s="22">
        <f t="shared" si="1959"/>
        <v>100000</v>
      </c>
      <c r="DR1118" s="22">
        <f t="shared" si="1951"/>
        <v>-230531.66332808245</v>
      </c>
      <c r="DS1118" s="22">
        <f t="shared" si="1952"/>
        <v>-21222.636170046397</v>
      </c>
      <c r="DT1118" s="22">
        <f t="shared" si="1960"/>
        <v>133912.55001008321</v>
      </c>
      <c r="DU1118" s="22"/>
      <c r="DV1118" s="22">
        <f t="shared" si="1961"/>
        <v>100000</v>
      </c>
      <c r="DW1118" s="22">
        <f t="shared" si="1953"/>
        <v>-159115.34122867783</v>
      </c>
      <c r="DX1118" s="22">
        <f t="shared" si="1954"/>
        <v>-4505.4990945600439</v>
      </c>
      <c r="DY1118" s="22">
        <f t="shared" si="1962"/>
        <v>5790.3100813485007</v>
      </c>
      <c r="DZ1118" s="22"/>
      <c r="EA1118" s="22">
        <f t="shared" si="1963"/>
        <v>100000</v>
      </c>
      <c r="EB1118" s="22">
        <f t="shared" si="1955"/>
        <v>-77262.105185484965</v>
      </c>
      <c r="EC1118" s="22">
        <f t="shared" si="1956"/>
        <v>8601.2034565974827</v>
      </c>
      <c r="ED1118" s="22">
        <f t="shared" si="1964"/>
        <v>11166.3151721262</v>
      </c>
    </row>
    <row r="1119" spans="1:134" x14ac:dyDescent="0.4">
      <c r="A1119" s="16">
        <v>40683</v>
      </c>
      <c r="B1119" s="2">
        <v>8.0000000000000004E-4</v>
      </c>
      <c r="C1119" s="2">
        <v>1.9E-3</v>
      </c>
      <c r="D1119" s="2">
        <v>5.5000000000000005E-3</v>
      </c>
      <c r="E1119" s="2">
        <v>1.83E-2</v>
      </c>
      <c r="F1119" s="2">
        <v>3.15E-2</v>
      </c>
      <c r="H1119" s="4">
        <f t="shared" si="1965"/>
        <v>9.0000000000000008E-4</v>
      </c>
      <c r="I1119" s="4">
        <f t="shared" si="1966"/>
        <v>1.9E-3</v>
      </c>
      <c r="J1119" s="4">
        <f t="shared" si="1967"/>
        <v>3.7000000000000002E-3</v>
      </c>
      <c r="K1119" s="4">
        <f t="shared" si="1968"/>
        <v>5.5000000000000005E-3</v>
      </c>
      <c r="L1119" s="4">
        <f t="shared" si="1940"/>
        <v>7.633333333333334E-3</v>
      </c>
      <c r="M1119" s="4">
        <f t="shared" si="1940"/>
        <v>9.7666666666666666E-3</v>
      </c>
      <c r="N1119" s="4">
        <f t="shared" si="1940"/>
        <v>1.1900000000000001E-2</v>
      </c>
      <c r="O1119" s="4">
        <f t="shared" si="1940"/>
        <v>1.4033333333333333E-2</v>
      </c>
      <c r="P1119" s="4">
        <f t="shared" si="1940"/>
        <v>1.6166666666666669E-2</v>
      </c>
      <c r="Q1119" s="4">
        <f t="shared" si="1969"/>
        <v>1.83E-2</v>
      </c>
      <c r="R1119" s="4">
        <f t="shared" si="1948"/>
        <v>1.9620000000000002E-2</v>
      </c>
      <c r="S1119" s="4">
        <f t="shared" si="1948"/>
        <v>2.094E-2</v>
      </c>
      <c r="T1119" s="4">
        <f t="shared" si="1948"/>
        <v>2.2260000000000002E-2</v>
      </c>
      <c r="U1119" s="4">
        <f t="shared" si="1948"/>
        <v>2.358E-2</v>
      </c>
      <c r="V1119" s="4">
        <f t="shared" si="1948"/>
        <v>2.4899999999999999E-2</v>
      </c>
      <c r="W1119" s="4">
        <f t="shared" si="1948"/>
        <v>2.622E-2</v>
      </c>
      <c r="X1119" s="4">
        <f t="shared" si="1948"/>
        <v>2.7540000000000002E-2</v>
      </c>
      <c r="Y1119" s="4">
        <f t="shared" si="1948"/>
        <v>2.886E-2</v>
      </c>
      <c r="Z1119" s="4">
        <f t="shared" si="1948"/>
        <v>3.0179999999999998E-2</v>
      </c>
      <c r="AA1119" s="4">
        <f t="shared" si="1970"/>
        <v>3.15E-2</v>
      </c>
      <c r="AC1119" s="7">
        <f t="shared" si="1971"/>
        <v>2.9986506072267476</v>
      </c>
      <c r="AD1119" s="7">
        <f t="shared" si="1972"/>
        <v>2.9943081122237034</v>
      </c>
      <c r="AE1119" s="7">
        <f t="shared" si="1973"/>
        <v>2.9834114155769966</v>
      </c>
      <c r="AF1119" s="7">
        <f t="shared" si="1974"/>
        <v>101.87474673870906</v>
      </c>
      <c r="AG1119" s="11">
        <f t="shared" si="1975"/>
        <v>110.85111687373652</v>
      </c>
      <c r="AH1119" s="1">
        <f t="shared" si="1976"/>
        <v>4.58909725384311E-3</v>
      </c>
      <c r="AI1119" s="7">
        <f t="shared" si="1977"/>
        <v>1.8843623630859374</v>
      </c>
      <c r="AJ1119" s="7">
        <f t="shared" si="1941"/>
        <v>1.8800485003808427</v>
      </c>
      <c r="AK1119" s="11">
        <f t="shared" si="1942"/>
        <v>2.0840547604400989E-2</v>
      </c>
      <c r="AL1119">
        <f t="shared" si="1978"/>
        <v>2.4988755060222898</v>
      </c>
      <c r="AM1119">
        <f t="shared" si="1979"/>
        <v>2.4952567601864195</v>
      </c>
      <c r="AN1119">
        <f t="shared" si="1980"/>
        <v>2.4861761796474973</v>
      </c>
      <c r="AO1119">
        <f t="shared" si="1981"/>
        <v>2.4726880276385694</v>
      </c>
      <c r="AP1119">
        <f t="shared" si="1982"/>
        <v>2.4528330992116234</v>
      </c>
      <c r="AQ1119">
        <f t="shared" si="1983"/>
        <v>2.4279858386214928</v>
      </c>
      <c r="AR1119">
        <f t="shared" si="1984"/>
        <v>2.3983095890663111</v>
      </c>
      <c r="AS1119">
        <f t="shared" si="1985"/>
        <v>2.3639960215017202</v>
      </c>
      <c r="AT1119">
        <f t="shared" si="1986"/>
        <v>2.3252630866050197</v>
      </c>
      <c r="AU1119">
        <f t="shared" si="1987"/>
        <v>93.576461760346817</v>
      </c>
      <c r="AW1119" s="11">
        <f t="shared" si="1988"/>
        <v>115.49784586884776</v>
      </c>
      <c r="AX1119" s="1">
        <f t="shared" si="1989"/>
        <v>1.7055403605669199E-2</v>
      </c>
      <c r="AY1119" s="7">
        <f t="shared" si="1990"/>
        <v>4.4160942419155873</v>
      </c>
      <c r="AZ1119" s="7">
        <f t="shared" si="1894"/>
        <v>4.3787535374798514</v>
      </c>
      <c r="BA1119" s="11">
        <f t="shared" si="1943"/>
        <v>5.0573660116951975E-2</v>
      </c>
      <c r="BB1119">
        <f t="shared" si="1991"/>
        <v>5.9973012144534952</v>
      </c>
      <c r="BC1119">
        <f t="shared" si="1992"/>
        <v>5.9886162244474068</v>
      </c>
      <c r="BD1119">
        <f t="shared" si="1993"/>
        <v>5.9668228311539933</v>
      </c>
      <c r="BE1119">
        <f t="shared" si="1994"/>
        <v>5.9344512663325668</v>
      </c>
      <c r="BF1119">
        <f t="shared" si="1995"/>
        <v>5.8867994381078965</v>
      </c>
      <c r="BG1119">
        <f t="shared" si="1996"/>
        <v>102.94659955755129</v>
      </c>
      <c r="BI1119" s="11">
        <f t="shared" si="1895"/>
        <v>132.72059053204666</v>
      </c>
      <c r="BJ1119" s="1">
        <f t="shared" si="1896"/>
        <v>7.7926693732430783E-3</v>
      </c>
      <c r="BK1119" s="7">
        <f t="shared" si="1897"/>
        <v>2.6106133416702995</v>
      </c>
      <c r="BL1119" s="7">
        <f t="shared" si="1898"/>
        <v>2.6004809973583916</v>
      </c>
      <c r="BM1119" s="11">
        <f t="shared" si="1944"/>
        <v>3.451373736367714E-2</v>
      </c>
      <c r="BO1119">
        <f t="shared" si="1899"/>
        <v>4.9977510120445796</v>
      </c>
      <c r="BP1119">
        <f t="shared" si="1900"/>
        <v>4.990513520372839</v>
      </c>
      <c r="BQ1119">
        <f t="shared" si="1901"/>
        <v>4.9723523592949945</v>
      </c>
      <c r="BR1119">
        <f t="shared" si="1902"/>
        <v>4.9453760552771389</v>
      </c>
      <c r="BS1119">
        <f t="shared" si="1903"/>
        <v>4.9056661984232468</v>
      </c>
      <c r="BT1119">
        <f t="shared" si="1904"/>
        <v>4.8559716772429855</v>
      </c>
      <c r="BU1119">
        <f t="shared" si="1905"/>
        <v>4.7966191781326222</v>
      </c>
      <c r="BV1119">
        <f t="shared" si="1906"/>
        <v>4.7279920430034403</v>
      </c>
      <c r="BW1119">
        <f t="shared" si="1907"/>
        <v>4.6505261732100394</v>
      </c>
      <c r="BX1119">
        <f t="shared" si="1908"/>
        <v>4.5647054517242349</v>
      </c>
      <c r="BY1119">
        <f t="shared" si="1909"/>
        <v>4.4909029080391258</v>
      </c>
      <c r="BZ1119">
        <f t="shared" si="1910"/>
        <v>4.4125426267309242</v>
      </c>
      <c r="CA1119">
        <f t="shared" si="1911"/>
        <v>4.3299118642651129</v>
      </c>
      <c r="CB1119">
        <f t="shared" si="1912"/>
        <v>89.109486391324566</v>
      </c>
      <c r="CD1119" s="11">
        <f t="shared" si="1913"/>
        <v>150.75031745908586</v>
      </c>
      <c r="CE1119" s="1">
        <f t="shared" si="1914"/>
        <v>2.0665382943804659E-2</v>
      </c>
      <c r="CF1119" s="7">
        <f t="shared" si="1915"/>
        <v>5.4137186048389019</v>
      </c>
      <c r="CG1119" s="7">
        <f t="shared" si="1916"/>
        <v>5.3583524026644431</v>
      </c>
      <c r="CH1119" s="11">
        <f t="shared" si="1945"/>
        <v>8.0777332575932032E-2</v>
      </c>
      <c r="CJ1119">
        <f t="shared" si="1917"/>
        <v>3.9982008096356636</v>
      </c>
      <c r="CK1119">
        <f t="shared" si="1918"/>
        <v>3.9924108162982712</v>
      </c>
      <c r="CL1119">
        <f t="shared" si="1919"/>
        <v>3.9778818874359958</v>
      </c>
      <c r="CM1119">
        <f t="shared" si="1920"/>
        <v>3.9563008442217114</v>
      </c>
      <c r="CN1119">
        <f t="shared" si="1921"/>
        <v>3.9245329587385975</v>
      </c>
      <c r="CO1119">
        <f t="shared" si="1922"/>
        <v>3.8847773417943881</v>
      </c>
      <c r="CP1119">
        <f t="shared" si="1923"/>
        <v>3.8372953425060978</v>
      </c>
      <c r="CQ1119">
        <f t="shared" si="1924"/>
        <v>3.7823936344027524</v>
      </c>
      <c r="CR1119">
        <f t="shared" si="1925"/>
        <v>3.7204209385680316</v>
      </c>
      <c r="CS1119">
        <f t="shared" si="1926"/>
        <v>3.6517643613793882</v>
      </c>
      <c r="CT1119">
        <f t="shared" si="1927"/>
        <v>3.5927223264313008</v>
      </c>
      <c r="CU1119">
        <f t="shared" si="1928"/>
        <v>3.5300341013847394</v>
      </c>
      <c r="CV1119">
        <f t="shared" si="1929"/>
        <v>3.4639294914120904</v>
      </c>
      <c r="CW1119">
        <f t="shared" si="1930"/>
        <v>3.3946471006218881</v>
      </c>
      <c r="CX1119">
        <f t="shared" si="1931"/>
        <v>3.3224329146428158</v>
      </c>
      <c r="CY1119">
        <f t="shared" si="1932"/>
        <v>3.2475388662938798</v>
      </c>
      <c r="CZ1119">
        <f t="shared" si="1933"/>
        <v>3.1702213958469696</v>
      </c>
      <c r="DA1119">
        <f t="shared" si="1934"/>
        <v>3.0907400171619086</v>
      </c>
      <c r="DB1119">
        <f t="shared" si="1935"/>
        <v>3.009355900635565</v>
      </c>
      <c r="DC1119">
        <f t="shared" si="1936"/>
        <v>76.084592570124414</v>
      </c>
      <c r="DE1119" s="11">
        <f t="shared" si="1937"/>
        <v>144.63219361953645</v>
      </c>
      <c r="DF1119" s="1">
        <f t="shared" si="1938"/>
        <v>2.7875959183527053E-2</v>
      </c>
      <c r="DG1119" s="7">
        <f t="shared" si="1939"/>
        <v>7.3702014794159716</v>
      </c>
      <c r="DH1119" s="7">
        <f t="shared" si="1946"/>
        <v>7.2688878686479388</v>
      </c>
      <c r="DI1119" s="11">
        <f t="shared" si="1947"/>
        <v>0.10513151976169884</v>
      </c>
      <c r="DK1119" s="22">
        <f t="shared" si="1957"/>
        <v>7.8381095931530656E-2</v>
      </c>
      <c r="DL1119" s="47">
        <v>100000</v>
      </c>
      <c r="DM1119" s="48">
        <f t="shared" si="1949"/>
        <v>-379057.08686445485</v>
      </c>
      <c r="DN1119" s="22">
        <f t="shared" si="1950"/>
        <v>314.19539065314893</v>
      </c>
      <c r="DO1119" s="22">
        <f t="shared" si="1958"/>
        <v>139151.44223465244</v>
      </c>
      <c r="DP1119" s="22"/>
      <c r="DQ1119" s="22">
        <f t="shared" si="1959"/>
        <v>100000</v>
      </c>
      <c r="DR1119" s="22">
        <f t="shared" si="1951"/>
        <v>-229879.66873615424</v>
      </c>
      <c r="DS1119" s="22">
        <f t="shared" si="1952"/>
        <v>-2002.0443871693496</v>
      </c>
      <c r="DT1119" s="22">
        <f t="shared" si="1960"/>
        <v>85812.039492993586</v>
      </c>
      <c r="DU1119" s="22"/>
      <c r="DV1119" s="22">
        <f t="shared" si="1961"/>
        <v>100000</v>
      </c>
      <c r="DW1119" s="22">
        <f t="shared" si="1953"/>
        <v>-158935.93588477338</v>
      </c>
      <c r="DX1119" s="22">
        <f t="shared" si="1954"/>
        <v>-7917.2781315524408</v>
      </c>
      <c r="DY1119" s="22">
        <f t="shared" si="1962"/>
        <v>20320.010807226117</v>
      </c>
      <c r="DZ1119" s="22"/>
      <c r="EA1119" s="22">
        <f t="shared" si="1963"/>
        <v>100000</v>
      </c>
      <c r="EB1119" s="22">
        <f t="shared" si="1955"/>
        <v>-77444.575325512706</v>
      </c>
      <c r="EC1119" s="22">
        <f t="shared" si="1956"/>
        <v>11451.185027970838</v>
      </c>
      <c r="ED1119" s="22">
        <f t="shared" si="1964"/>
        <v>25639.06149692355</v>
      </c>
    </row>
    <row r="1120" spans="1:134" x14ac:dyDescent="0.4">
      <c r="A1120" s="16">
        <v>40690</v>
      </c>
      <c r="B1120" s="2">
        <v>1E-3</v>
      </c>
      <c r="C1120" s="2">
        <v>1.9E-3</v>
      </c>
      <c r="D1120" s="2">
        <v>5.1999999999999998E-3</v>
      </c>
      <c r="E1120" s="2">
        <v>1.77E-2</v>
      </c>
      <c r="F1120" s="2">
        <v>3.1E-2</v>
      </c>
      <c r="H1120" s="4">
        <f t="shared" si="1965"/>
        <v>1.1000000000000001E-3</v>
      </c>
      <c r="I1120" s="4">
        <f t="shared" si="1966"/>
        <v>1.9E-3</v>
      </c>
      <c r="J1120" s="4">
        <f t="shared" si="1967"/>
        <v>3.5499999999999998E-3</v>
      </c>
      <c r="K1120" s="4">
        <f t="shared" si="1968"/>
        <v>5.1999999999999998E-3</v>
      </c>
      <c r="L1120" s="4">
        <f t="shared" si="1940"/>
        <v>7.2833333333333326E-3</v>
      </c>
      <c r="M1120" s="4">
        <f t="shared" si="1940"/>
        <v>9.3666666666666672E-3</v>
      </c>
      <c r="N1120" s="4">
        <f t="shared" si="1940"/>
        <v>1.145E-2</v>
      </c>
      <c r="O1120" s="4">
        <f t="shared" si="1940"/>
        <v>1.3533333333333333E-2</v>
      </c>
      <c r="P1120" s="4">
        <f t="shared" si="1940"/>
        <v>1.5616666666666668E-2</v>
      </c>
      <c r="Q1120" s="4">
        <f t="shared" si="1969"/>
        <v>1.77E-2</v>
      </c>
      <c r="R1120" s="4">
        <f t="shared" si="1948"/>
        <v>1.9029999999999998E-2</v>
      </c>
      <c r="S1120" s="4">
        <f t="shared" si="1948"/>
        <v>2.0360000000000003E-2</v>
      </c>
      <c r="T1120" s="4">
        <f t="shared" si="1948"/>
        <v>2.1690000000000001E-2</v>
      </c>
      <c r="U1120" s="4">
        <f t="shared" si="1948"/>
        <v>2.3019999999999999E-2</v>
      </c>
      <c r="V1120" s="4">
        <f t="shared" si="1948"/>
        <v>2.435E-2</v>
      </c>
      <c r="W1120" s="4">
        <f t="shared" si="1948"/>
        <v>2.5679999999999998E-2</v>
      </c>
      <c r="X1120" s="4">
        <f t="shared" si="1948"/>
        <v>2.7009999999999999E-2</v>
      </c>
      <c r="Y1120" s="4">
        <f t="shared" si="1948"/>
        <v>2.8340000000000001E-2</v>
      </c>
      <c r="Z1120" s="4">
        <f t="shared" si="1948"/>
        <v>2.9670000000000002E-2</v>
      </c>
      <c r="AA1120" s="4">
        <f t="shared" si="1970"/>
        <v>3.1E-2</v>
      </c>
      <c r="AC1120" s="7">
        <f t="shared" si="1971"/>
        <v>2.9983509070011491</v>
      </c>
      <c r="AD1120" s="7">
        <f t="shared" si="1972"/>
        <v>2.9943081122237034</v>
      </c>
      <c r="AE1120" s="7">
        <f t="shared" si="1973"/>
        <v>2.9840815439248001</v>
      </c>
      <c r="AF1120" s="7">
        <f t="shared" si="1974"/>
        <v>101.93572675749722</v>
      </c>
      <c r="AG1120" s="11">
        <f t="shared" si="1975"/>
        <v>110.91246732064687</v>
      </c>
      <c r="AH1120" s="1">
        <f t="shared" si="1976"/>
        <v>4.2959803228091375E-3</v>
      </c>
      <c r="AI1120" s="7">
        <f t="shared" si="1977"/>
        <v>1.8846635444334834</v>
      </c>
      <c r="AJ1120" s="7">
        <f t="shared" si="1941"/>
        <v>1.880623982621511</v>
      </c>
      <c r="AK1120" s="11">
        <f t="shared" si="1942"/>
        <v>2.085846460149331E-2</v>
      </c>
      <c r="AL1120">
        <f t="shared" si="1978"/>
        <v>2.4986257558342908</v>
      </c>
      <c r="AM1120">
        <f t="shared" si="1979"/>
        <v>2.4952567601864195</v>
      </c>
      <c r="AN1120">
        <f t="shared" si="1980"/>
        <v>2.4867346199373332</v>
      </c>
      <c r="AO1120">
        <f t="shared" si="1981"/>
        <v>2.4741681251819712</v>
      </c>
      <c r="AP1120">
        <f t="shared" si="1982"/>
        <v>2.454972286551234</v>
      </c>
      <c r="AQ1120">
        <f t="shared" si="1983"/>
        <v>2.4308872835795401</v>
      </c>
      <c r="AR1120">
        <f t="shared" si="1984"/>
        <v>2.4020679462088692</v>
      </c>
      <c r="AS1120">
        <f t="shared" si="1985"/>
        <v>2.368696319424402</v>
      </c>
      <c r="AT1120">
        <f t="shared" si="1986"/>
        <v>2.330979760530679</v>
      </c>
      <c r="AU1120">
        <f t="shared" si="1987"/>
        <v>93.855101145197182</v>
      </c>
      <c r="AW1120" s="11">
        <f t="shared" si="1988"/>
        <v>115.79749000263192</v>
      </c>
      <c r="AX1120" s="1">
        <f t="shared" si="1989"/>
        <v>1.6470713527788523E-2</v>
      </c>
      <c r="AY1120" s="7">
        <f t="shared" si="1990"/>
        <v>4.4181102300185726</v>
      </c>
      <c r="AZ1120" s="7">
        <f t="shared" si="1894"/>
        <v>4.3820227096570603</v>
      </c>
      <c r="BA1120" s="11">
        <f t="shared" si="1943"/>
        <v>5.0742723091281951E-2</v>
      </c>
      <c r="BB1120">
        <f t="shared" si="1991"/>
        <v>5.9967018140022983</v>
      </c>
      <c r="BC1120">
        <f t="shared" si="1992"/>
        <v>5.9886162244474068</v>
      </c>
      <c r="BD1120">
        <f t="shared" si="1993"/>
        <v>5.9681630878496001</v>
      </c>
      <c r="BE1120">
        <f t="shared" si="1994"/>
        <v>5.9380035004367313</v>
      </c>
      <c r="BF1120">
        <f t="shared" si="1995"/>
        <v>5.8919334877229623</v>
      </c>
      <c r="BG1120">
        <f t="shared" si="1996"/>
        <v>103.0696208237725</v>
      </c>
      <c r="BI1120" s="11">
        <f t="shared" si="1895"/>
        <v>132.85303893823149</v>
      </c>
      <c r="BJ1120" s="1">
        <f t="shared" si="1896"/>
        <v>7.4121721495971236E-3</v>
      </c>
      <c r="BK1120" s="7">
        <f t="shared" si="1897"/>
        <v>2.6112979646739944</v>
      </c>
      <c r="BL1120" s="7">
        <f t="shared" si="1898"/>
        <v>2.6016560035876819</v>
      </c>
      <c r="BM1120" s="11">
        <f t="shared" si="1944"/>
        <v>3.45637906348518E-2</v>
      </c>
      <c r="BO1120">
        <f t="shared" si="1899"/>
        <v>4.9972515116685816</v>
      </c>
      <c r="BP1120">
        <f t="shared" si="1900"/>
        <v>4.990513520372839</v>
      </c>
      <c r="BQ1120">
        <f t="shared" si="1901"/>
        <v>4.9734692398746665</v>
      </c>
      <c r="BR1120">
        <f t="shared" si="1902"/>
        <v>4.9483362503639423</v>
      </c>
      <c r="BS1120">
        <f t="shared" si="1903"/>
        <v>4.909944573102468</v>
      </c>
      <c r="BT1120">
        <f t="shared" si="1904"/>
        <v>4.8617745671590802</v>
      </c>
      <c r="BU1120">
        <f t="shared" si="1905"/>
        <v>4.8041358924177384</v>
      </c>
      <c r="BV1120">
        <f t="shared" si="1906"/>
        <v>4.7373926388488039</v>
      </c>
      <c r="BW1120">
        <f t="shared" si="1907"/>
        <v>4.661959521061358</v>
      </c>
      <c r="BX1120">
        <f t="shared" si="1908"/>
        <v>4.5782976168388867</v>
      </c>
      <c r="BY1120">
        <f t="shared" si="1909"/>
        <v>4.5053596433631444</v>
      </c>
      <c r="BZ1120">
        <f t="shared" si="1910"/>
        <v>4.4277675539692387</v>
      </c>
      <c r="CA1120">
        <f t="shared" si="1911"/>
        <v>4.3458089499634633</v>
      </c>
      <c r="CB1120">
        <f t="shared" si="1912"/>
        <v>89.455442824468662</v>
      </c>
      <c r="CD1120" s="11">
        <f t="shared" si="1913"/>
        <v>151.19745430347285</v>
      </c>
      <c r="CE1120" s="1">
        <f t="shared" si="1914"/>
        <v>2.0122203601407641E-2</v>
      </c>
      <c r="CF1120" s="7">
        <f t="shared" si="1915"/>
        <v>5.4175462803280139</v>
      </c>
      <c r="CG1120" s="7">
        <f t="shared" si="1916"/>
        <v>5.3635827284802771</v>
      </c>
      <c r="CH1120" s="11">
        <f t="shared" si="1945"/>
        <v>8.1096005449229291E-2</v>
      </c>
      <c r="CJ1120">
        <f t="shared" si="1917"/>
        <v>3.9978012093348658</v>
      </c>
      <c r="CK1120">
        <f t="shared" si="1918"/>
        <v>3.9924108162982712</v>
      </c>
      <c r="CL1120">
        <f t="shared" si="1919"/>
        <v>3.9787753918997333</v>
      </c>
      <c r="CM1120">
        <f t="shared" si="1920"/>
        <v>3.9586690002911542</v>
      </c>
      <c r="CN1120">
        <f t="shared" si="1921"/>
        <v>3.9279556584819746</v>
      </c>
      <c r="CO1120">
        <f t="shared" si="1922"/>
        <v>3.8894196537272641</v>
      </c>
      <c r="CP1120">
        <f t="shared" si="1923"/>
        <v>3.8433087139341908</v>
      </c>
      <c r="CQ1120">
        <f t="shared" si="1924"/>
        <v>3.7899141110790433</v>
      </c>
      <c r="CR1120">
        <f t="shared" si="1925"/>
        <v>3.7295676168490868</v>
      </c>
      <c r="CS1120">
        <f t="shared" si="1926"/>
        <v>3.6626380934711098</v>
      </c>
      <c r="CT1120">
        <f t="shared" si="1927"/>
        <v>3.6042877146905155</v>
      </c>
      <c r="CU1120">
        <f t="shared" si="1928"/>
        <v>3.5422140431753908</v>
      </c>
      <c r="CV1120">
        <f t="shared" si="1929"/>
        <v>3.4766471599707707</v>
      </c>
      <c r="CW1120">
        <f t="shared" si="1930"/>
        <v>3.4078263933130923</v>
      </c>
      <c r="CX1120">
        <f t="shared" si="1931"/>
        <v>3.3359988803495333</v>
      </c>
      <c r="CY1120">
        <f t="shared" si="1932"/>
        <v>3.2614181089615406</v>
      </c>
      <c r="CZ1120">
        <f t="shared" si="1933"/>
        <v>3.1843424515368119</v>
      </c>
      <c r="DA1120">
        <f t="shared" si="1934"/>
        <v>3.1050337023260322</v>
      </c>
      <c r="DB1120">
        <f t="shared" si="1935"/>
        <v>3.023755629695581</v>
      </c>
      <c r="DC1120">
        <f t="shared" si="1936"/>
        <v>76.460086408034428</v>
      </c>
      <c r="DE1120" s="11">
        <f t="shared" si="1937"/>
        <v>145.17207075742039</v>
      </c>
      <c r="DF1120" s="1">
        <f t="shared" si="1938"/>
        <v>2.737474164420594E-2</v>
      </c>
      <c r="DG1120" s="7">
        <f t="shared" si="1939"/>
        <v>7.3769676077646889</v>
      </c>
      <c r="DH1120" s="7">
        <f t="shared" si="1946"/>
        <v>7.2773596871212369</v>
      </c>
      <c r="DI1120" s="11">
        <f t="shared" si="1947"/>
        <v>0.10564693754259628</v>
      </c>
      <c r="DK1120" s="22">
        <f t="shared" si="1957"/>
        <v>7.8662299558287199E-2</v>
      </c>
      <c r="DL1120" s="47">
        <v>100000</v>
      </c>
      <c r="DM1120" s="48">
        <f t="shared" si="1949"/>
        <v>-379861.54581817612</v>
      </c>
      <c r="DN1120" s="22">
        <f t="shared" si="1950"/>
        <v>16426.402609120843</v>
      </c>
      <c r="DO1120" s="22">
        <f t="shared" si="1958"/>
        <v>88810.019135935698</v>
      </c>
      <c r="DP1120" s="22"/>
      <c r="DQ1120" s="22">
        <f t="shared" si="1959"/>
        <v>100000</v>
      </c>
      <c r="DR1120" s="22">
        <f t="shared" si="1951"/>
        <v>-230243.39613273897</v>
      </c>
      <c r="DS1120" s="22">
        <f t="shared" si="1952"/>
        <v>11943.939112165259</v>
      </c>
      <c r="DT1120" s="22">
        <f t="shared" si="1960"/>
        <v>47937.776827512622</v>
      </c>
      <c r="DU1120" s="22"/>
      <c r="DV1120" s="22">
        <f t="shared" si="1961"/>
        <v>100000</v>
      </c>
      <c r="DW1120" s="22">
        <f t="shared" si="1953"/>
        <v>-158964.26108583985</v>
      </c>
      <c r="DX1120" s="22">
        <f t="shared" si="1954"/>
        <v>-521.2771533478226</v>
      </c>
      <c r="DY1120" s="22">
        <f t="shared" si="1962"/>
        <v>3216.6804196573949</v>
      </c>
      <c r="DZ1120" s="22"/>
      <c r="EA1120" s="22">
        <f t="shared" si="1963"/>
        <v>100000</v>
      </c>
      <c r="EB1120" s="22">
        <f t="shared" si="1955"/>
        <v>-77457.767328411821</v>
      </c>
      <c r="EC1120" s="22">
        <f t="shared" si="1956"/>
        <v>-745.54260062730464</v>
      </c>
      <c r="ED1120" s="22">
        <f t="shared" si="1964"/>
        <v>1858.4269733359288</v>
      </c>
    </row>
    <row r="1121" spans="1:134" x14ac:dyDescent="0.4">
      <c r="A1121" s="16">
        <v>40697</v>
      </c>
      <c r="B1121" s="2">
        <v>1.1000000000000001E-3</v>
      </c>
      <c r="C1121" s="2">
        <v>1.8E-3</v>
      </c>
      <c r="D1121" s="2">
        <v>4.4000000000000003E-3</v>
      </c>
      <c r="E1121" s="2">
        <v>1.6299999999999999E-2</v>
      </c>
      <c r="F1121" s="2">
        <v>3.0099999999999998E-2</v>
      </c>
      <c r="H1121" s="4">
        <f t="shared" si="1965"/>
        <v>1.2000000000000001E-3</v>
      </c>
      <c r="I1121" s="4">
        <f t="shared" si="1966"/>
        <v>1.8E-3</v>
      </c>
      <c r="J1121" s="4">
        <f t="shared" si="1967"/>
        <v>3.1000000000000003E-3</v>
      </c>
      <c r="K1121" s="4">
        <f t="shared" si="1968"/>
        <v>4.4000000000000003E-3</v>
      </c>
      <c r="L1121" s="4">
        <f t="shared" si="1940"/>
        <v>6.3833333333333329E-3</v>
      </c>
      <c r="M1121" s="4">
        <f t="shared" si="1940"/>
        <v>8.3666666666666663E-3</v>
      </c>
      <c r="N1121" s="4">
        <f t="shared" si="1940"/>
        <v>1.035E-2</v>
      </c>
      <c r="O1121" s="4">
        <f t="shared" si="1940"/>
        <v>1.2333333333333332E-2</v>
      </c>
      <c r="P1121" s="4">
        <f t="shared" si="1940"/>
        <v>1.4316666666666665E-2</v>
      </c>
      <c r="Q1121" s="4">
        <f t="shared" si="1969"/>
        <v>1.6299999999999999E-2</v>
      </c>
      <c r="R1121" s="4">
        <f t="shared" si="1948"/>
        <v>1.7679999999999998E-2</v>
      </c>
      <c r="S1121" s="4">
        <f t="shared" si="1948"/>
        <v>1.9060000000000001E-2</v>
      </c>
      <c r="T1121" s="4">
        <f t="shared" si="1948"/>
        <v>2.044E-2</v>
      </c>
      <c r="U1121" s="4">
        <f t="shared" si="1948"/>
        <v>2.1819999999999999E-2</v>
      </c>
      <c r="V1121" s="4">
        <f t="shared" si="1948"/>
        <v>2.3199999999999998E-2</v>
      </c>
      <c r="W1121" s="4">
        <f t="shared" si="1948"/>
        <v>2.4579999999999998E-2</v>
      </c>
      <c r="X1121" s="4">
        <f t="shared" si="1948"/>
        <v>2.5959999999999997E-2</v>
      </c>
      <c r="Y1121" s="4">
        <f t="shared" si="1948"/>
        <v>2.734E-2</v>
      </c>
      <c r="Z1121" s="4">
        <f t="shared" si="1948"/>
        <v>2.8719999999999999E-2</v>
      </c>
      <c r="AA1121" s="4">
        <f t="shared" si="1970"/>
        <v>3.0099999999999998E-2</v>
      </c>
      <c r="AC1121" s="7">
        <f t="shared" si="1971"/>
        <v>2.9982010793523886</v>
      </c>
      <c r="AD1121" s="7">
        <f t="shared" si="1972"/>
        <v>2.9946072812618314</v>
      </c>
      <c r="AE1121" s="7">
        <f t="shared" si="1973"/>
        <v>2.9860931335429277</v>
      </c>
      <c r="AF1121" s="7">
        <f t="shared" si="1974"/>
        <v>102.09856334927302</v>
      </c>
      <c r="AG1121" s="11">
        <f t="shared" si="1975"/>
        <v>111.07746484343016</v>
      </c>
      <c r="AH1121" s="1">
        <f t="shared" si="1976"/>
        <v>3.5086981522921882E-3</v>
      </c>
      <c r="AI1121" s="7">
        <f t="shared" si="1977"/>
        <v>1.8854728995383916</v>
      </c>
      <c r="AJ1121" s="7">
        <f t="shared" si="1941"/>
        <v>1.8821709147329808</v>
      </c>
      <c r="AK1121" s="11">
        <f t="shared" si="1942"/>
        <v>2.0906677361057946E-2</v>
      </c>
      <c r="AL1121">
        <f t="shared" si="1978"/>
        <v>2.4985008994603239</v>
      </c>
      <c r="AM1121">
        <f t="shared" si="1979"/>
        <v>2.4955060677181931</v>
      </c>
      <c r="AN1121">
        <f t="shared" si="1980"/>
        <v>2.4884109446191065</v>
      </c>
      <c r="AO1121">
        <f t="shared" si="1981"/>
        <v>2.4781204696425494</v>
      </c>
      <c r="AP1121">
        <f t="shared" si="1982"/>
        <v>2.4604833424684536</v>
      </c>
      <c r="AQ1121">
        <f t="shared" si="1983"/>
        <v>2.4381586109247912</v>
      </c>
      <c r="AR1121">
        <f t="shared" si="1984"/>
        <v>2.4112834121939071</v>
      </c>
      <c r="AS1121">
        <f t="shared" si="1985"/>
        <v>2.3800199908960962</v>
      </c>
      <c r="AT1121">
        <f t="shared" si="1986"/>
        <v>2.3445540779160585</v>
      </c>
      <c r="AU1121">
        <f t="shared" si="1987"/>
        <v>94.50881566027239</v>
      </c>
      <c r="AW1121" s="11">
        <f t="shared" si="1988"/>
        <v>116.50385347611187</v>
      </c>
      <c r="AX1121" s="1">
        <f t="shared" si="1989"/>
        <v>1.5099392809261576E-2</v>
      </c>
      <c r="AY1121" s="7">
        <f t="shared" si="1990"/>
        <v>4.4228394135515847</v>
      </c>
      <c r="AZ1121" s="7">
        <f t="shared" si="1894"/>
        <v>4.3896985223996108</v>
      </c>
      <c r="BA1121" s="11">
        <f t="shared" si="1943"/>
        <v>5.1141679345794902E-2</v>
      </c>
      <c r="BB1121">
        <f t="shared" si="1991"/>
        <v>5.9964021587047771</v>
      </c>
      <c r="BC1121">
        <f t="shared" si="1992"/>
        <v>5.9892145625236628</v>
      </c>
      <c r="BD1121">
        <f t="shared" si="1993"/>
        <v>5.9721862670858554</v>
      </c>
      <c r="BE1121">
        <f t="shared" si="1994"/>
        <v>5.9474891271421182</v>
      </c>
      <c r="BF1121">
        <f t="shared" si="1995"/>
        <v>5.9051600219242895</v>
      </c>
      <c r="BG1121">
        <f t="shared" si="1996"/>
        <v>103.37792510321115</v>
      </c>
      <c r="BI1121" s="11">
        <f t="shared" si="1895"/>
        <v>133.18837724059185</v>
      </c>
      <c r="BJ1121" s="1">
        <f t="shared" si="1896"/>
        <v>6.4509449030655816E-3</v>
      </c>
      <c r="BK1121" s="7">
        <f t="shared" si="1897"/>
        <v>2.6130283464844992</v>
      </c>
      <c r="BL1121" s="7">
        <f t="shared" si="1898"/>
        <v>2.6046271932262348</v>
      </c>
      <c r="BM1121" s="11">
        <f t="shared" si="1944"/>
        <v>3.4690606918251966E-2</v>
      </c>
      <c r="BO1121">
        <f t="shared" si="1899"/>
        <v>4.9970017989206479</v>
      </c>
      <c r="BP1121">
        <f t="shared" si="1900"/>
        <v>4.9910121354363861</v>
      </c>
      <c r="BQ1121">
        <f t="shared" si="1901"/>
        <v>4.976821889238213</v>
      </c>
      <c r="BR1121">
        <f t="shared" si="1902"/>
        <v>4.9562409392850988</v>
      </c>
      <c r="BS1121">
        <f t="shared" si="1903"/>
        <v>4.9209666849369071</v>
      </c>
      <c r="BT1121">
        <f t="shared" si="1904"/>
        <v>4.8763172218495825</v>
      </c>
      <c r="BU1121">
        <f t="shared" si="1905"/>
        <v>4.8225668243878141</v>
      </c>
      <c r="BV1121">
        <f t="shared" si="1906"/>
        <v>4.7600399817921923</v>
      </c>
      <c r="BW1121">
        <f t="shared" si="1907"/>
        <v>4.689108155832117</v>
      </c>
      <c r="BX1121">
        <f t="shared" si="1908"/>
        <v>4.6101861297693842</v>
      </c>
      <c r="BY1121">
        <f t="shared" si="1909"/>
        <v>4.5386299661916256</v>
      </c>
      <c r="BZ1121">
        <f t="shared" si="1910"/>
        <v>4.4620995228482432</v>
      </c>
      <c r="CA1121">
        <f t="shared" si="1911"/>
        <v>4.380891473894418</v>
      </c>
      <c r="CB1121">
        <f t="shared" si="1912"/>
        <v>90.20163343122212</v>
      </c>
      <c r="CD1121" s="11">
        <f t="shared" si="1913"/>
        <v>152.18351615560474</v>
      </c>
      <c r="CE1121" s="1">
        <f t="shared" si="1914"/>
        <v>1.8931302025188914E-2</v>
      </c>
      <c r="CF1121" s="7">
        <f t="shared" si="1915"/>
        <v>5.4259366677127829</v>
      </c>
      <c r="CG1121" s="7">
        <f t="shared" si="1916"/>
        <v>5.3750582422195627</v>
      </c>
      <c r="CH1121" s="11">
        <f t="shared" si="1945"/>
        <v>8.1799526284213719E-2</v>
      </c>
      <c r="CJ1121">
        <f t="shared" si="1917"/>
        <v>3.9976014391365182</v>
      </c>
      <c r="CK1121">
        <f t="shared" si="1918"/>
        <v>3.992809708349109</v>
      </c>
      <c r="CL1121">
        <f t="shared" si="1919"/>
        <v>3.9814575113905706</v>
      </c>
      <c r="CM1121">
        <f t="shared" si="1920"/>
        <v>3.9649927514280789</v>
      </c>
      <c r="CN1121">
        <f t="shared" si="1921"/>
        <v>3.9367733479495262</v>
      </c>
      <c r="CO1121">
        <f t="shared" si="1922"/>
        <v>3.9010537774796665</v>
      </c>
      <c r="CP1121">
        <f t="shared" si="1923"/>
        <v>3.8580534595102516</v>
      </c>
      <c r="CQ1121">
        <f t="shared" si="1924"/>
        <v>3.8080319854337539</v>
      </c>
      <c r="CR1121">
        <f t="shared" si="1925"/>
        <v>3.7512865246656935</v>
      </c>
      <c r="CS1121">
        <f t="shared" si="1926"/>
        <v>3.6881489038155078</v>
      </c>
      <c r="CT1121">
        <f t="shared" si="1927"/>
        <v>3.6309039729533006</v>
      </c>
      <c r="CU1121">
        <f t="shared" si="1928"/>
        <v>3.5696796182785948</v>
      </c>
      <c r="CV1121">
        <f t="shared" si="1929"/>
        <v>3.5047131791155341</v>
      </c>
      <c r="CW1121">
        <f t="shared" si="1930"/>
        <v>3.436252702141795</v>
      </c>
      <c r="CX1121">
        <f t="shared" si="1931"/>
        <v>3.3645553810293589</v>
      </c>
      <c r="CY1121">
        <f t="shared" si="1932"/>
        <v>3.2898859675312497</v>
      </c>
      <c r="CZ1121">
        <f t="shared" si="1933"/>
        <v>3.2125151675436161</v>
      </c>
      <c r="DA1121">
        <f t="shared" si="1934"/>
        <v>3.1327180354938586</v>
      </c>
      <c r="DB1121">
        <f t="shared" si="1935"/>
        <v>3.0507723800875226</v>
      </c>
      <c r="DC1121">
        <f t="shared" si="1936"/>
        <v>77.140887043911349</v>
      </c>
      <c r="DE1121" s="11">
        <f t="shared" si="1937"/>
        <v>146.21309285724485</v>
      </c>
      <c r="DF1121" s="1">
        <f t="shared" si="1938"/>
        <v>2.6414747418682275E-2</v>
      </c>
      <c r="DG1121" s="7">
        <f t="shared" si="1939"/>
        <v>7.3899186916516371</v>
      </c>
      <c r="DH1121" s="7">
        <f t="shared" si="1946"/>
        <v>7.2935895290588189</v>
      </c>
      <c r="DI1121" s="11">
        <f t="shared" si="1947"/>
        <v>0.10664182830749057</v>
      </c>
      <c r="DK1121" s="22">
        <f t="shared" si="1957"/>
        <v>7.9220307578310667E-2</v>
      </c>
      <c r="DL1121" s="47">
        <v>100000</v>
      </c>
      <c r="DM1121" s="48">
        <f t="shared" si="1949"/>
        <v>-381676.42999561486</v>
      </c>
      <c r="DN1121" s="22">
        <f t="shared" si="1950"/>
        <v>15478.226121173037</v>
      </c>
      <c r="DO1121" s="22">
        <f t="shared" si="1958"/>
        <v>200655.33955263329</v>
      </c>
      <c r="DP1121" s="22"/>
      <c r="DQ1121" s="22">
        <f t="shared" si="1959"/>
        <v>100000</v>
      </c>
      <c r="DR1121" s="22">
        <f t="shared" si="1951"/>
        <v>-231138.05329077091</v>
      </c>
      <c r="DS1121" s="22">
        <f t="shared" si="1952"/>
        <v>8363.7565896297383</v>
      </c>
      <c r="DT1121" s="22">
        <f t="shared" si="1960"/>
        <v>118171.26689088368</v>
      </c>
      <c r="DU1121" s="22"/>
      <c r="DV1121" s="22">
        <f t="shared" si="1961"/>
        <v>100000</v>
      </c>
      <c r="DW1121" s="22">
        <f t="shared" si="1953"/>
        <v>-159191.61259813604</v>
      </c>
      <c r="DX1121" s="22">
        <f t="shared" si="1954"/>
        <v>-8298.1635203182814</v>
      </c>
      <c r="DY1121" s="22">
        <f t="shared" si="1962"/>
        <v>25931.809149148077</v>
      </c>
      <c r="DZ1121" s="22"/>
      <c r="EA1121" s="22">
        <f t="shared" si="1963"/>
        <v>100000</v>
      </c>
      <c r="EB1121" s="22">
        <f t="shared" si="1955"/>
        <v>-77266.370740309416</v>
      </c>
      <c r="EC1121" s="22">
        <f t="shared" si="1956"/>
        <v>11093.658967280913</v>
      </c>
      <c r="ED1121" s="22">
        <f t="shared" si="1964"/>
        <v>27159.185388645732</v>
      </c>
    </row>
    <row r="1122" spans="1:134" x14ac:dyDescent="0.4">
      <c r="A1122" s="16">
        <v>40704</v>
      </c>
      <c r="B1122" s="2">
        <v>1E-3</v>
      </c>
      <c r="C1122" s="2">
        <v>1.8E-3</v>
      </c>
      <c r="D1122" s="2">
        <v>4.0999999999999995E-3</v>
      </c>
      <c r="E1122" s="2">
        <v>1.5800000000000002E-2</v>
      </c>
      <c r="F1122" s="2">
        <v>0.03</v>
      </c>
      <c r="H1122" s="4">
        <f t="shared" si="1965"/>
        <v>1.1000000000000001E-3</v>
      </c>
      <c r="I1122" s="4">
        <f t="shared" si="1966"/>
        <v>1.8E-3</v>
      </c>
      <c r="J1122" s="4">
        <f t="shared" si="1967"/>
        <v>2.9499999999999995E-3</v>
      </c>
      <c r="K1122" s="4">
        <f t="shared" si="1968"/>
        <v>4.0999999999999995E-3</v>
      </c>
      <c r="L1122" s="4">
        <f t="shared" si="1940"/>
        <v>6.0499999999999998E-3</v>
      </c>
      <c r="M1122" s="4">
        <f t="shared" si="1940"/>
        <v>8.0000000000000002E-3</v>
      </c>
      <c r="N1122" s="4">
        <f t="shared" si="1940"/>
        <v>9.9500000000000005E-3</v>
      </c>
      <c r="O1122" s="4">
        <f t="shared" si="1940"/>
        <v>1.1900000000000001E-2</v>
      </c>
      <c r="P1122" s="4">
        <f t="shared" si="1940"/>
        <v>1.3850000000000001E-2</v>
      </c>
      <c r="Q1122" s="4">
        <f t="shared" si="1969"/>
        <v>1.5800000000000002E-2</v>
      </c>
      <c r="R1122" s="4">
        <f t="shared" si="1948"/>
        <v>1.7220000000000003E-2</v>
      </c>
      <c r="S1122" s="4">
        <f t="shared" si="1948"/>
        <v>1.8640000000000004E-2</v>
      </c>
      <c r="T1122" s="4">
        <f t="shared" si="1948"/>
        <v>2.0060000000000001E-2</v>
      </c>
      <c r="U1122" s="4">
        <f t="shared" si="1948"/>
        <v>2.1479999999999999E-2</v>
      </c>
      <c r="V1122" s="4">
        <f t="shared" si="1948"/>
        <v>2.29E-2</v>
      </c>
      <c r="W1122" s="4">
        <f t="shared" si="1948"/>
        <v>2.4320000000000001E-2</v>
      </c>
      <c r="X1122" s="4">
        <f t="shared" si="1948"/>
        <v>2.5739999999999999E-2</v>
      </c>
      <c r="Y1122" s="4">
        <f t="shared" si="1948"/>
        <v>2.716E-2</v>
      </c>
      <c r="Z1122" s="4">
        <f t="shared" si="1948"/>
        <v>2.8580000000000001E-2</v>
      </c>
      <c r="AA1122" s="4">
        <f t="shared" si="1970"/>
        <v>0.03</v>
      </c>
      <c r="AC1122" s="7">
        <f t="shared" si="1971"/>
        <v>2.9983509070011491</v>
      </c>
      <c r="AD1122" s="7">
        <f t="shared" si="1972"/>
        <v>2.9946072812618314</v>
      </c>
      <c r="AE1122" s="7">
        <f t="shared" si="1973"/>
        <v>2.9867640651911564</v>
      </c>
      <c r="AF1122" s="7">
        <f t="shared" si="1974"/>
        <v>102.1597108913022</v>
      </c>
      <c r="AG1122" s="11">
        <f t="shared" si="1975"/>
        <v>111.13943314475634</v>
      </c>
      <c r="AH1122" s="1">
        <f t="shared" si="1976"/>
        <v>3.2134064565513642E-3</v>
      </c>
      <c r="AI1122" s="7">
        <f t="shared" si="1977"/>
        <v>1.8857766255170156</v>
      </c>
      <c r="AJ1122" s="7">
        <f t="shared" si="1941"/>
        <v>1.8827516024393354</v>
      </c>
      <c r="AK1122" s="11">
        <f t="shared" si="1942"/>
        <v>2.0924794584748937E-2</v>
      </c>
      <c r="AL1122">
        <f t="shared" si="1978"/>
        <v>2.4986257558342908</v>
      </c>
      <c r="AM1122">
        <f t="shared" si="1979"/>
        <v>2.4955060677181931</v>
      </c>
      <c r="AN1122">
        <f t="shared" si="1980"/>
        <v>2.4889700543259634</v>
      </c>
      <c r="AO1122">
        <f t="shared" si="1981"/>
        <v>2.4796046332840338</v>
      </c>
      <c r="AP1122">
        <f t="shared" si="1982"/>
        <v>2.4625282409554963</v>
      </c>
      <c r="AQ1122">
        <f t="shared" si="1983"/>
        <v>2.4408311199995785</v>
      </c>
      <c r="AR1122">
        <f t="shared" si="1984"/>
        <v>2.4146445036607527</v>
      </c>
      <c r="AS1122">
        <f t="shared" si="1985"/>
        <v>2.3841240509630817</v>
      </c>
      <c r="AT1122">
        <f t="shared" si="1986"/>
        <v>2.349448315078015</v>
      </c>
      <c r="AU1122">
        <f t="shared" si="1987"/>
        <v>94.743497609174796</v>
      </c>
      <c r="AW1122" s="11">
        <f t="shared" si="1988"/>
        <v>116.7577803509942</v>
      </c>
      <c r="AX1122" s="1">
        <f t="shared" si="1989"/>
        <v>1.4608804558528246E-2</v>
      </c>
      <c r="AY1122" s="7">
        <f t="shared" si="1990"/>
        <v>4.4245315890787218</v>
      </c>
      <c r="AZ1122" s="7">
        <f t="shared" si="1894"/>
        <v>4.3924473863781142</v>
      </c>
      <c r="BA1122" s="11">
        <f t="shared" si="1943"/>
        <v>5.1285240714203442E-2</v>
      </c>
      <c r="BB1122">
        <f t="shared" si="1991"/>
        <v>5.9967018140022983</v>
      </c>
      <c r="BC1122">
        <f t="shared" si="1992"/>
        <v>5.9892145625236628</v>
      </c>
      <c r="BD1122">
        <f t="shared" si="1993"/>
        <v>5.9735281303823129</v>
      </c>
      <c r="BE1122">
        <f t="shared" si="1994"/>
        <v>5.9510511198816811</v>
      </c>
      <c r="BF1122">
        <f t="shared" si="1995"/>
        <v>5.9100677782931914</v>
      </c>
      <c r="BG1122">
        <f t="shared" si="1996"/>
        <v>103.49123948798213</v>
      </c>
      <c r="BI1122" s="11">
        <f t="shared" si="1895"/>
        <v>133.31180289306528</v>
      </c>
      <c r="BJ1122" s="1">
        <f t="shared" si="1896"/>
        <v>6.0979192993721228E-3</v>
      </c>
      <c r="BK1122" s="7">
        <f t="shared" si="1897"/>
        <v>2.6136641656102064</v>
      </c>
      <c r="BL1122" s="7">
        <f t="shared" si="1898"/>
        <v>2.6057194322030166</v>
      </c>
      <c r="BM1122" s="11">
        <f t="shared" si="1944"/>
        <v>3.4737315534047852E-2</v>
      </c>
      <c r="BO1122">
        <f t="shared" si="1899"/>
        <v>4.9972515116685816</v>
      </c>
      <c r="BP1122">
        <f t="shared" si="1900"/>
        <v>4.9910121354363861</v>
      </c>
      <c r="BQ1122">
        <f t="shared" si="1901"/>
        <v>4.9779401086519268</v>
      </c>
      <c r="BR1122">
        <f t="shared" si="1902"/>
        <v>4.9592092665680676</v>
      </c>
      <c r="BS1122">
        <f t="shared" si="1903"/>
        <v>4.9250564819109925</v>
      </c>
      <c r="BT1122">
        <f t="shared" si="1904"/>
        <v>4.8816622399991569</v>
      </c>
      <c r="BU1122">
        <f t="shared" si="1905"/>
        <v>4.8292890073215053</v>
      </c>
      <c r="BV1122">
        <f t="shared" si="1906"/>
        <v>4.7682481019261633</v>
      </c>
      <c r="BW1122">
        <f t="shared" si="1907"/>
        <v>4.69889663015603</v>
      </c>
      <c r="BX1122">
        <f t="shared" si="1908"/>
        <v>4.6216340297158434</v>
      </c>
      <c r="BY1122">
        <f t="shared" si="1909"/>
        <v>4.5500276671794886</v>
      </c>
      <c r="BZ1122">
        <f t="shared" si="1910"/>
        <v>4.4732529401865797</v>
      </c>
      <c r="CA1122">
        <f t="shared" si="1911"/>
        <v>4.3916169212417051</v>
      </c>
      <c r="CB1122">
        <f t="shared" si="1912"/>
        <v>90.414264519465817</v>
      </c>
      <c r="CD1122" s="11">
        <f t="shared" si="1913"/>
        <v>152.47936156142825</v>
      </c>
      <c r="CE1122" s="1">
        <f t="shared" si="1914"/>
        <v>1.8575850675430741E-2</v>
      </c>
      <c r="CF1122" s="7">
        <f t="shared" si="1915"/>
        <v>5.4284405231167767</v>
      </c>
      <c r="CG1122" s="7">
        <f t="shared" si="1916"/>
        <v>5.3784855508901286</v>
      </c>
      <c r="CH1122" s="11">
        <f t="shared" si="1945"/>
        <v>8.2010804296709358E-2</v>
      </c>
      <c r="CJ1122">
        <f t="shared" si="1917"/>
        <v>3.9978012093348658</v>
      </c>
      <c r="CK1122">
        <f t="shared" si="1918"/>
        <v>3.992809708349109</v>
      </c>
      <c r="CL1122">
        <f t="shared" si="1919"/>
        <v>3.9823520869215416</v>
      </c>
      <c r="CM1122">
        <f t="shared" si="1920"/>
        <v>3.9673674132544541</v>
      </c>
      <c r="CN1122">
        <f t="shared" si="1921"/>
        <v>3.9400451855287941</v>
      </c>
      <c r="CO1122">
        <f t="shared" si="1922"/>
        <v>3.9053297919993257</v>
      </c>
      <c r="CP1122">
        <f t="shared" si="1923"/>
        <v>3.863431205857204</v>
      </c>
      <c r="CQ1122">
        <f t="shared" si="1924"/>
        <v>3.8145984815409304</v>
      </c>
      <c r="CR1122">
        <f t="shared" si="1925"/>
        <v>3.7591173041248243</v>
      </c>
      <c r="CS1122">
        <f t="shared" si="1926"/>
        <v>3.697307223772675</v>
      </c>
      <c r="CT1122">
        <f t="shared" si="1927"/>
        <v>3.6400221337435914</v>
      </c>
      <c r="CU1122">
        <f t="shared" si="1928"/>
        <v>3.5786023521492636</v>
      </c>
      <c r="CV1122">
        <f t="shared" si="1929"/>
        <v>3.5132935369933644</v>
      </c>
      <c r="CW1122">
        <f t="shared" si="1930"/>
        <v>3.4443529340748884</v>
      </c>
      <c r="CX1122">
        <f t="shared" si="1931"/>
        <v>3.3720477073322073</v>
      </c>
      <c r="CY1122">
        <f t="shared" si="1932"/>
        <v>3.2966532360444507</v>
      </c>
      <c r="CZ1122">
        <f t="shared" si="1933"/>
        <v>3.2184513938516082</v>
      </c>
      <c r="DA1122">
        <f t="shared" si="1934"/>
        <v>3.1377288243740735</v>
      </c>
      <c r="DB1122">
        <f t="shared" si="1935"/>
        <v>3.0547752278721867</v>
      </c>
      <c r="DC1122">
        <f t="shared" si="1936"/>
        <v>77.216923495272411</v>
      </c>
      <c r="DE1122" s="11">
        <f t="shared" si="1937"/>
        <v>146.39301045239176</v>
      </c>
      <c r="DF1122" s="1">
        <f t="shared" si="1938"/>
        <v>2.6249690754310925E-2</v>
      </c>
      <c r="DG1122" s="7">
        <f t="shared" si="1939"/>
        <v>7.3921443394928366</v>
      </c>
      <c r="DH1122" s="7">
        <f t="shared" si="1946"/>
        <v>7.2963804739592248</v>
      </c>
      <c r="DI1122" s="11">
        <f t="shared" si="1947"/>
        <v>0.106813910298894</v>
      </c>
      <c r="DK1122" s="22">
        <f t="shared" si="1957"/>
        <v>7.9610787727173782E-2</v>
      </c>
      <c r="DL1122" s="47">
        <v>100000</v>
      </c>
      <c r="DM1122" s="48">
        <f t="shared" si="1949"/>
        <v>-383000.89122188336</v>
      </c>
      <c r="DN1122" s="22">
        <f t="shared" si="1950"/>
        <v>53525.924871188327</v>
      </c>
      <c r="DO1122" s="22">
        <f t="shared" si="1958"/>
        <v>146570.73995399312</v>
      </c>
      <c r="DP1122" s="22"/>
      <c r="DQ1122" s="22">
        <f t="shared" si="1959"/>
        <v>100000</v>
      </c>
      <c r="DR1122" s="22">
        <f t="shared" si="1951"/>
        <v>-231763.02832104437</v>
      </c>
      <c r="DS1122" s="22">
        <f t="shared" si="1952"/>
        <v>36638.371924910265</v>
      </c>
      <c r="DT1122" s="22">
        <f t="shared" si="1960"/>
        <v>82676.172368146785</v>
      </c>
      <c r="DU1122" s="22"/>
      <c r="DV1122" s="22">
        <f t="shared" si="1961"/>
        <v>100000</v>
      </c>
      <c r="DW1122" s="22">
        <f t="shared" si="1953"/>
        <v>-159260.75880662681</v>
      </c>
      <c r="DX1122" s="22">
        <f t="shared" si="1954"/>
        <v>-1035.2243495069561</v>
      </c>
      <c r="DY1122" s="22">
        <f t="shared" si="1962"/>
        <v>7914.3257359395393</v>
      </c>
      <c r="DZ1122" s="22"/>
      <c r="EA1122" s="22">
        <f t="shared" si="1963"/>
        <v>100000</v>
      </c>
      <c r="EB1122" s="22">
        <f t="shared" si="1955"/>
        <v>-77240.305408974396</v>
      </c>
      <c r="EC1122" s="22">
        <f t="shared" si="1956"/>
        <v>-1740.0464205880126</v>
      </c>
      <c r="ED1122" s="22">
        <f t="shared" si="1964"/>
        <v>3713.4724865355793</v>
      </c>
    </row>
    <row r="1123" spans="1:134" x14ac:dyDescent="0.4">
      <c r="A1123" s="16">
        <v>40711</v>
      </c>
      <c r="B1123" s="2">
        <v>1.1000000000000001E-3</v>
      </c>
      <c r="C1123" s="2">
        <v>1.8E-3</v>
      </c>
      <c r="D1123" s="2">
        <v>4.0000000000000001E-3</v>
      </c>
      <c r="E1123" s="2">
        <v>1.5800000000000002E-2</v>
      </c>
      <c r="F1123" s="2">
        <v>2.9900000000000003E-2</v>
      </c>
      <c r="H1123" s="4">
        <f t="shared" si="1965"/>
        <v>1.2000000000000001E-3</v>
      </c>
      <c r="I1123" s="4">
        <f t="shared" si="1966"/>
        <v>1.8E-3</v>
      </c>
      <c r="J1123" s="4">
        <f t="shared" si="1967"/>
        <v>2.8999999999999998E-3</v>
      </c>
      <c r="K1123" s="4">
        <f t="shared" si="1968"/>
        <v>4.0000000000000001E-3</v>
      </c>
      <c r="L1123" s="4">
        <f t="shared" si="1940"/>
        <v>5.966666666666667E-3</v>
      </c>
      <c r="M1123" s="4">
        <f t="shared" si="1940"/>
        <v>7.9333333333333339E-3</v>
      </c>
      <c r="N1123" s="4">
        <f t="shared" si="1940"/>
        <v>9.9000000000000008E-3</v>
      </c>
      <c r="O1123" s="4">
        <f t="shared" si="1940"/>
        <v>1.1866666666666668E-2</v>
      </c>
      <c r="P1123" s="4">
        <f t="shared" si="1940"/>
        <v>1.3833333333333335E-2</v>
      </c>
      <c r="Q1123" s="4">
        <f t="shared" si="1969"/>
        <v>1.5800000000000002E-2</v>
      </c>
      <c r="R1123" s="4">
        <f t="shared" si="1948"/>
        <v>1.7210000000000003E-2</v>
      </c>
      <c r="S1123" s="4">
        <f t="shared" si="1948"/>
        <v>1.8620000000000005E-2</v>
      </c>
      <c r="T1123" s="4">
        <f t="shared" si="1948"/>
        <v>2.0029999999999999E-2</v>
      </c>
      <c r="U1123" s="4">
        <f t="shared" si="1948"/>
        <v>2.1440000000000001E-2</v>
      </c>
      <c r="V1123" s="4">
        <f t="shared" si="1948"/>
        <v>2.2850000000000002E-2</v>
      </c>
      <c r="W1123" s="4">
        <f t="shared" si="1948"/>
        <v>2.4260000000000004E-2</v>
      </c>
      <c r="X1123" s="4">
        <f t="shared" si="1948"/>
        <v>2.5670000000000002E-2</v>
      </c>
      <c r="Y1123" s="4">
        <f t="shared" si="1948"/>
        <v>2.7080000000000003E-2</v>
      </c>
      <c r="Z1123" s="4">
        <f t="shared" si="1948"/>
        <v>2.8490000000000001E-2</v>
      </c>
      <c r="AA1123" s="4">
        <f t="shared" si="1970"/>
        <v>2.9900000000000003E-2</v>
      </c>
      <c r="AC1123" s="7">
        <f t="shared" si="1971"/>
        <v>2.9982010793523886</v>
      </c>
      <c r="AD1123" s="7">
        <f t="shared" si="1972"/>
        <v>2.9946072812618314</v>
      </c>
      <c r="AE1123" s="7">
        <f t="shared" si="1973"/>
        <v>2.9869877537397698</v>
      </c>
      <c r="AF1123" s="7">
        <f t="shared" si="1974"/>
        <v>102.18010357749598</v>
      </c>
      <c r="AG1123" s="11">
        <f t="shared" si="1975"/>
        <v>111.15989969184997</v>
      </c>
      <c r="AH1123" s="1">
        <f t="shared" si="1976"/>
        <v>3.1159257038641274E-3</v>
      </c>
      <c r="AI1123" s="7">
        <f t="shared" si="1977"/>
        <v>1.8858769091707204</v>
      </c>
      <c r="AJ1123" s="7">
        <f t="shared" si="1941"/>
        <v>1.8829433533738715</v>
      </c>
      <c r="AK1123" s="11">
        <f t="shared" si="1942"/>
        <v>2.0930779428647517E-2</v>
      </c>
      <c r="AL1123">
        <f t="shared" si="1978"/>
        <v>2.4985008994603239</v>
      </c>
      <c r="AM1123">
        <f t="shared" si="1979"/>
        <v>2.4955060677181931</v>
      </c>
      <c r="AN1123">
        <f t="shared" si="1980"/>
        <v>2.4891564614498081</v>
      </c>
      <c r="AO1123">
        <f t="shared" si="1981"/>
        <v>2.4800996013955339</v>
      </c>
      <c r="AP1123">
        <f t="shared" si="1982"/>
        <v>2.4630397841951974</v>
      </c>
      <c r="AQ1123">
        <f t="shared" si="1983"/>
        <v>2.4413173978430498</v>
      </c>
      <c r="AR1123">
        <f t="shared" si="1984"/>
        <v>2.4150650164480072</v>
      </c>
      <c r="AS1123">
        <f t="shared" si="1985"/>
        <v>2.3844400775134318</v>
      </c>
      <c r="AT1123">
        <f t="shared" si="1986"/>
        <v>2.3496233190906137</v>
      </c>
      <c r="AU1123">
        <f t="shared" si="1987"/>
        <v>94.743497609174796</v>
      </c>
      <c r="AW1123" s="11">
        <f t="shared" si="1988"/>
        <v>116.76024623428896</v>
      </c>
      <c r="AX1123" s="1">
        <f t="shared" si="1989"/>
        <v>1.4604046591924817E-2</v>
      </c>
      <c r="AY1123" s="7">
        <f t="shared" si="1990"/>
        <v>4.4245480014491134</v>
      </c>
      <c r="AZ1123" s="7">
        <f t="shared" si="1894"/>
        <v>4.3924740535829407</v>
      </c>
      <c r="BA1123" s="11">
        <f t="shared" si="1943"/>
        <v>5.128663520740695E-2</v>
      </c>
      <c r="BB1123">
        <f t="shared" si="1991"/>
        <v>5.9964021587047771</v>
      </c>
      <c r="BC1123">
        <f t="shared" si="1992"/>
        <v>5.9892145625236628</v>
      </c>
      <c r="BD1123">
        <f t="shared" si="1993"/>
        <v>5.9739755074795395</v>
      </c>
      <c r="BE1123">
        <f t="shared" si="1994"/>
        <v>5.9522390433492811</v>
      </c>
      <c r="BF1123">
        <f t="shared" si="1995"/>
        <v>5.911295482068474</v>
      </c>
      <c r="BG1123">
        <f t="shared" si="1996"/>
        <v>103.5118576685453</v>
      </c>
      <c r="BI1123" s="11">
        <f t="shared" si="1895"/>
        <v>133.33498442267103</v>
      </c>
      <c r="BJ1123" s="1">
        <f t="shared" si="1896"/>
        <v>6.0316607094886435E-3</v>
      </c>
      <c r="BK1123" s="7">
        <f t="shared" si="1897"/>
        <v>2.6137835196361077</v>
      </c>
      <c r="BL1123" s="7">
        <f t="shared" si="1898"/>
        <v>2.6059244934465999</v>
      </c>
      <c r="BM1123" s="11">
        <f t="shared" si="1944"/>
        <v>3.4746090174035932E-2</v>
      </c>
      <c r="BO1123">
        <f t="shared" si="1899"/>
        <v>4.9970017989206479</v>
      </c>
      <c r="BP1123">
        <f t="shared" si="1900"/>
        <v>4.9910121354363861</v>
      </c>
      <c r="BQ1123">
        <f t="shared" si="1901"/>
        <v>4.9783129228996161</v>
      </c>
      <c r="BR1123">
        <f t="shared" si="1902"/>
        <v>4.9601992027910677</v>
      </c>
      <c r="BS1123">
        <f t="shared" si="1903"/>
        <v>4.9260795683903948</v>
      </c>
      <c r="BT1123">
        <f t="shared" si="1904"/>
        <v>4.8826347956860996</v>
      </c>
      <c r="BU1123">
        <f t="shared" si="1905"/>
        <v>4.8301300328960144</v>
      </c>
      <c r="BV1123">
        <f t="shared" si="1906"/>
        <v>4.7688801550268636</v>
      </c>
      <c r="BW1123">
        <f t="shared" si="1907"/>
        <v>4.6992466381812275</v>
      </c>
      <c r="BX1123">
        <f t="shared" si="1908"/>
        <v>4.6216340297158434</v>
      </c>
      <c r="BY1123">
        <f t="shared" si="1909"/>
        <v>4.5502757898089641</v>
      </c>
      <c r="BZ1123">
        <f t="shared" si="1910"/>
        <v>4.4737848081012288</v>
      </c>
      <c r="CA1123">
        <f t="shared" si="1911"/>
        <v>4.3924648706409108</v>
      </c>
      <c r="CB1123">
        <f t="shared" si="1912"/>
        <v>90.439315226383769</v>
      </c>
      <c r="CD1123" s="11">
        <f t="shared" si="1913"/>
        <v>152.51097197487906</v>
      </c>
      <c r="CE1123" s="1">
        <f t="shared" si="1914"/>
        <v>1.8537921699637937E-2</v>
      </c>
      <c r="CF1123" s="7">
        <f t="shared" si="1915"/>
        <v>5.4287076886744048</v>
      </c>
      <c r="CG1123" s="7">
        <f t="shared" si="1916"/>
        <v>5.3788513263138054</v>
      </c>
      <c r="CH1123" s="11">
        <f t="shared" si="1945"/>
        <v>8.203338438844858E-2</v>
      </c>
      <c r="CJ1123">
        <f t="shared" si="1917"/>
        <v>3.9976014391365182</v>
      </c>
      <c r="CK1123">
        <f t="shared" si="1918"/>
        <v>3.992809708349109</v>
      </c>
      <c r="CL1123">
        <f t="shared" si="1919"/>
        <v>3.9826503383196927</v>
      </c>
      <c r="CM1123">
        <f t="shared" si="1920"/>
        <v>3.9681593622328539</v>
      </c>
      <c r="CN1123">
        <f t="shared" si="1921"/>
        <v>3.9408636547123161</v>
      </c>
      <c r="CO1123">
        <f t="shared" si="1922"/>
        <v>3.9061078365488795</v>
      </c>
      <c r="CP1123">
        <f t="shared" si="1923"/>
        <v>3.8641040263168116</v>
      </c>
      <c r="CQ1123">
        <f t="shared" si="1924"/>
        <v>3.8151041240214907</v>
      </c>
      <c r="CR1123">
        <f t="shared" si="1925"/>
        <v>3.7593973105449821</v>
      </c>
      <c r="CS1123">
        <f t="shared" si="1926"/>
        <v>3.697307223772675</v>
      </c>
      <c r="CT1123">
        <f t="shared" si="1927"/>
        <v>3.6402206318471713</v>
      </c>
      <c r="CU1123">
        <f t="shared" si="1928"/>
        <v>3.5790278464809826</v>
      </c>
      <c r="CV1123">
        <f t="shared" si="1929"/>
        <v>3.5139718965127287</v>
      </c>
      <c r="CW1123">
        <f t="shared" si="1930"/>
        <v>3.4453072467193815</v>
      </c>
      <c r="CX1123">
        <f t="shared" si="1931"/>
        <v>3.3732981576420453</v>
      </c>
      <c r="CY1123">
        <f t="shared" si="1932"/>
        <v>3.298217012805861</v>
      </c>
      <c r="CZ1123">
        <f t="shared" si="1933"/>
        <v>3.220342627932173</v>
      </c>
      <c r="DA1123">
        <f t="shared" si="1934"/>
        <v>3.139958556567914</v>
      </c>
      <c r="DB1123">
        <f t="shared" si="1935"/>
        <v>3.0573514062292513</v>
      </c>
      <c r="DC1123">
        <f t="shared" si="1936"/>
        <v>77.29303864573086</v>
      </c>
      <c r="DE1123" s="11">
        <f t="shared" si="1937"/>
        <v>146.48483905242369</v>
      </c>
      <c r="DF1123" s="1">
        <f t="shared" si="1938"/>
        <v>2.6165543739643884E-2</v>
      </c>
      <c r="DG1123" s="7">
        <f t="shared" si="1939"/>
        <v>7.3932788655421788</v>
      </c>
      <c r="DH1123" s="7">
        <f t="shared" si="1946"/>
        <v>7.2978033689158357</v>
      </c>
      <c r="DI1123" s="11">
        <f t="shared" si="1947"/>
        <v>0.10690175519318716</v>
      </c>
      <c r="DK1123" s="22">
        <f t="shared" si="1957"/>
        <v>8.0274848649604283E-2</v>
      </c>
      <c r="DL1123" s="47">
        <v>100000</v>
      </c>
      <c r="DM1123" s="48">
        <f t="shared" si="1949"/>
        <v>-385632.37842768023</v>
      </c>
      <c r="DN1123" s="22">
        <f t="shared" si="1950"/>
        <v>20275.04454071854</v>
      </c>
      <c r="DO1123" s="22">
        <f t="shared" si="1958"/>
        <v>291485.79986822623</v>
      </c>
      <c r="DP1123" s="22"/>
      <c r="DQ1123" s="22">
        <f t="shared" si="1959"/>
        <v>100000</v>
      </c>
      <c r="DR1123" s="22">
        <f t="shared" si="1951"/>
        <v>-233069.25958308644</v>
      </c>
      <c r="DS1123" s="22">
        <f t="shared" si="1952"/>
        <v>12939.68992910337</v>
      </c>
      <c r="DT1123" s="22">
        <f t="shared" si="1960"/>
        <v>173117.38829080129</v>
      </c>
      <c r="DU1123" s="22"/>
      <c r="DV1123" s="22">
        <f t="shared" si="1961"/>
        <v>100000</v>
      </c>
      <c r="DW1123" s="22">
        <f t="shared" si="1953"/>
        <v>-159523.84792549748</v>
      </c>
      <c r="DX1123" s="22">
        <f t="shared" si="1954"/>
        <v>-3053.3152136604913</v>
      </c>
      <c r="DY1123" s="22">
        <f t="shared" si="1962"/>
        <v>30268.570134078502</v>
      </c>
      <c r="DZ1123" s="22"/>
      <c r="EA1123" s="22">
        <f t="shared" si="1963"/>
        <v>100000</v>
      </c>
      <c r="EB1123" s="22">
        <f t="shared" si="1955"/>
        <v>-77008.355521594058</v>
      </c>
      <c r="EC1123" s="22">
        <f t="shared" si="1956"/>
        <v>3337.7342731587341</v>
      </c>
      <c r="ED1123" s="22">
        <f t="shared" si="1964"/>
        <v>33331.031429091621</v>
      </c>
    </row>
    <row r="1124" spans="1:134" x14ac:dyDescent="0.4">
      <c r="A1124" s="16">
        <v>40718</v>
      </c>
      <c r="B1124" s="2">
        <v>8.9999999999999998E-4</v>
      </c>
      <c r="C1124" s="2">
        <v>1.7000000000000001E-3</v>
      </c>
      <c r="D1124" s="2">
        <v>3.7000000000000002E-3</v>
      </c>
      <c r="E1124" s="2">
        <v>1.52E-2</v>
      </c>
      <c r="F1124" s="2">
        <v>2.9600000000000001E-2</v>
      </c>
      <c r="H1124" s="4">
        <f t="shared" si="1965"/>
        <v>1E-3</v>
      </c>
      <c r="I1124" s="4">
        <f t="shared" si="1966"/>
        <v>1.7000000000000001E-3</v>
      </c>
      <c r="J1124" s="4">
        <f t="shared" si="1967"/>
        <v>2.7000000000000001E-3</v>
      </c>
      <c r="K1124" s="4">
        <f t="shared" si="1968"/>
        <v>3.7000000000000002E-3</v>
      </c>
      <c r="L1124" s="4">
        <f t="shared" si="1940"/>
        <v>5.6166666666666674E-3</v>
      </c>
      <c r="M1124" s="4">
        <f t="shared" si="1940"/>
        <v>7.5333333333333329E-3</v>
      </c>
      <c r="N1124" s="4">
        <f t="shared" si="1940"/>
        <v>9.4500000000000001E-3</v>
      </c>
      <c r="O1124" s="4">
        <f t="shared" si="1940"/>
        <v>1.1366666666666666E-2</v>
      </c>
      <c r="P1124" s="4">
        <f t="shared" si="1940"/>
        <v>1.3283333333333333E-2</v>
      </c>
      <c r="Q1124" s="4">
        <f t="shared" si="1969"/>
        <v>1.52E-2</v>
      </c>
      <c r="R1124" s="4">
        <f t="shared" si="1948"/>
        <v>1.6639999999999999E-2</v>
      </c>
      <c r="S1124" s="4">
        <f t="shared" si="1948"/>
        <v>1.8080000000000002E-2</v>
      </c>
      <c r="T1124" s="4">
        <f t="shared" si="1948"/>
        <v>1.9520000000000003E-2</v>
      </c>
      <c r="U1124" s="4">
        <f t="shared" si="1948"/>
        <v>2.0959999999999999E-2</v>
      </c>
      <c r="V1124" s="4">
        <f t="shared" si="1948"/>
        <v>2.24E-2</v>
      </c>
      <c r="W1124" s="4">
        <f t="shared" si="1948"/>
        <v>2.384E-2</v>
      </c>
      <c r="X1124" s="4">
        <f t="shared" si="1948"/>
        <v>2.528E-2</v>
      </c>
      <c r="Y1124" s="4">
        <f t="shared" si="1948"/>
        <v>2.6720000000000001E-2</v>
      </c>
      <c r="Z1124" s="4">
        <f t="shared" si="1948"/>
        <v>2.8160000000000001E-2</v>
      </c>
      <c r="AA1124" s="4">
        <f t="shared" si="1970"/>
        <v>2.9600000000000001E-2</v>
      </c>
      <c r="AC1124" s="7">
        <f t="shared" si="1971"/>
        <v>2.9985007496251876</v>
      </c>
      <c r="AD1124" s="7">
        <f t="shared" si="1972"/>
        <v>2.9949064951383217</v>
      </c>
      <c r="AE1124" s="7">
        <f t="shared" si="1973"/>
        <v>2.9878827313379359</v>
      </c>
      <c r="AF1124" s="7">
        <f t="shared" si="1974"/>
        <v>102.24131217395505</v>
      </c>
      <c r="AG1124" s="11">
        <f t="shared" si="1975"/>
        <v>111.2226021500565</v>
      </c>
      <c r="AH1124" s="1">
        <f t="shared" si="1976"/>
        <v>2.8174219635660027E-3</v>
      </c>
      <c r="AI1124" s="7">
        <f t="shared" si="1977"/>
        <v>1.8861840533519432</v>
      </c>
      <c r="AJ1124" s="7">
        <f t="shared" si="1941"/>
        <v>1.8835307029661492</v>
      </c>
      <c r="AK1124" s="11">
        <f t="shared" si="1942"/>
        <v>2.0949118601342027E-2</v>
      </c>
      <c r="AL1124">
        <f t="shared" si="1978"/>
        <v>2.4987506246876565</v>
      </c>
      <c r="AM1124">
        <f t="shared" si="1979"/>
        <v>2.4957554126152681</v>
      </c>
      <c r="AN1124">
        <f t="shared" si="1980"/>
        <v>2.4899022761149467</v>
      </c>
      <c r="AO1124">
        <f t="shared" si="1981"/>
        <v>2.4815852469406567</v>
      </c>
      <c r="AP1124">
        <f t="shared" si="1982"/>
        <v>2.465189658766747</v>
      </c>
      <c r="AQ1124">
        <f t="shared" si="1983"/>
        <v>2.4442374395781012</v>
      </c>
      <c r="AR1124">
        <f t="shared" si="1984"/>
        <v>2.4188534001315389</v>
      </c>
      <c r="AS1124">
        <f t="shared" si="1985"/>
        <v>2.3891861354913768</v>
      </c>
      <c r="AT1124">
        <f t="shared" si="1986"/>
        <v>2.3554065849774748</v>
      </c>
      <c r="AU1124">
        <f t="shared" si="1987"/>
        <v>95.025962488389951</v>
      </c>
      <c r="AW1124" s="11">
        <f t="shared" si="1988"/>
        <v>117.06482926769371</v>
      </c>
      <c r="AX1124" s="1">
        <f t="shared" si="1989"/>
        <v>1.4017252355435141E-2</v>
      </c>
      <c r="AY1124" s="7">
        <f t="shared" si="1990"/>
        <v>4.4265722398798628</v>
      </c>
      <c r="AZ1124" s="7">
        <f t="shared" si="1894"/>
        <v>4.3957639734246508</v>
      </c>
      <c r="BA1124" s="11">
        <f t="shared" si="1943"/>
        <v>5.1458935905003569E-2</v>
      </c>
      <c r="BB1124">
        <f t="shared" si="1991"/>
        <v>5.9970014992503753</v>
      </c>
      <c r="BC1124">
        <f t="shared" si="1992"/>
        <v>5.9898129902766435</v>
      </c>
      <c r="BD1124">
        <f t="shared" si="1993"/>
        <v>5.9757654626758718</v>
      </c>
      <c r="BE1124">
        <f t="shared" si="1994"/>
        <v>5.955804592657576</v>
      </c>
      <c r="BF1124">
        <f t="shared" si="1995"/>
        <v>5.9164551810401926</v>
      </c>
      <c r="BG1124">
        <f t="shared" si="1996"/>
        <v>103.63566743811148</v>
      </c>
      <c r="BI1124" s="11">
        <f t="shared" si="1895"/>
        <v>133.47050716401213</v>
      </c>
      <c r="BJ1124" s="1">
        <f t="shared" si="1896"/>
        <v>5.6445928682521979E-3</v>
      </c>
      <c r="BK1124" s="7">
        <f t="shared" si="1897"/>
        <v>2.6144808763241172</v>
      </c>
      <c r="BL1124" s="7">
        <f t="shared" si="1898"/>
        <v>2.6071228029340676</v>
      </c>
      <c r="BM1124" s="11">
        <f t="shared" si="1944"/>
        <v>3.4797400274647089E-2</v>
      </c>
      <c r="BO1124">
        <f t="shared" si="1899"/>
        <v>4.997501249375313</v>
      </c>
      <c r="BP1124">
        <f t="shared" si="1900"/>
        <v>4.9915108252305362</v>
      </c>
      <c r="BQ1124">
        <f t="shared" si="1901"/>
        <v>4.9798045522298935</v>
      </c>
      <c r="BR1124">
        <f t="shared" si="1902"/>
        <v>4.9631704938813135</v>
      </c>
      <c r="BS1124">
        <f t="shared" si="1903"/>
        <v>4.930379317533494</v>
      </c>
      <c r="BT1124">
        <f t="shared" si="1904"/>
        <v>4.8884748791562025</v>
      </c>
      <c r="BU1124">
        <f t="shared" si="1905"/>
        <v>4.8377068002630779</v>
      </c>
      <c r="BV1124">
        <f t="shared" si="1906"/>
        <v>4.7783722709827536</v>
      </c>
      <c r="BW1124">
        <f t="shared" si="1907"/>
        <v>4.7108131699549496</v>
      </c>
      <c r="BX1124">
        <f t="shared" si="1908"/>
        <v>4.6354128043117049</v>
      </c>
      <c r="BY1124">
        <f t="shared" si="1909"/>
        <v>4.5644432086462041</v>
      </c>
      <c r="BZ1124">
        <f t="shared" si="1910"/>
        <v>4.4881711695346826</v>
      </c>
      <c r="CA1124">
        <f t="shared" si="1911"/>
        <v>4.4069070197809825</v>
      </c>
      <c r="CB1124">
        <f t="shared" si="1912"/>
        <v>90.74050443881346</v>
      </c>
      <c r="CD1124" s="11">
        <f t="shared" si="1913"/>
        <v>152.91317219969457</v>
      </c>
      <c r="CE1124" s="1">
        <f t="shared" si="1914"/>
        <v>1.8056169242234008E-2</v>
      </c>
      <c r="CF1124" s="7">
        <f t="shared" si="1915"/>
        <v>5.4321008706392808</v>
      </c>
      <c r="CG1124" s="7">
        <f t="shared" si="1916"/>
        <v>5.3834981933917101</v>
      </c>
      <c r="CH1124" s="11">
        <f t="shared" si="1945"/>
        <v>8.2320778628285116E-2</v>
      </c>
      <c r="CJ1124">
        <f t="shared" si="1917"/>
        <v>3.9980009995002499</v>
      </c>
      <c r="CK1124">
        <f t="shared" si="1918"/>
        <v>3.993208660184429</v>
      </c>
      <c r="CL1124">
        <f t="shared" si="1919"/>
        <v>3.9838436417839143</v>
      </c>
      <c r="CM1124">
        <f t="shared" si="1920"/>
        <v>3.970536395105051</v>
      </c>
      <c r="CN1124">
        <f t="shared" si="1921"/>
        <v>3.9443034540267954</v>
      </c>
      <c r="CO1124">
        <f t="shared" si="1922"/>
        <v>3.9107799033249617</v>
      </c>
      <c r="CP1124">
        <f t="shared" si="1923"/>
        <v>3.8701654402104619</v>
      </c>
      <c r="CQ1124">
        <f t="shared" si="1924"/>
        <v>3.8226978167862029</v>
      </c>
      <c r="CR1124">
        <f t="shared" si="1925"/>
        <v>3.7686505359639599</v>
      </c>
      <c r="CS1124">
        <f t="shared" si="1926"/>
        <v>3.7083302434493639</v>
      </c>
      <c r="CT1124">
        <f t="shared" si="1927"/>
        <v>3.6515545669169636</v>
      </c>
      <c r="CU1124">
        <f t="shared" si="1928"/>
        <v>3.5905369356277461</v>
      </c>
      <c r="CV1124">
        <f t="shared" si="1929"/>
        <v>3.5255256158247859</v>
      </c>
      <c r="CW1124">
        <f t="shared" si="1930"/>
        <v>3.4567811214786079</v>
      </c>
      <c r="CX1124">
        <f t="shared" si="1931"/>
        <v>3.3845744936530391</v>
      </c>
      <c r="CY1124">
        <f t="shared" si="1932"/>
        <v>3.3091855423737617</v>
      </c>
      <c r="CZ1124">
        <f t="shared" si="1933"/>
        <v>3.2309010667274749</v>
      </c>
      <c r="DA1124">
        <f t="shared" si="1934"/>
        <v>3.1500130687597951</v>
      </c>
      <c r="DB1124">
        <f t="shared" si="1935"/>
        <v>3.0668169764083273</v>
      </c>
      <c r="DC1124">
        <f t="shared" si="1936"/>
        <v>77.521857145557235</v>
      </c>
      <c r="DE1124" s="11">
        <f t="shared" si="1937"/>
        <v>146.85826362366313</v>
      </c>
      <c r="DF1124" s="1">
        <f t="shared" si="1938"/>
        <v>2.5824027408759605E-2</v>
      </c>
      <c r="DG1124" s="7">
        <f t="shared" si="1939"/>
        <v>7.3978825518414766</v>
      </c>
      <c r="DH1124" s="7">
        <f t="shared" si="1946"/>
        <v>7.3035786442953192</v>
      </c>
      <c r="DI1124" s="11">
        <f t="shared" si="1947"/>
        <v>0.10725908779400782</v>
      </c>
      <c r="DK1124" s="22">
        <f t="shared" si="1957"/>
        <v>8.0535170595320948E-2</v>
      </c>
      <c r="DL1124" s="47">
        <v>100000</v>
      </c>
      <c r="DM1124" s="48">
        <f t="shared" si="1949"/>
        <v>-386653.85908111482</v>
      </c>
      <c r="DN1124" s="22">
        <f t="shared" si="1950"/>
        <v>18376.78940852949</v>
      </c>
      <c r="DO1124" s="22">
        <f t="shared" si="1958"/>
        <v>113191.00112619321</v>
      </c>
      <c r="DP1124" s="22"/>
      <c r="DQ1124" s="22">
        <f t="shared" si="1959"/>
        <v>100000</v>
      </c>
      <c r="DR1124" s="22">
        <f t="shared" si="1951"/>
        <v>-233565.4350336155</v>
      </c>
      <c r="DS1124" s="22">
        <f t="shared" si="1952"/>
        <v>13618.980895664849</v>
      </c>
      <c r="DT1124" s="22">
        <f t="shared" si="1960"/>
        <v>65809.405515710867</v>
      </c>
      <c r="DU1124" s="22"/>
      <c r="DV1124" s="22">
        <f t="shared" si="1961"/>
        <v>100000</v>
      </c>
      <c r="DW1124" s="22">
        <f t="shared" si="1953"/>
        <v>-159597.1638990372</v>
      </c>
      <c r="DX1124" s="22">
        <f t="shared" si="1954"/>
        <v>2264.0412864063146</v>
      </c>
      <c r="DY1124" s="22">
        <f t="shared" si="1962"/>
        <v>8453.2587923102765</v>
      </c>
      <c r="DZ1124" s="22"/>
      <c r="EA1124" s="22">
        <f t="shared" si="1963"/>
        <v>100000</v>
      </c>
      <c r="EB1124" s="22">
        <f t="shared" si="1955"/>
        <v>-76954.360559932946</v>
      </c>
      <c r="EC1124" s="22">
        <f t="shared" si="1956"/>
        <v>-4586.7965430631957</v>
      </c>
      <c r="ED1124" s="22">
        <f t="shared" si="1964"/>
        <v>7782.336411610494</v>
      </c>
    </row>
    <row r="1125" spans="1:134" x14ac:dyDescent="0.4">
      <c r="A1125" s="16">
        <v>40725</v>
      </c>
      <c r="B1125" s="2">
        <v>1E-3</v>
      </c>
      <c r="C1125" s="2">
        <v>1.9E-3</v>
      </c>
      <c r="D1125" s="2">
        <v>4.5999999999999999E-3</v>
      </c>
      <c r="E1125" s="2">
        <v>1.67E-2</v>
      </c>
      <c r="F1125" s="2">
        <v>3.1099999999999999E-2</v>
      </c>
      <c r="H1125" s="4">
        <f t="shared" si="1965"/>
        <v>1.1000000000000001E-3</v>
      </c>
      <c r="I1125" s="4">
        <f t="shared" si="1966"/>
        <v>1.9E-3</v>
      </c>
      <c r="J1125" s="4">
        <f t="shared" si="1967"/>
        <v>3.2499999999999999E-3</v>
      </c>
      <c r="K1125" s="4">
        <f t="shared" si="1968"/>
        <v>4.5999999999999999E-3</v>
      </c>
      <c r="L1125" s="4">
        <f t="shared" si="1940"/>
        <v>6.6166666666666665E-3</v>
      </c>
      <c r="M1125" s="4">
        <f t="shared" si="1940"/>
        <v>8.6333333333333331E-3</v>
      </c>
      <c r="N1125" s="4">
        <f t="shared" si="1940"/>
        <v>1.065E-2</v>
      </c>
      <c r="O1125" s="4">
        <f t="shared" si="1940"/>
        <v>1.2666666666666665E-2</v>
      </c>
      <c r="P1125" s="4">
        <f t="shared" si="1940"/>
        <v>1.4683333333333335E-2</v>
      </c>
      <c r="Q1125" s="4">
        <f t="shared" si="1969"/>
        <v>1.67E-2</v>
      </c>
      <c r="R1125" s="4">
        <f t="shared" si="1948"/>
        <v>1.814E-2</v>
      </c>
      <c r="S1125" s="4">
        <f t="shared" si="1948"/>
        <v>1.958E-2</v>
      </c>
      <c r="T1125" s="4">
        <f t="shared" si="1948"/>
        <v>2.1019999999999997E-2</v>
      </c>
      <c r="U1125" s="4">
        <f t="shared" si="1948"/>
        <v>2.2460000000000001E-2</v>
      </c>
      <c r="V1125" s="4">
        <f t="shared" si="1948"/>
        <v>2.3899999999999998E-2</v>
      </c>
      <c r="W1125" s="4">
        <f t="shared" si="1948"/>
        <v>2.5340000000000001E-2</v>
      </c>
      <c r="X1125" s="4">
        <f t="shared" si="1948"/>
        <v>2.6779999999999998E-2</v>
      </c>
      <c r="Y1125" s="4">
        <f t="shared" si="1948"/>
        <v>2.8219999999999999E-2</v>
      </c>
      <c r="Z1125" s="4">
        <f t="shared" si="1948"/>
        <v>2.9659999999999999E-2</v>
      </c>
      <c r="AA1125" s="4">
        <f t="shared" si="1970"/>
        <v>3.1099999999999999E-2</v>
      </c>
      <c r="AC1125" s="7">
        <f t="shared" si="1971"/>
        <v>2.9983509070011491</v>
      </c>
      <c r="AD1125" s="7">
        <f t="shared" si="1972"/>
        <v>2.9943081122237034</v>
      </c>
      <c r="AE1125" s="7">
        <f t="shared" si="1973"/>
        <v>2.9854224028326</v>
      </c>
      <c r="AF1125" s="7">
        <f t="shared" si="1974"/>
        <v>102.05782373649271</v>
      </c>
      <c r="AG1125" s="11">
        <f t="shared" si="1975"/>
        <v>111.03590515855016</v>
      </c>
      <c r="AH1125" s="1">
        <f t="shared" si="1976"/>
        <v>3.7068574133705804E-3</v>
      </c>
      <c r="AI1125" s="7">
        <f t="shared" si="1977"/>
        <v>1.8852691278383413</v>
      </c>
      <c r="AJ1125" s="7">
        <f t="shared" si="1941"/>
        <v>1.8817813802085568</v>
      </c>
      <c r="AK1125" s="11">
        <f t="shared" si="1942"/>
        <v>2.0894529886196292E-2</v>
      </c>
      <c r="AL1125">
        <f t="shared" si="1978"/>
        <v>2.4986257558342908</v>
      </c>
      <c r="AM1125">
        <f t="shared" si="1979"/>
        <v>2.4952567601864195</v>
      </c>
      <c r="AN1125">
        <f t="shared" si="1980"/>
        <v>2.4878520023605</v>
      </c>
      <c r="AO1125">
        <f t="shared" si="1981"/>
        <v>2.4771316440896292</v>
      </c>
      <c r="AP1125">
        <f t="shared" si="1982"/>
        <v>2.4590531259078081</v>
      </c>
      <c r="AQ1125">
        <f t="shared" si="1983"/>
        <v>2.4362171121058038</v>
      </c>
      <c r="AR1125">
        <f t="shared" si="1984"/>
        <v>2.4087661023011075</v>
      </c>
      <c r="AS1125">
        <f t="shared" si="1985"/>
        <v>2.3768684296635092</v>
      </c>
      <c r="AT1125">
        <f t="shared" si="1986"/>
        <v>2.340716552558463</v>
      </c>
      <c r="AU1125">
        <f t="shared" si="1987"/>
        <v>94.321530478184584</v>
      </c>
      <c r="AW1125" s="11">
        <f t="shared" si="1988"/>
        <v>116.30201796319211</v>
      </c>
      <c r="AX1125" s="1">
        <f t="shared" si="1989"/>
        <v>1.5490235427880783E-2</v>
      </c>
      <c r="AY1125" s="7">
        <f t="shared" si="1990"/>
        <v>4.4214914079162968</v>
      </c>
      <c r="AZ1125" s="7">
        <f t="shared" si="1894"/>
        <v>4.3875096293658116</v>
      </c>
      <c r="BA1125" s="11">
        <f t="shared" si="1943"/>
        <v>5.1027622372818097E-2</v>
      </c>
      <c r="BB1125">
        <f t="shared" si="1991"/>
        <v>5.9967018140022983</v>
      </c>
      <c r="BC1125">
        <f t="shared" si="1992"/>
        <v>5.9886162244474068</v>
      </c>
      <c r="BD1125">
        <f t="shared" si="1993"/>
        <v>5.9708448056651999</v>
      </c>
      <c r="BE1125">
        <f t="shared" si="1994"/>
        <v>5.9451159458151093</v>
      </c>
      <c r="BF1125">
        <f t="shared" si="1995"/>
        <v>5.9017275021787388</v>
      </c>
      <c r="BG1125">
        <f t="shared" si="1996"/>
        <v>103.29560555328609</v>
      </c>
      <c r="BI1125" s="11">
        <f t="shared" si="1895"/>
        <v>133.09861184539486</v>
      </c>
      <c r="BJ1125" s="1">
        <f t="shared" si="1896"/>
        <v>6.7079532167827281E-3</v>
      </c>
      <c r="BK1125" s="7">
        <f t="shared" si="1897"/>
        <v>2.6125655645917996</v>
      </c>
      <c r="BL1125" s="7">
        <f t="shared" si="1898"/>
        <v>2.6038323717248621</v>
      </c>
      <c r="BM1125" s="11">
        <f t="shared" si="1944"/>
        <v>3.4656647415468131E-2</v>
      </c>
      <c r="BO1125">
        <f t="shared" si="1899"/>
        <v>4.9972515116685816</v>
      </c>
      <c r="BP1125">
        <f t="shared" si="1900"/>
        <v>4.990513520372839</v>
      </c>
      <c r="BQ1125">
        <f t="shared" si="1901"/>
        <v>4.9757040047209999</v>
      </c>
      <c r="BR1125">
        <f t="shared" si="1902"/>
        <v>4.9542632881792583</v>
      </c>
      <c r="BS1125">
        <f t="shared" si="1903"/>
        <v>4.9181062518156162</v>
      </c>
      <c r="BT1125">
        <f t="shared" si="1904"/>
        <v>4.8724342242116077</v>
      </c>
      <c r="BU1125">
        <f t="shared" si="1905"/>
        <v>4.8175322046022151</v>
      </c>
      <c r="BV1125">
        <f t="shared" si="1906"/>
        <v>4.7537368593270184</v>
      </c>
      <c r="BW1125">
        <f t="shared" si="1907"/>
        <v>4.681433105116926</v>
      </c>
      <c r="BX1125">
        <f t="shared" si="1908"/>
        <v>4.6010502672285165</v>
      </c>
      <c r="BY1125">
        <f t="shared" si="1909"/>
        <v>4.5272634045962121</v>
      </c>
      <c r="BZ1125">
        <f t="shared" si="1910"/>
        <v>4.4483322520991049</v>
      </c>
      <c r="CA1125">
        <f t="shared" si="1911"/>
        <v>4.3645754039086171</v>
      </c>
      <c r="CB1125">
        <f t="shared" si="1912"/>
        <v>89.802838727288119</v>
      </c>
      <c r="CD1125" s="11">
        <f t="shared" si="1913"/>
        <v>151.70503502513563</v>
      </c>
      <c r="CE1125" s="1">
        <f t="shared" si="1914"/>
        <v>1.9507990099773363E-2</v>
      </c>
      <c r="CF1125" s="7">
        <f t="shared" si="1915"/>
        <v>5.4218739503339517</v>
      </c>
      <c r="CG1125" s="7">
        <f t="shared" si="1916"/>
        <v>5.3694998751315515</v>
      </c>
      <c r="CH1125" s="11">
        <f t="shared" si="1945"/>
        <v>8.1458016662429342E-2</v>
      </c>
      <c r="CJ1125">
        <f t="shared" si="1917"/>
        <v>3.9978012093348658</v>
      </c>
      <c r="CK1125">
        <f t="shared" si="1918"/>
        <v>3.9924108162982712</v>
      </c>
      <c r="CL1125">
        <f t="shared" si="1919"/>
        <v>3.9805632037768</v>
      </c>
      <c r="CM1125">
        <f t="shared" si="1920"/>
        <v>3.9634106305434065</v>
      </c>
      <c r="CN1125">
        <f t="shared" si="1921"/>
        <v>3.9344850014524928</v>
      </c>
      <c r="CO1125">
        <f t="shared" si="1922"/>
        <v>3.8979473793692865</v>
      </c>
      <c r="CP1125">
        <f t="shared" si="1923"/>
        <v>3.8540257636817721</v>
      </c>
      <c r="CQ1125">
        <f t="shared" si="1924"/>
        <v>3.8029894874616148</v>
      </c>
      <c r="CR1125">
        <f t="shared" si="1925"/>
        <v>3.7451464840935409</v>
      </c>
      <c r="CS1125">
        <f t="shared" si="1926"/>
        <v>3.6808402137828127</v>
      </c>
      <c r="CT1125">
        <f t="shared" si="1927"/>
        <v>3.6218107236769694</v>
      </c>
      <c r="CU1125">
        <f t="shared" si="1928"/>
        <v>3.5586658016792843</v>
      </c>
      <c r="CV1125">
        <f t="shared" si="1929"/>
        <v>3.4916603231268937</v>
      </c>
      <c r="CW1125">
        <f t="shared" si="1930"/>
        <v>3.4210605229443094</v>
      </c>
      <c r="CX1125">
        <f t="shared" si="1931"/>
        <v>3.3471422536675677</v>
      </c>
      <c r="CY1125">
        <f t="shared" si="1932"/>
        <v>3.2701892141555176</v>
      </c>
      <c r="CZ1125">
        <f t="shared" si="1933"/>
        <v>3.190491164651331</v>
      </c>
      <c r="DA1125">
        <f t="shared" si="1934"/>
        <v>3.1083421436070031</v>
      </c>
      <c r="DB1125">
        <f t="shared" si="1935"/>
        <v>3.0240387012670125</v>
      </c>
      <c r="DC1125">
        <f t="shared" si="1936"/>
        <v>76.384832275264159</v>
      </c>
      <c r="DE1125" s="11">
        <f t="shared" si="1937"/>
        <v>145.26785331383491</v>
      </c>
      <c r="DF1125" s="1">
        <f t="shared" si="1938"/>
        <v>2.7286058933029045E-2</v>
      </c>
      <c r="DG1125" s="7">
        <f t="shared" si="1939"/>
        <v>7.378164463085942</v>
      </c>
      <c r="DH1125" s="7">
        <f t="shared" si="1946"/>
        <v>7.2788587782911174</v>
      </c>
      <c r="DI1125" s="11">
        <f t="shared" si="1947"/>
        <v>0.10573841892969135</v>
      </c>
      <c r="DK1125" s="22">
        <f t="shared" si="1957"/>
        <v>8.0777332575932032E-2</v>
      </c>
      <c r="DL1125" s="47">
        <v>100000</v>
      </c>
      <c r="DM1125" s="48">
        <f t="shared" si="1949"/>
        <v>-387596.97734081582</v>
      </c>
      <c r="DN1125" s="22">
        <f t="shared" si="1950"/>
        <v>20934.436657737831</v>
      </c>
      <c r="DO1125" s="22">
        <f t="shared" si="1958"/>
        <v>104545.71243187106</v>
      </c>
      <c r="DP1125" s="22"/>
      <c r="DQ1125" s="22">
        <f t="shared" si="1959"/>
        <v>100000</v>
      </c>
      <c r="DR1125" s="22">
        <f t="shared" si="1951"/>
        <v>-234044.00318854922</v>
      </c>
      <c r="DS1125" s="22">
        <f t="shared" si="1952"/>
        <v>13714.929239257082</v>
      </c>
      <c r="DT1125" s="22">
        <f t="shared" si="1960"/>
        <v>63515.848132634899</v>
      </c>
      <c r="DU1125" s="22"/>
      <c r="DV1125" s="22">
        <f t="shared" si="1961"/>
        <v>100000</v>
      </c>
      <c r="DW1125" s="22">
        <f t="shared" si="1953"/>
        <v>-159722.14071343429</v>
      </c>
      <c r="DX1125" s="22">
        <f t="shared" si="1954"/>
        <v>-3146.1180615291742</v>
      </c>
      <c r="DY1125" s="22">
        <f t="shared" si="1962"/>
        <v>14434.552846414332</v>
      </c>
      <c r="DZ1125" s="22"/>
      <c r="EA1125" s="22">
        <f t="shared" si="1963"/>
        <v>100000</v>
      </c>
      <c r="EB1125" s="22">
        <f t="shared" si="1955"/>
        <v>-76834.552338851048</v>
      </c>
      <c r="EC1125" s="22">
        <f t="shared" si="1956"/>
        <v>3232.4662314066736</v>
      </c>
      <c r="ED1125" s="22">
        <f t="shared" si="1964"/>
        <v>17328.125828729229</v>
      </c>
    </row>
    <row r="1126" spans="1:134" x14ac:dyDescent="0.4">
      <c r="A1126" s="16">
        <v>40732</v>
      </c>
      <c r="B1126" s="2">
        <v>7.000000000000001E-4</v>
      </c>
      <c r="C1126" s="2">
        <v>1.9E-3</v>
      </c>
      <c r="D1126" s="2">
        <v>4.4000000000000003E-3</v>
      </c>
      <c r="E1126" s="2">
        <v>1.67E-2</v>
      </c>
      <c r="F1126" s="2">
        <v>3.1200000000000002E-2</v>
      </c>
      <c r="H1126" s="4">
        <f t="shared" si="1965"/>
        <v>8.0000000000000015E-4</v>
      </c>
      <c r="I1126" s="4">
        <f t="shared" si="1966"/>
        <v>1.9E-3</v>
      </c>
      <c r="J1126" s="4">
        <f t="shared" si="1967"/>
        <v>3.15E-3</v>
      </c>
      <c r="K1126" s="4">
        <f t="shared" si="1968"/>
        <v>4.4000000000000003E-3</v>
      </c>
      <c r="L1126" s="4">
        <f t="shared" si="1940"/>
        <v>6.45E-3</v>
      </c>
      <c r="M1126" s="4">
        <f t="shared" si="1940"/>
        <v>8.5000000000000006E-3</v>
      </c>
      <c r="N1126" s="4">
        <f t="shared" si="1940"/>
        <v>1.055E-2</v>
      </c>
      <c r="O1126" s="4">
        <f t="shared" si="1940"/>
        <v>1.2599999999999998E-2</v>
      </c>
      <c r="P1126" s="4">
        <f t="shared" si="1940"/>
        <v>1.465E-2</v>
      </c>
      <c r="Q1126" s="4">
        <f t="shared" si="1969"/>
        <v>1.67E-2</v>
      </c>
      <c r="R1126" s="4">
        <f t="shared" si="1948"/>
        <v>1.8149999999999999E-2</v>
      </c>
      <c r="S1126" s="4">
        <f t="shared" si="1948"/>
        <v>1.9599999999999999E-2</v>
      </c>
      <c r="T1126" s="4">
        <f t="shared" si="1948"/>
        <v>2.1049999999999999E-2</v>
      </c>
      <c r="U1126" s="4">
        <f t="shared" si="1948"/>
        <v>2.2499999999999999E-2</v>
      </c>
      <c r="V1126" s="4">
        <f t="shared" si="1948"/>
        <v>2.3949999999999999E-2</v>
      </c>
      <c r="W1126" s="4">
        <f t="shared" si="1948"/>
        <v>2.5399999999999999E-2</v>
      </c>
      <c r="X1126" s="4">
        <f t="shared" si="1948"/>
        <v>2.6850000000000002E-2</v>
      </c>
      <c r="Y1126" s="4">
        <f t="shared" si="1948"/>
        <v>2.8300000000000002E-2</v>
      </c>
      <c r="Z1126" s="4">
        <f t="shared" si="1948"/>
        <v>2.9749999999999999E-2</v>
      </c>
      <c r="AA1126" s="4">
        <f t="shared" si="1970"/>
        <v>3.1200000000000002E-2</v>
      </c>
      <c r="AC1126" s="7">
        <f t="shared" si="1971"/>
        <v>2.998800479808077</v>
      </c>
      <c r="AD1126" s="7">
        <f t="shared" si="1972"/>
        <v>2.9943081122237034</v>
      </c>
      <c r="AE1126" s="7">
        <f t="shared" si="1973"/>
        <v>2.9858695343167656</v>
      </c>
      <c r="AF1126" s="7">
        <f t="shared" si="1974"/>
        <v>102.09856334927302</v>
      </c>
      <c r="AG1126" s="11">
        <f t="shared" si="1975"/>
        <v>111.07754147562157</v>
      </c>
      <c r="AH1126" s="1">
        <f t="shared" si="1976"/>
        <v>3.5083328532056362E-3</v>
      </c>
      <c r="AI1126" s="7">
        <f t="shared" si="1977"/>
        <v>1.8854732752190158</v>
      </c>
      <c r="AJ1126" s="7">
        <f t="shared" si="1941"/>
        <v>1.8821716329314233</v>
      </c>
      <c r="AK1126" s="11">
        <f t="shared" si="1942"/>
        <v>2.0906699762117856E-2</v>
      </c>
      <c r="AL1126">
        <f t="shared" si="1978"/>
        <v>2.4990003998400643</v>
      </c>
      <c r="AM1126">
        <f t="shared" si="1979"/>
        <v>2.4952567601864195</v>
      </c>
      <c r="AN1126">
        <f t="shared" si="1980"/>
        <v>2.4882246119306379</v>
      </c>
      <c r="AO1126">
        <f t="shared" si="1981"/>
        <v>2.4781204696425494</v>
      </c>
      <c r="AP1126">
        <f t="shared" si="1982"/>
        <v>2.4600746073321051</v>
      </c>
      <c r="AQ1126">
        <f t="shared" si="1983"/>
        <v>2.4371876359656923</v>
      </c>
      <c r="AR1126">
        <f t="shared" si="1984"/>
        <v>2.4096048717352225</v>
      </c>
      <c r="AS1126">
        <f t="shared" si="1985"/>
        <v>2.377498366133926</v>
      </c>
      <c r="AT1126">
        <f t="shared" si="1986"/>
        <v>2.3410651299498046</v>
      </c>
      <c r="AU1126">
        <f t="shared" si="1987"/>
        <v>94.321530478184584</v>
      </c>
      <c r="AW1126" s="11">
        <f t="shared" si="1988"/>
        <v>116.307563330901</v>
      </c>
      <c r="AX1126" s="1">
        <f t="shared" si="1989"/>
        <v>1.5479486525914531E-2</v>
      </c>
      <c r="AY1126" s="7">
        <f t="shared" si="1990"/>
        <v>4.4215284791747136</v>
      </c>
      <c r="AZ1126" s="7">
        <f t="shared" si="1894"/>
        <v>4.3875698152563283</v>
      </c>
      <c r="BA1126" s="11">
        <f t="shared" si="1943"/>
        <v>5.1030755415667498E-2</v>
      </c>
      <c r="BB1126">
        <f t="shared" si="1991"/>
        <v>5.9976009596161539</v>
      </c>
      <c r="BC1126">
        <f t="shared" si="1992"/>
        <v>5.9886162244474068</v>
      </c>
      <c r="BD1126">
        <f t="shared" si="1993"/>
        <v>5.9717390686335312</v>
      </c>
      <c r="BE1126">
        <f t="shared" si="1994"/>
        <v>5.9474891271421182</v>
      </c>
      <c r="BF1126">
        <f t="shared" si="1995"/>
        <v>5.9041790575970525</v>
      </c>
      <c r="BG1126">
        <f t="shared" si="1996"/>
        <v>103.33675576494535</v>
      </c>
      <c r="BI1126" s="11">
        <f t="shared" si="1895"/>
        <v>133.14638020238161</v>
      </c>
      <c r="BJ1126" s="1">
        <f t="shared" si="1896"/>
        <v>6.5711599460086204E-3</v>
      </c>
      <c r="BK1126" s="7">
        <f t="shared" si="1897"/>
        <v>2.6128118703529242</v>
      </c>
      <c r="BL1126" s="7">
        <f t="shared" si="1898"/>
        <v>2.6042553810284286</v>
      </c>
      <c r="BM1126" s="11">
        <f t="shared" si="1944"/>
        <v>3.4674717710650935E-2</v>
      </c>
      <c r="BO1126">
        <f t="shared" si="1899"/>
        <v>4.9980007996801286</v>
      </c>
      <c r="BP1126">
        <f t="shared" si="1900"/>
        <v>4.990513520372839</v>
      </c>
      <c r="BQ1126">
        <f t="shared" si="1901"/>
        <v>4.9764492238612759</v>
      </c>
      <c r="BR1126">
        <f t="shared" si="1902"/>
        <v>4.9562409392850988</v>
      </c>
      <c r="BS1126">
        <f t="shared" si="1903"/>
        <v>4.9201492146642103</v>
      </c>
      <c r="BT1126">
        <f t="shared" si="1904"/>
        <v>4.8743752719313846</v>
      </c>
      <c r="BU1126">
        <f t="shared" si="1905"/>
        <v>4.8192097434704451</v>
      </c>
      <c r="BV1126">
        <f t="shared" si="1906"/>
        <v>4.7549967322678519</v>
      </c>
      <c r="BW1126">
        <f t="shared" si="1907"/>
        <v>4.6821302598996093</v>
      </c>
      <c r="BX1126">
        <f t="shared" si="1908"/>
        <v>4.6010502672285165</v>
      </c>
      <c r="BY1126">
        <f t="shared" si="1909"/>
        <v>4.5270166505706513</v>
      </c>
      <c r="BZ1126">
        <f t="shared" si="1910"/>
        <v>4.4478036614899255</v>
      </c>
      <c r="CA1126">
        <f t="shared" si="1911"/>
        <v>4.3637332511589193</v>
      </c>
      <c r="CB1126">
        <f t="shared" si="1912"/>
        <v>89.777976860646831</v>
      </c>
      <c r="CD1126" s="11">
        <f t="shared" si="1913"/>
        <v>151.68964639652768</v>
      </c>
      <c r="CE1126" s="1">
        <f t="shared" si="1914"/>
        <v>1.9526574359880512E-2</v>
      </c>
      <c r="CF1126" s="7">
        <f t="shared" si="1915"/>
        <v>5.421743016904272</v>
      </c>
      <c r="CG1126" s="7">
        <f t="shared" si="1916"/>
        <v>5.3693207960115856</v>
      </c>
      <c r="CH1126" s="11">
        <f t="shared" si="1945"/>
        <v>8.1447037293652005E-2</v>
      </c>
      <c r="CJ1126">
        <f t="shared" si="1917"/>
        <v>3.9984006397441023</v>
      </c>
      <c r="CK1126">
        <f t="shared" si="1918"/>
        <v>3.9924108162982712</v>
      </c>
      <c r="CL1126">
        <f t="shared" si="1919"/>
        <v>3.981159379089021</v>
      </c>
      <c r="CM1126">
        <f t="shared" si="1920"/>
        <v>3.9649927514280789</v>
      </c>
      <c r="CN1126">
        <f t="shared" si="1921"/>
        <v>3.9361193717313681</v>
      </c>
      <c r="CO1126">
        <f t="shared" si="1922"/>
        <v>3.8995002175451074</v>
      </c>
      <c r="CP1126">
        <f t="shared" si="1923"/>
        <v>3.8553677947763556</v>
      </c>
      <c r="CQ1126">
        <f t="shared" si="1924"/>
        <v>3.8039973858142817</v>
      </c>
      <c r="CR1126">
        <f t="shared" si="1925"/>
        <v>3.7457042079196876</v>
      </c>
      <c r="CS1126">
        <f t="shared" si="1926"/>
        <v>3.6808402137828127</v>
      </c>
      <c r="CT1126">
        <f t="shared" si="1927"/>
        <v>3.6216133204565213</v>
      </c>
      <c r="CU1126">
        <f t="shared" si="1928"/>
        <v>3.5582429291919402</v>
      </c>
      <c r="CV1126">
        <f t="shared" si="1929"/>
        <v>3.4909866009271355</v>
      </c>
      <c r="CW1126">
        <f t="shared" si="1930"/>
        <v>3.4201134042151176</v>
      </c>
      <c r="CX1126">
        <f t="shared" si="1931"/>
        <v>3.3459021426851687</v>
      </c>
      <c r="CY1126">
        <f t="shared" si="1932"/>
        <v>3.2686395527358356</v>
      </c>
      <c r="CZ1126">
        <f t="shared" si="1933"/>
        <v>3.1886184875030059</v>
      </c>
      <c r="DA1126">
        <f t="shared" si="1934"/>
        <v>3.1061361028873145</v>
      </c>
      <c r="DB1126">
        <f t="shared" si="1935"/>
        <v>3.0214920609932525</v>
      </c>
      <c r="DC1126">
        <f t="shared" si="1936"/>
        <v>76.309655909225967</v>
      </c>
      <c r="DE1126" s="11">
        <f t="shared" si="1937"/>
        <v>145.18989328895034</v>
      </c>
      <c r="DF1126" s="1">
        <f t="shared" si="1938"/>
        <v>2.7358234716958158E-2</v>
      </c>
      <c r="DG1126" s="7">
        <f t="shared" si="1939"/>
        <v>7.37719039103263</v>
      </c>
      <c r="DH1126" s="7">
        <f t="shared" si="1946"/>
        <v>7.2776387169311176</v>
      </c>
      <c r="DI1126" s="11">
        <f t="shared" si="1947"/>
        <v>0.10566395887067624</v>
      </c>
      <c r="DK1126" s="22">
        <f t="shared" si="1957"/>
        <v>8.1096005449229291E-2</v>
      </c>
      <c r="DL1126" s="47">
        <v>100000</v>
      </c>
      <c r="DM1126" s="48">
        <f t="shared" si="1949"/>
        <v>-388791.82623740879</v>
      </c>
      <c r="DN1126" s="22">
        <f t="shared" si="1950"/>
        <v>34456.497005622383</v>
      </c>
      <c r="DO1126" s="22">
        <f t="shared" si="1958"/>
        <v>132523.63919647897</v>
      </c>
      <c r="DP1126" s="22"/>
      <c r="DQ1126" s="22">
        <f t="shared" si="1959"/>
        <v>100000</v>
      </c>
      <c r="DR1126" s="22">
        <f t="shared" si="1951"/>
        <v>-234627.05901087576</v>
      </c>
      <c r="DS1126" s="22">
        <f t="shared" si="1952"/>
        <v>19926.745556678216</v>
      </c>
      <c r="DT1126" s="22">
        <f t="shared" si="1960"/>
        <v>77460.737866710377</v>
      </c>
      <c r="DU1126" s="22"/>
      <c r="DV1126" s="22">
        <f t="shared" si="1961"/>
        <v>100000</v>
      </c>
      <c r="DW1126" s="22">
        <f t="shared" si="1953"/>
        <v>-159818.00051082062</v>
      </c>
      <c r="DX1126" s="22">
        <f t="shared" si="1954"/>
        <v>-14283.412752255987</v>
      </c>
      <c r="DY1126" s="22">
        <f t="shared" si="1962"/>
        <v>11100.32392949858</v>
      </c>
      <c r="DZ1126" s="22"/>
      <c r="EA1126" s="22">
        <f t="shared" si="1963"/>
        <v>100000</v>
      </c>
      <c r="EB1126" s="22">
        <f t="shared" si="1955"/>
        <v>-76761.340494637436</v>
      </c>
      <c r="EC1126" s="22">
        <f t="shared" si="1956"/>
        <v>18695.933346120466</v>
      </c>
      <c r="ED1126" s="22">
        <f t="shared" si="1964"/>
        <v>10628.31502845979</v>
      </c>
    </row>
    <row r="1127" spans="1:134" x14ac:dyDescent="0.4">
      <c r="A1127" s="16">
        <v>40739</v>
      </c>
      <c r="B1127" s="2">
        <v>5.9999999999999995E-4</v>
      </c>
      <c r="C1127" s="2">
        <v>1.6000000000000001E-3</v>
      </c>
      <c r="D1127" s="2">
        <v>3.7000000000000002E-3</v>
      </c>
      <c r="E1127" s="2">
        <v>1.4800000000000001E-2</v>
      </c>
      <c r="F1127" s="2">
        <v>2.9399999999999999E-2</v>
      </c>
      <c r="H1127" s="4">
        <f t="shared" si="1965"/>
        <v>6.9999999999999999E-4</v>
      </c>
      <c r="I1127" s="4">
        <f t="shared" si="1966"/>
        <v>1.6000000000000001E-3</v>
      </c>
      <c r="J1127" s="4">
        <f t="shared" si="1967"/>
        <v>2.65E-3</v>
      </c>
      <c r="K1127" s="4">
        <f t="shared" si="1968"/>
        <v>3.7000000000000002E-3</v>
      </c>
      <c r="L1127" s="4">
        <f t="shared" si="1940"/>
        <v>5.5500000000000002E-3</v>
      </c>
      <c r="M1127" s="4">
        <f t="shared" si="1940"/>
        <v>7.4000000000000003E-3</v>
      </c>
      <c r="N1127" s="4">
        <f t="shared" si="1940"/>
        <v>9.2500000000000013E-3</v>
      </c>
      <c r="O1127" s="4">
        <f t="shared" si="1940"/>
        <v>1.1099999999999999E-2</v>
      </c>
      <c r="P1127" s="4">
        <f t="shared" si="1940"/>
        <v>1.2950000000000001E-2</v>
      </c>
      <c r="Q1127" s="4">
        <f t="shared" si="1969"/>
        <v>1.4800000000000001E-2</v>
      </c>
      <c r="R1127" s="4">
        <f t="shared" ref="R1127:Z1155" si="1997">+(R$3-$Q$3)/($AA$3-$Q$3)*$AA1127+(1-(R$3-$Q$3)/($AA$3-$Q$3))*$Q1127</f>
        <v>1.626E-2</v>
      </c>
      <c r="S1127" s="4">
        <f t="shared" si="1997"/>
        <v>1.772E-2</v>
      </c>
      <c r="T1127" s="4">
        <f t="shared" si="1997"/>
        <v>1.9179999999999999E-2</v>
      </c>
      <c r="U1127" s="4">
        <f t="shared" si="1997"/>
        <v>2.0639999999999999E-2</v>
      </c>
      <c r="V1127" s="4">
        <f t="shared" si="1997"/>
        <v>2.2100000000000002E-2</v>
      </c>
      <c r="W1127" s="4">
        <f t="shared" si="1997"/>
        <v>2.3560000000000001E-2</v>
      </c>
      <c r="X1127" s="4">
        <f t="shared" si="1997"/>
        <v>2.5020000000000001E-2</v>
      </c>
      <c r="Y1127" s="4">
        <f t="shared" si="1997"/>
        <v>2.648E-2</v>
      </c>
      <c r="Z1127" s="4">
        <f t="shared" si="1997"/>
        <v>2.794E-2</v>
      </c>
      <c r="AA1127" s="4">
        <f t="shared" si="1970"/>
        <v>2.9399999999999999E-2</v>
      </c>
      <c r="AC1127" s="7">
        <f t="shared" si="1971"/>
        <v>2.9989503673714197</v>
      </c>
      <c r="AD1127" s="7">
        <f t="shared" si="1972"/>
        <v>2.9952057538621384</v>
      </c>
      <c r="AE1127" s="7">
        <f t="shared" si="1973"/>
        <v>2.988106531602349</v>
      </c>
      <c r="AF1127" s="7">
        <f t="shared" si="1974"/>
        <v>102.24131217395505</v>
      </c>
      <c r="AG1127" s="11">
        <f t="shared" si="1975"/>
        <v>111.22357482679095</v>
      </c>
      <c r="AH1127" s="1">
        <f t="shared" si="1976"/>
        <v>2.8127931074091524E-3</v>
      </c>
      <c r="AI1127" s="7">
        <f t="shared" si="1977"/>
        <v>1.8861888168763299</v>
      </c>
      <c r="AJ1127" s="7">
        <f t="shared" si="1941"/>
        <v>1.883539812974597</v>
      </c>
      <c r="AK1127" s="11">
        <f t="shared" si="1942"/>
        <v>2.0949403132761991E-2</v>
      </c>
      <c r="AL1127">
        <f t="shared" si="1978"/>
        <v>2.49912530614285</v>
      </c>
      <c r="AM1127">
        <f t="shared" si="1979"/>
        <v>2.4960047948851152</v>
      </c>
      <c r="AN1127">
        <f t="shared" si="1980"/>
        <v>2.4900887763352908</v>
      </c>
      <c r="AO1127">
        <f t="shared" si="1981"/>
        <v>2.4815852469406567</v>
      </c>
      <c r="AP1127">
        <f t="shared" si="1982"/>
        <v>2.4655994139553297</v>
      </c>
      <c r="AQ1127">
        <f t="shared" si="1983"/>
        <v>2.4452116921821481</v>
      </c>
      <c r="AR1127">
        <f t="shared" si="1984"/>
        <v>2.4205393059020519</v>
      </c>
      <c r="AS1127">
        <f t="shared" si="1985"/>
        <v>2.3917217112902573</v>
      </c>
      <c r="AT1127">
        <f t="shared" si="1986"/>
        <v>2.3589192912398058</v>
      </c>
      <c r="AU1127">
        <f t="shared" si="1987"/>
        <v>95.214786992243447</v>
      </c>
      <c r="AW1127" s="11">
        <f t="shared" si="1988"/>
        <v>117.26358253111695</v>
      </c>
      <c r="AX1127" s="1">
        <f t="shared" si="1989"/>
        <v>1.3635308587181118E-2</v>
      </c>
      <c r="AY1127" s="7">
        <f t="shared" si="1990"/>
        <v>4.4278899435267656</v>
      </c>
      <c r="AZ1127" s="7">
        <f t="shared" si="1894"/>
        <v>4.3979065371410169</v>
      </c>
      <c r="BA1127" s="11">
        <f t="shared" si="1943"/>
        <v>5.1571427618217446E-2</v>
      </c>
      <c r="BB1127">
        <f t="shared" si="1991"/>
        <v>5.9979007347428395</v>
      </c>
      <c r="BC1127">
        <f t="shared" si="1992"/>
        <v>5.9904115077242768</v>
      </c>
      <c r="BD1127">
        <f t="shared" si="1993"/>
        <v>5.9762130632046979</v>
      </c>
      <c r="BE1127">
        <f t="shared" si="1994"/>
        <v>5.955804592657576</v>
      </c>
      <c r="BF1127">
        <f t="shared" si="1995"/>
        <v>5.9174385934927916</v>
      </c>
      <c r="BG1127">
        <f t="shared" si="1996"/>
        <v>103.67697574852308</v>
      </c>
      <c r="BI1127" s="11">
        <f t="shared" si="1895"/>
        <v>133.51474424034527</v>
      </c>
      <c r="BJ1127" s="1">
        <f t="shared" si="1896"/>
        <v>5.5183539877772525E-3</v>
      </c>
      <c r="BK1127" s="7">
        <f t="shared" si="1897"/>
        <v>2.6147083565633964</v>
      </c>
      <c r="BL1127" s="7">
        <f t="shared" si="1898"/>
        <v>2.6075137645729387</v>
      </c>
      <c r="BM1127" s="11">
        <f t="shared" si="1944"/>
        <v>3.4814153338013583E-2</v>
      </c>
      <c r="BO1127">
        <f t="shared" si="1899"/>
        <v>4.9982506122857</v>
      </c>
      <c r="BP1127">
        <f t="shared" si="1900"/>
        <v>4.9920095897702303</v>
      </c>
      <c r="BQ1127">
        <f t="shared" si="1901"/>
        <v>4.9801775526705816</v>
      </c>
      <c r="BR1127">
        <f t="shared" si="1902"/>
        <v>4.9631704938813135</v>
      </c>
      <c r="BS1127">
        <f t="shared" si="1903"/>
        <v>4.9311988279106593</v>
      </c>
      <c r="BT1127">
        <f t="shared" si="1904"/>
        <v>4.8904233843642961</v>
      </c>
      <c r="BU1127">
        <f t="shared" si="1905"/>
        <v>4.8410786118041038</v>
      </c>
      <c r="BV1127">
        <f t="shared" si="1906"/>
        <v>4.7834434225805147</v>
      </c>
      <c r="BW1127">
        <f t="shared" si="1907"/>
        <v>4.7178385824796116</v>
      </c>
      <c r="BX1127">
        <f t="shared" si="1908"/>
        <v>4.6446237557191923</v>
      </c>
      <c r="BY1127">
        <f t="shared" si="1909"/>
        <v>4.5739148849252187</v>
      </c>
      <c r="BZ1127">
        <f t="shared" si="1910"/>
        <v>4.4977899160449777</v>
      </c>
      <c r="CA1127">
        <f t="shared" si="1911"/>
        <v>4.4165635241823926</v>
      </c>
      <c r="CB1127">
        <f t="shared" si="1912"/>
        <v>90.941894188959154</v>
      </c>
      <c r="CD1127" s="11">
        <f t="shared" si="1913"/>
        <v>153.17237734757794</v>
      </c>
      <c r="CE1127" s="1">
        <f t="shared" si="1914"/>
        <v>1.7746520664036963E-2</v>
      </c>
      <c r="CF1127" s="7">
        <f t="shared" si="1915"/>
        <v>5.4342816532003289</v>
      </c>
      <c r="CG1127" s="7">
        <f t="shared" si="1916"/>
        <v>5.3864859609936691</v>
      </c>
      <c r="CH1127" s="11">
        <f t="shared" si="1945"/>
        <v>8.2506086019475317E-2</v>
      </c>
      <c r="CJ1127">
        <f t="shared" si="1917"/>
        <v>3.9986004898285596</v>
      </c>
      <c r="CK1127">
        <f t="shared" si="1918"/>
        <v>3.9936076718161844</v>
      </c>
      <c r="CL1127">
        <f t="shared" si="1919"/>
        <v>3.9841420421364653</v>
      </c>
      <c r="CM1127">
        <f t="shared" si="1920"/>
        <v>3.970536395105051</v>
      </c>
      <c r="CN1127">
        <f t="shared" si="1921"/>
        <v>3.9449590623285276</v>
      </c>
      <c r="CO1127">
        <f t="shared" si="1922"/>
        <v>3.9123387074914366</v>
      </c>
      <c r="CP1127">
        <f t="shared" si="1923"/>
        <v>3.8728628894432835</v>
      </c>
      <c r="CQ1127">
        <f t="shared" si="1924"/>
        <v>3.826754738064412</v>
      </c>
      <c r="CR1127">
        <f t="shared" si="1925"/>
        <v>3.7742708659836897</v>
      </c>
      <c r="CS1127">
        <f t="shared" si="1926"/>
        <v>3.7156990045753542</v>
      </c>
      <c r="CT1127">
        <f t="shared" si="1927"/>
        <v>3.6591319079401754</v>
      </c>
      <c r="CU1127">
        <f t="shared" si="1928"/>
        <v>3.598231932835982</v>
      </c>
      <c r="CV1127">
        <f t="shared" si="1929"/>
        <v>3.5332508193459145</v>
      </c>
      <c r="CW1127">
        <f t="shared" si="1930"/>
        <v>3.4644531119603488</v>
      </c>
      <c r="CX1127">
        <f t="shared" si="1931"/>
        <v>3.3921143842261205</v>
      </c>
      <c r="CY1127">
        <f t="shared" si="1932"/>
        <v>3.3165194224368153</v>
      </c>
      <c r="CZ1127">
        <f t="shared" si="1933"/>
        <v>3.2379603848780532</v>
      </c>
      <c r="DA1127">
        <f t="shared" si="1934"/>
        <v>3.1567349529918056</v>
      </c>
      <c r="DB1127">
        <f t="shared" si="1935"/>
        <v>3.0731444904911149</v>
      </c>
      <c r="DC1127">
        <f t="shared" si="1936"/>
        <v>77.674797874708958</v>
      </c>
      <c r="DE1127" s="11">
        <f t="shared" si="1937"/>
        <v>147.10011114858827</v>
      </c>
      <c r="DF1127" s="1">
        <f t="shared" si="1938"/>
        <v>2.5603417520186644E-2</v>
      </c>
      <c r="DG1127" s="7">
        <f t="shared" si="1939"/>
        <v>7.4008556642798755</v>
      </c>
      <c r="DH1127" s="7">
        <f t="shared" si="1946"/>
        <v>7.3073096147717376</v>
      </c>
      <c r="DI1127" s="11">
        <f t="shared" si="1947"/>
        <v>0.10749060565300704</v>
      </c>
      <c r="DK1127" s="22">
        <f t="shared" si="1957"/>
        <v>8.1799526284213719E-2</v>
      </c>
      <c r="DL1127" s="47">
        <v>100000</v>
      </c>
      <c r="DM1127" s="48">
        <f t="shared" si="1949"/>
        <v>-391260.28910064162</v>
      </c>
      <c r="DN1127" s="22">
        <f t="shared" si="1950"/>
        <v>5338.8050903964613</v>
      </c>
      <c r="DO1127" s="22">
        <f t="shared" si="1958"/>
        <v>274190.59690805699</v>
      </c>
      <c r="DP1127" s="22"/>
      <c r="DQ1127" s="22">
        <f t="shared" si="1959"/>
        <v>100000</v>
      </c>
      <c r="DR1127" s="22">
        <f t="shared" si="1951"/>
        <v>-235797.33406502055</v>
      </c>
      <c r="DS1127" s="22">
        <f t="shared" si="1952"/>
        <v>481.10077388102582</v>
      </c>
      <c r="DT1127" s="22">
        <f t="shared" si="1960"/>
        <v>155867.03538669026</v>
      </c>
      <c r="DU1127" s="22"/>
      <c r="DV1127" s="22">
        <f t="shared" si="1961"/>
        <v>100000</v>
      </c>
      <c r="DW1127" s="22">
        <f t="shared" si="1953"/>
        <v>-159946.89132346539</v>
      </c>
      <c r="DX1127" s="22">
        <f t="shared" si="1954"/>
        <v>-11030.273678559046</v>
      </c>
      <c r="DY1127" s="22">
        <f t="shared" si="1962"/>
        <v>15016.276350782582</v>
      </c>
      <c r="DZ1127" s="22"/>
      <c r="EA1127" s="22">
        <f t="shared" si="1963"/>
        <v>100000</v>
      </c>
      <c r="EB1127" s="22">
        <f t="shared" si="1955"/>
        <v>-76704.917369152114</v>
      </c>
      <c r="EC1127" s="22">
        <f t="shared" si="1956"/>
        <v>15783.976313350422</v>
      </c>
      <c r="ED1127" s="22">
        <f t="shared" si="1964"/>
        <v>8249.7996858813767</v>
      </c>
    </row>
    <row r="1128" spans="1:134" x14ac:dyDescent="0.4">
      <c r="A1128" s="16">
        <v>40746</v>
      </c>
      <c r="B1128" s="2">
        <v>8.0000000000000004E-4</v>
      </c>
      <c r="C1128" s="2">
        <v>1.8E-3</v>
      </c>
      <c r="D1128" s="2">
        <v>3.9000000000000003E-3</v>
      </c>
      <c r="E1128" s="2">
        <v>1.4999999999999999E-2</v>
      </c>
      <c r="F1128" s="2">
        <v>2.9700000000000001E-2</v>
      </c>
      <c r="H1128" s="4">
        <f t="shared" si="1965"/>
        <v>9.0000000000000008E-4</v>
      </c>
      <c r="I1128" s="4">
        <f t="shared" si="1966"/>
        <v>1.8E-3</v>
      </c>
      <c r="J1128" s="4">
        <f t="shared" si="1967"/>
        <v>2.8500000000000001E-3</v>
      </c>
      <c r="K1128" s="4">
        <f t="shared" si="1968"/>
        <v>3.9000000000000003E-3</v>
      </c>
      <c r="L1128" s="4">
        <f t="shared" si="1940"/>
        <v>5.7499999999999999E-3</v>
      </c>
      <c r="M1128" s="4">
        <f t="shared" si="1940"/>
        <v>7.5999999999999991E-3</v>
      </c>
      <c r="N1128" s="4">
        <f t="shared" si="1940"/>
        <v>9.4500000000000001E-3</v>
      </c>
      <c r="O1128" s="4">
        <f t="shared" si="1940"/>
        <v>1.1299999999999999E-2</v>
      </c>
      <c r="P1128" s="4">
        <f t="shared" si="1940"/>
        <v>1.315E-2</v>
      </c>
      <c r="Q1128" s="4">
        <f t="shared" si="1969"/>
        <v>1.4999999999999999E-2</v>
      </c>
      <c r="R1128" s="4">
        <f t="shared" si="1997"/>
        <v>1.6469999999999999E-2</v>
      </c>
      <c r="S1128" s="4">
        <f t="shared" si="1997"/>
        <v>1.7940000000000001E-2</v>
      </c>
      <c r="T1128" s="4">
        <f t="shared" si="1997"/>
        <v>1.9409999999999997E-2</v>
      </c>
      <c r="U1128" s="4">
        <f t="shared" si="1997"/>
        <v>2.0880000000000003E-2</v>
      </c>
      <c r="V1128" s="4">
        <f t="shared" si="1997"/>
        <v>2.2350000000000002E-2</v>
      </c>
      <c r="W1128" s="4">
        <f t="shared" si="1997"/>
        <v>2.3820000000000001E-2</v>
      </c>
      <c r="X1128" s="4">
        <f t="shared" si="1997"/>
        <v>2.529E-2</v>
      </c>
      <c r="Y1128" s="4">
        <f t="shared" si="1997"/>
        <v>2.6760000000000003E-2</v>
      </c>
      <c r="Z1128" s="4">
        <f t="shared" si="1997"/>
        <v>2.8229999999999998E-2</v>
      </c>
      <c r="AA1128" s="4">
        <f t="shared" si="1970"/>
        <v>2.9700000000000001E-2</v>
      </c>
      <c r="AC1128" s="7">
        <f t="shared" si="1971"/>
        <v>2.9986506072267476</v>
      </c>
      <c r="AD1128" s="7">
        <f t="shared" si="1972"/>
        <v>2.9946072812618314</v>
      </c>
      <c r="AE1128" s="7">
        <f t="shared" si="1973"/>
        <v>2.9872114646259669</v>
      </c>
      <c r="AF1128" s="7">
        <f t="shared" si="1974"/>
        <v>102.2005013523201</v>
      </c>
      <c r="AG1128" s="11">
        <f t="shared" si="1975"/>
        <v>111.18097070543465</v>
      </c>
      <c r="AH1128" s="1">
        <f t="shared" si="1976"/>
        <v>3.0155900512038513E-3</v>
      </c>
      <c r="AI1128" s="7">
        <f t="shared" si="1977"/>
        <v>1.8859801394581468</v>
      </c>
      <c r="AJ1128" s="7">
        <f t="shared" si="1941"/>
        <v>1.8831407492039887</v>
      </c>
      <c r="AK1128" s="11">
        <f t="shared" si="1942"/>
        <v>2.0936941647145893E-2</v>
      </c>
      <c r="AL1128">
        <f t="shared" si="1978"/>
        <v>2.4988755060222898</v>
      </c>
      <c r="AM1128">
        <f t="shared" si="1979"/>
        <v>2.4955060677181931</v>
      </c>
      <c r="AN1128">
        <f t="shared" si="1980"/>
        <v>2.4893428871883057</v>
      </c>
      <c r="AO1128">
        <f t="shared" si="1981"/>
        <v>2.4805946930174785</v>
      </c>
      <c r="AP1128">
        <f t="shared" si="1982"/>
        <v>2.4643703935107308</v>
      </c>
      <c r="AQ1128">
        <f t="shared" si="1983"/>
        <v>2.4437504831060575</v>
      </c>
      <c r="AR1128">
        <f t="shared" si="1984"/>
        <v>2.4188534001315389</v>
      </c>
      <c r="AS1128">
        <f t="shared" si="1985"/>
        <v>2.3898197458133832</v>
      </c>
      <c r="AT1128">
        <f t="shared" si="1986"/>
        <v>2.3568109695610437</v>
      </c>
      <c r="AU1128">
        <f t="shared" si="1987"/>
        <v>95.120323200134095</v>
      </c>
      <c r="AW1128" s="11">
        <f t="shared" si="1988"/>
        <v>117.15824734620311</v>
      </c>
      <c r="AX1128" s="1">
        <f t="shared" si="1989"/>
        <v>1.3837636408282946E-2</v>
      </c>
      <c r="AY1128" s="7">
        <f t="shared" si="1990"/>
        <v>4.4271919011111311</v>
      </c>
      <c r="AZ1128" s="7">
        <f t="shared" si="1894"/>
        <v>4.3967714388406307</v>
      </c>
      <c r="BA1128" s="11">
        <f t="shared" si="1943"/>
        <v>5.1511803575641189E-2</v>
      </c>
      <c r="BB1128">
        <f t="shared" si="1991"/>
        <v>5.9973012144534952</v>
      </c>
      <c r="BC1128">
        <f t="shared" si="1992"/>
        <v>5.9892145625236628</v>
      </c>
      <c r="BD1128">
        <f t="shared" si="1993"/>
        <v>5.9744229292519337</v>
      </c>
      <c r="BE1128">
        <f t="shared" si="1994"/>
        <v>5.9534272632419478</v>
      </c>
      <c r="BF1128">
        <f t="shared" si="1995"/>
        <v>5.914488944425754</v>
      </c>
      <c r="BG1128">
        <f t="shared" si="1996"/>
        <v>103.61502048369682</v>
      </c>
      <c r="BI1128" s="11">
        <f t="shared" si="1895"/>
        <v>133.44387539759362</v>
      </c>
      <c r="BJ1128" s="1">
        <f t="shared" si="1896"/>
        <v>5.7206170570869574E-3</v>
      </c>
      <c r="BK1128" s="7">
        <f t="shared" si="1897"/>
        <v>2.6143438923498437</v>
      </c>
      <c r="BL1128" s="7">
        <f t="shared" si="1898"/>
        <v>2.6068873901149456</v>
      </c>
      <c r="BM1128" s="11">
        <f t="shared" si="1944"/>
        <v>3.4787315606205682E-2</v>
      </c>
      <c r="BO1128">
        <f t="shared" si="1899"/>
        <v>4.9977510120445796</v>
      </c>
      <c r="BP1128">
        <f t="shared" si="1900"/>
        <v>4.9910121354363861</v>
      </c>
      <c r="BQ1128">
        <f t="shared" si="1901"/>
        <v>4.9786857743766113</v>
      </c>
      <c r="BR1128">
        <f t="shared" si="1902"/>
        <v>4.961189386034957</v>
      </c>
      <c r="BS1128">
        <f t="shared" si="1903"/>
        <v>4.9287407870214617</v>
      </c>
      <c r="BT1128">
        <f t="shared" si="1904"/>
        <v>4.8875009662121149</v>
      </c>
      <c r="BU1128">
        <f t="shared" si="1905"/>
        <v>4.8377068002630779</v>
      </c>
      <c r="BV1128">
        <f t="shared" si="1906"/>
        <v>4.7796394916267664</v>
      </c>
      <c r="BW1128">
        <f t="shared" si="1907"/>
        <v>4.7136219391220875</v>
      </c>
      <c r="BX1128">
        <f t="shared" si="1908"/>
        <v>4.6400157658602001</v>
      </c>
      <c r="BY1128">
        <f t="shared" si="1909"/>
        <v>4.5686778898823963</v>
      </c>
      <c r="BZ1128">
        <f t="shared" si="1910"/>
        <v>4.4919091426019904</v>
      </c>
      <c r="CA1128">
        <f t="shared" si="1911"/>
        <v>4.4100286924875673</v>
      </c>
      <c r="CB1128">
        <f t="shared" si="1912"/>
        <v>90.790807039529568</v>
      </c>
      <c r="CD1128" s="11">
        <f t="shared" si="1913"/>
        <v>152.97728682249976</v>
      </c>
      <c r="CE1128" s="1">
        <f t="shared" si="1914"/>
        <v>1.7979517311304503E-2</v>
      </c>
      <c r="CF1128" s="7">
        <f t="shared" si="1915"/>
        <v>5.4326407269183941</v>
      </c>
      <c r="CG1128" s="7">
        <f t="shared" si="1916"/>
        <v>5.3842377291883343</v>
      </c>
      <c r="CH1128" s="11">
        <f t="shared" si="1945"/>
        <v>8.2366607941856865E-2</v>
      </c>
      <c r="CJ1128">
        <f t="shared" si="1917"/>
        <v>3.9982008096356636</v>
      </c>
      <c r="CK1128">
        <f t="shared" si="1918"/>
        <v>3.992809708349109</v>
      </c>
      <c r="CL1128">
        <f t="shared" si="1919"/>
        <v>3.9829486195012893</v>
      </c>
      <c r="CM1128">
        <f t="shared" si="1920"/>
        <v>3.9689515088279652</v>
      </c>
      <c r="CN1128">
        <f t="shared" si="1921"/>
        <v>3.9429926296171693</v>
      </c>
      <c r="CO1128">
        <f t="shared" si="1922"/>
        <v>3.9100007729696915</v>
      </c>
      <c r="CP1128">
        <f t="shared" si="1923"/>
        <v>3.8701654402104619</v>
      </c>
      <c r="CQ1128">
        <f t="shared" si="1924"/>
        <v>3.8237115933014132</v>
      </c>
      <c r="CR1128">
        <f t="shared" si="1925"/>
        <v>3.7708975512976695</v>
      </c>
      <c r="CS1128">
        <f t="shared" si="1926"/>
        <v>3.7120126126881599</v>
      </c>
      <c r="CT1128">
        <f t="shared" si="1927"/>
        <v>3.6549423119059168</v>
      </c>
      <c r="CU1128">
        <f t="shared" si="1928"/>
        <v>3.5935273140815922</v>
      </c>
      <c r="CV1128">
        <f t="shared" si="1929"/>
        <v>3.5280229539900541</v>
      </c>
      <c r="CW1128">
        <f t="shared" si="1930"/>
        <v>3.4586974110296977</v>
      </c>
      <c r="CX1128">
        <f t="shared" si="1931"/>
        <v>3.3858298996081753</v>
      </c>
      <c r="CY1128">
        <f t="shared" si="1932"/>
        <v>3.3097088190796193</v>
      </c>
      <c r="CZ1128">
        <f t="shared" si="1933"/>
        <v>3.2306298801388387</v>
      </c>
      <c r="DA1128">
        <f t="shared" si="1934"/>
        <v>3.1488942244079072</v>
      </c>
      <c r="DB1128">
        <f t="shared" si="1935"/>
        <v>3.0648065535930966</v>
      </c>
      <c r="DC1128">
        <f t="shared" si="1936"/>
        <v>77.445505385390035</v>
      </c>
      <c r="DE1128" s="11">
        <f t="shared" si="1937"/>
        <v>146.79325599962354</v>
      </c>
      <c r="DF1128" s="1">
        <f t="shared" si="1938"/>
        <v>2.5883403043188997E-2</v>
      </c>
      <c r="DG1128" s="7">
        <f t="shared" si="1939"/>
        <v>7.3970822599620831</v>
      </c>
      <c r="DH1128" s="7">
        <f t="shared" si="1946"/>
        <v>7.3025745201826782</v>
      </c>
      <c r="DI1128" s="11">
        <f t="shared" si="1947"/>
        <v>0.10719686909975039</v>
      </c>
      <c r="DK1128" s="22">
        <f t="shared" si="1957"/>
        <v>8.2010804296709358E-2</v>
      </c>
      <c r="DL1128" s="47">
        <v>100000</v>
      </c>
      <c r="DM1128" s="48">
        <f t="shared" si="1949"/>
        <v>-391931.22763787146</v>
      </c>
      <c r="DN1128" s="22">
        <f t="shared" si="1950"/>
        <v>-4860.4375828353795</v>
      </c>
      <c r="DO1128" s="22">
        <f t="shared" si="1958"/>
        <v>74567.728702696637</v>
      </c>
      <c r="DP1128" s="22"/>
      <c r="DQ1128" s="22">
        <f t="shared" si="1959"/>
        <v>100000</v>
      </c>
      <c r="DR1128" s="22">
        <f t="shared" si="1951"/>
        <v>-236088.4916864871</v>
      </c>
      <c r="DS1128" s="22">
        <f t="shared" si="1952"/>
        <v>-2311.8510145266164</v>
      </c>
      <c r="DT1128" s="22">
        <f t="shared" si="1960"/>
        <v>38814.747443763052</v>
      </c>
      <c r="DU1128" s="22"/>
      <c r="DV1128" s="22">
        <f t="shared" si="1961"/>
        <v>100000</v>
      </c>
      <c r="DW1128" s="22">
        <f t="shared" si="1953"/>
        <v>-159911.12287788576</v>
      </c>
      <c r="DX1128" s="22">
        <f t="shared" si="1954"/>
        <v>2766.7191785296372</v>
      </c>
      <c r="DY1128" s="22">
        <f t="shared" si="1962"/>
        <v>4176.2443124824767</v>
      </c>
      <c r="DZ1128" s="22"/>
      <c r="EA1128" s="22">
        <f t="shared" si="1963"/>
        <v>100000</v>
      </c>
      <c r="EB1128" s="22">
        <f t="shared" si="1955"/>
        <v>-76779.142404974322</v>
      </c>
      <c r="EC1128" s="22">
        <f t="shared" si="1956"/>
        <v>-3889.479813620419</v>
      </c>
      <c r="ED1128" s="22">
        <f t="shared" si="1964"/>
        <v>10866.026444949672</v>
      </c>
    </row>
    <row r="1129" spans="1:134" x14ac:dyDescent="0.4">
      <c r="A1129" s="16">
        <v>40753</v>
      </c>
      <c r="B1129" s="2">
        <v>1.1999999999999999E-3</v>
      </c>
      <c r="C1129" s="2">
        <v>2.0999999999999999E-3</v>
      </c>
      <c r="D1129" s="2">
        <v>4.0999999999999995E-3</v>
      </c>
      <c r="E1129" s="2">
        <v>1.4999999999999999E-2</v>
      </c>
      <c r="F1129" s="2">
        <v>2.9700000000000001E-2</v>
      </c>
      <c r="H1129" s="4">
        <f t="shared" si="1965"/>
        <v>1.2999999999999999E-3</v>
      </c>
      <c r="I1129" s="4">
        <f t="shared" si="1966"/>
        <v>2.0999999999999999E-3</v>
      </c>
      <c r="J1129" s="4">
        <f t="shared" si="1967"/>
        <v>3.0999999999999995E-3</v>
      </c>
      <c r="K1129" s="4">
        <f t="shared" si="1968"/>
        <v>4.0999999999999995E-3</v>
      </c>
      <c r="L1129" s="4">
        <f t="shared" si="1940"/>
        <v>5.9166666666666656E-3</v>
      </c>
      <c r="M1129" s="4">
        <f t="shared" si="1940"/>
        <v>7.7333333333333325E-3</v>
      </c>
      <c r="N1129" s="4">
        <f t="shared" si="1940"/>
        <v>9.5499999999999995E-3</v>
      </c>
      <c r="O1129" s="4">
        <f t="shared" si="1940"/>
        <v>1.1366666666666666E-2</v>
      </c>
      <c r="P1129" s="4">
        <f t="shared" si="1940"/>
        <v>1.3183333333333333E-2</v>
      </c>
      <c r="Q1129" s="4">
        <f t="shared" si="1969"/>
        <v>1.4999999999999999E-2</v>
      </c>
      <c r="R1129" s="4">
        <f t="shared" si="1997"/>
        <v>1.6469999999999999E-2</v>
      </c>
      <c r="S1129" s="4">
        <f t="shared" si="1997"/>
        <v>1.7940000000000001E-2</v>
      </c>
      <c r="T1129" s="4">
        <f t="shared" si="1997"/>
        <v>1.9409999999999997E-2</v>
      </c>
      <c r="U1129" s="4">
        <f t="shared" si="1997"/>
        <v>2.0880000000000003E-2</v>
      </c>
      <c r="V1129" s="4">
        <f t="shared" si="1997"/>
        <v>2.2350000000000002E-2</v>
      </c>
      <c r="W1129" s="4">
        <f t="shared" si="1997"/>
        <v>2.3820000000000001E-2</v>
      </c>
      <c r="X1129" s="4">
        <f t="shared" si="1997"/>
        <v>2.529E-2</v>
      </c>
      <c r="Y1129" s="4">
        <f t="shared" si="1997"/>
        <v>2.6760000000000003E-2</v>
      </c>
      <c r="Z1129" s="4">
        <f t="shared" si="1997"/>
        <v>2.8229999999999998E-2</v>
      </c>
      <c r="AA1129" s="4">
        <f t="shared" si="1970"/>
        <v>2.9700000000000001E-2</v>
      </c>
      <c r="AC1129" s="7">
        <f t="shared" si="1971"/>
        <v>2.9980512666766601</v>
      </c>
      <c r="AD1129" s="7">
        <f t="shared" si="1972"/>
        <v>2.9937099086267098</v>
      </c>
      <c r="AE1129" s="7">
        <f t="shared" si="1973"/>
        <v>2.9860931335429277</v>
      </c>
      <c r="AF1129" s="7">
        <f t="shared" si="1974"/>
        <v>102.1597108913022</v>
      </c>
      <c r="AG1129" s="11">
        <f t="shared" si="1975"/>
        <v>111.1375652001485</v>
      </c>
      <c r="AH1129" s="1">
        <f t="shared" si="1976"/>
        <v>3.2223044985735172E-3</v>
      </c>
      <c r="AI1129" s="7">
        <f t="shared" si="1977"/>
        <v>1.8857674720861817</v>
      </c>
      <c r="AJ1129" s="7">
        <f t="shared" si="1941"/>
        <v>1.882734100804861</v>
      </c>
      <c r="AK1129" s="11">
        <f t="shared" si="1942"/>
        <v>2.0924248388274322E-2</v>
      </c>
      <c r="AL1129">
        <f t="shared" si="1978"/>
        <v>2.4983760555638832</v>
      </c>
      <c r="AM1129">
        <f t="shared" si="1979"/>
        <v>2.4947582571889249</v>
      </c>
      <c r="AN1129">
        <f t="shared" si="1980"/>
        <v>2.4884109446191065</v>
      </c>
      <c r="AO1129">
        <f t="shared" si="1981"/>
        <v>2.4796046332840338</v>
      </c>
      <c r="AP1129">
        <f t="shared" si="1982"/>
        <v>2.4633467713468713</v>
      </c>
      <c r="AQ1129">
        <f t="shared" si="1983"/>
        <v>2.4427769096715721</v>
      </c>
      <c r="AR1129">
        <f t="shared" si="1984"/>
        <v>2.4180109505142453</v>
      </c>
      <c r="AS1129">
        <f t="shared" si="1985"/>
        <v>2.3891861354913768</v>
      </c>
      <c r="AT1129">
        <f t="shared" si="1986"/>
        <v>2.356459786212052</v>
      </c>
      <c r="AU1129">
        <f t="shared" si="1987"/>
        <v>95.120323200134095</v>
      </c>
      <c r="AW1129" s="11">
        <f t="shared" si="1988"/>
        <v>117.15125364402616</v>
      </c>
      <c r="AX1129" s="1">
        <f t="shared" si="1989"/>
        <v>1.3851077459848633E-2</v>
      </c>
      <c r="AY1129" s="7">
        <f t="shared" si="1990"/>
        <v>4.4271455297358919</v>
      </c>
      <c r="AZ1129" s="7">
        <f t="shared" si="1894"/>
        <v>4.3966960410201024</v>
      </c>
      <c r="BA1129" s="11">
        <f t="shared" si="1943"/>
        <v>5.1507845309723167E-2</v>
      </c>
      <c r="BB1129">
        <f t="shared" si="1991"/>
        <v>5.9961025333533202</v>
      </c>
      <c r="BC1129">
        <f t="shared" si="1992"/>
        <v>5.9874198172534197</v>
      </c>
      <c r="BD1129">
        <f t="shared" si="1993"/>
        <v>5.9721862670858554</v>
      </c>
      <c r="BE1129">
        <f t="shared" si="1994"/>
        <v>5.9510511198816811</v>
      </c>
      <c r="BF1129">
        <f t="shared" si="1995"/>
        <v>5.9120322512324908</v>
      </c>
      <c r="BG1129">
        <f t="shared" si="1996"/>
        <v>103.57374097007465</v>
      </c>
      <c r="BI1129" s="11">
        <f t="shared" si="1895"/>
        <v>133.39253295888142</v>
      </c>
      <c r="BJ1129" s="1">
        <f t="shared" si="1896"/>
        <v>5.8672353044266577E-3</v>
      </c>
      <c r="BK1129" s="7">
        <f t="shared" si="1897"/>
        <v>2.6140797304759125</v>
      </c>
      <c r="BL1129" s="7">
        <f t="shared" si="1898"/>
        <v>2.6064334512938778</v>
      </c>
      <c r="BM1129" s="11">
        <f t="shared" si="1944"/>
        <v>3.4767876005684963E-2</v>
      </c>
      <c r="BO1129">
        <f t="shared" si="1899"/>
        <v>4.9967521111277664</v>
      </c>
      <c r="BP1129">
        <f t="shared" si="1900"/>
        <v>4.9895165143778497</v>
      </c>
      <c r="BQ1129">
        <f t="shared" si="1901"/>
        <v>4.976821889238213</v>
      </c>
      <c r="BR1129">
        <f t="shared" si="1902"/>
        <v>4.9592092665680676</v>
      </c>
      <c r="BS1129">
        <f t="shared" si="1903"/>
        <v>4.9266935426937426</v>
      </c>
      <c r="BT1129">
        <f t="shared" si="1904"/>
        <v>4.8855538193431443</v>
      </c>
      <c r="BU1129">
        <f t="shared" si="1905"/>
        <v>4.8360219010284906</v>
      </c>
      <c r="BV1129">
        <f t="shared" si="1906"/>
        <v>4.7783722709827536</v>
      </c>
      <c r="BW1129">
        <f t="shared" si="1907"/>
        <v>4.712919572424104</v>
      </c>
      <c r="BX1129">
        <f t="shared" si="1908"/>
        <v>4.6400157658602001</v>
      </c>
      <c r="BY1129">
        <f t="shared" si="1909"/>
        <v>4.5686778898823963</v>
      </c>
      <c r="BZ1129">
        <f t="shared" si="1910"/>
        <v>4.4919091426019904</v>
      </c>
      <c r="CA1129">
        <f t="shared" si="1911"/>
        <v>4.4100286924875673</v>
      </c>
      <c r="CB1129">
        <f t="shared" si="1912"/>
        <v>90.790807039529568</v>
      </c>
      <c r="CD1129" s="11">
        <f t="shared" si="1913"/>
        <v>152.96329941814585</v>
      </c>
      <c r="CE1129" s="1">
        <f t="shared" si="1914"/>
        <v>1.7996236514314493E-2</v>
      </c>
      <c r="CF1129" s="7">
        <f t="shared" si="1915"/>
        <v>5.4325229751058881</v>
      </c>
      <c r="CG1129" s="7">
        <f t="shared" si="1916"/>
        <v>5.3840764187840975</v>
      </c>
      <c r="CH1129" s="11">
        <f t="shared" si="1945"/>
        <v>8.2356609333665023E-2</v>
      </c>
      <c r="CJ1129">
        <f t="shared" si="1917"/>
        <v>3.9974016889022135</v>
      </c>
      <c r="CK1129">
        <f t="shared" si="1918"/>
        <v>3.9916132115022798</v>
      </c>
      <c r="CL1129">
        <f t="shared" si="1919"/>
        <v>3.9814575113905706</v>
      </c>
      <c r="CM1129">
        <f t="shared" si="1920"/>
        <v>3.9673674132544541</v>
      </c>
      <c r="CN1129">
        <f t="shared" si="1921"/>
        <v>3.941354834154994</v>
      </c>
      <c r="CO1129">
        <f t="shared" si="1922"/>
        <v>3.9084430554745153</v>
      </c>
      <c r="CP1129">
        <f t="shared" si="1923"/>
        <v>3.8688175208227924</v>
      </c>
      <c r="CQ1129">
        <f t="shared" si="1924"/>
        <v>3.8226978167862029</v>
      </c>
      <c r="CR1129">
        <f t="shared" si="1925"/>
        <v>3.7703356579392833</v>
      </c>
      <c r="CS1129">
        <f t="shared" si="1926"/>
        <v>3.7120126126881599</v>
      </c>
      <c r="CT1129">
        <f t="shared" si="1927"/>
        <v>3.6549423119059168</v>
      </c>
      <c r="CU1129">
        <f t="shared" si="1928"/>
        <v>3.5935273140815922</v>
      </c>
      <c r="CV1129">
        <f t="shared" si="1929"/>
        <v>3.5280229539900541</v>
      </c>
      <c r="CW1129">
        <f t="shared" si="1930"/>
        <v>3.4586974110296977</v>
      </c>
      <c r="CX1129">
        <f t="shared" si="1931"/>
        <v>3.3858298996081753</v>
      </c>
      <c r="CY1129">
        <f t="shared" si="1932"/>
        <v>3.3097088190796193</v>
      </c>
      <c r="CZ1129">
        <f t="shared" si="1933"/>
        <v>3.2306298801388387</v>
      </c>
      <c r="DA1129">
        <f t="shared" si="1934"/>
        <v>3.1488942244079072</v>
      </c>
      <c r="DB1129">
        <f t="shared" si="1935"/>
        <v>3.0648065535930966</v>
      </c>
      <c r="DC1129">
        <f t="shared" si="1936"/>
        <v>77.445505385390035</v>
      </c>
      <c r="DE1129" s="11">
        <f t="shared" si="1937"/>
        <v>146.78206607614041</v>
      </c>
      <c r="DF1129" s="1">
        <f t="shared" si="1938"/>
        <v>2.58936267980477E-2</v>
      </c>
      <c r="DG1129" s="7">
        <f t="shared" si="1939"/>
        <v>7.3969444552931147</v>
      </c>
      <c r="DH1129" s="7">
        <f t="shared" si="1946"/>
        <v>7.3024016241011491</v>
      </c>
      <c r="DI1129" s="11">
        <f t="shared" si="1947"/>
        <v>0.10718615977033298</v>
      </c>
      <c r="DK1129" s="22">
        <f t="shared" si="1957"/>
        <v>8.203338438844858E-2</v>
      </c>
      <c r="DL1129" s="47">
        <v>100000</v>
      </c>
      <c r="DM1129" s="48">
        <f t="shared" si="1949"/>
        <v>-391927.04059635359</v>
      </c>
      <c r="DN1129" s="22">
        <f t="shared" si="1950"/>
        <v>15645.233598549643</v>
      </c>
      <c r="DO1129" s="22">
        <f t="shared" si="1958"/>
        <v>465.43111513214785</v>
      </c>
      <c r="DP1129" s="22"/>
      <c r="DQ1129" s="22">
        <f t="shared" si="1959"/>
        <v>100000</v>
      </c>
      <c r="DR1129" s="22">
        <f t="shared" si="1951"/>
        <v>-236093.85682694206</v>
      </c>
      <c r="DS1129" s="22">
        <f t="shared" si="1952"/>
        <v>8223.9357905698889</v>
      </c>
      <c r="DT1129" s="22">
        <f t="shared" si="1960"/>
        <v>715.36091898754114</v>
      </c>
      <c r="DU1129" s="22"/>
      <c r="DV1129" s="22">
        <f t="shared" si="1961"/>
        <v>100000</v>
      </c>
      <c r="DW1129" s="22">
        <f t="shared" si="1953"/>
        <v>-159950.80210799459</v>
      </c>
      <c r="DX1129" s="22">
        <f t="shared" si="1954"/>
        <v>-8498.2780200248526</v>
      </c>
      <c r="DY1129" s="22">
        <f t="shared" si="1962"/>
        <v>4632.9566778937751</v>
      </c>
      <c r="DZ1129" s="22"/>
      <c r="EA1129" s="22">
        <f t="shared" si="1963"/>
        <v>100000</v>
      </c>
      <c r="EB1129" s="22">
        <f t="shared" si="1955"/>
        <v>-76737.172593847703</v>
      </c>
      <c r="EC1129" s="22">
        <f t="shared" si="1956"/>
        <v>11564.476707567148</v>
      </c>
      <c r="ED1129" s="22">
        <f t="shared" si="1964"/>
        <v>6147.9410279433878</v>
      </c>
    </row>
    <row r="1130" spans="1:134" x14ac:dyDescent="0.4">
      <c r="A1130" s="16">
        <v>40760</v>
      </c>
      <c r="B1130" s="2">
        <v>8.9999999999999998E-4</v>
      </c>
      <c r="C1130" s="2">
        <v>1.6000000000000001E-3</v>
      </c>
      <c r="D1130" s="2">
        <v>3.2000000000000002E-3</v>
      </c>
      <c r="E1130" s="2">
        <v>1.23E-2</v>
      </c>
      <c r="F1130" s="2">
        <v>2.6200000000000001E-2</v>
      </c>
      <c r="H1130" s="4">
        <f t="shared" si="1965"/>
        <v>1E-3</v>
      </c>
      <c r="I1130" s="4">
        <f t="shared" si="1966"/>
        <v>1.6000000000000001E-3</v>
      </c>
      <c r="J1130" s="4">
        <f t="shared" si="1967"/>
        <v>2.4000000000000002E-3</v>
      </c>
      <c r="K1130" s="4">
        <f t="shared" si="1968"/>
        <v>3.2000000000000002E-3</v>
      </c>
      <c r="L1130" s="4">
        <f t="shared" si="1940"/>
        <v>4.7166666666666668E-3</v>
      </c>
      <c r="M1130" s="4">
        <f t="shared" si="1940"/>
        <v>6.2333333333333338E-3</v>
      </c>
      <c r="N1130" s="4">
        <f t="shared" si="1940"/>
        <v>7.7499999999999999E-3</v>
      </c>
      <c r="O1130" s="4">
        <f t="shared" si="1940"/>
        <v>9.2666666666666661E-3</v>
      </c>
      <c r="P1130" s="4">
        <f t="shared" si="1940"/>
        <v>1.0783333333333334E-2</v>
      </c>
      <c r="Q1130" s="4">
        <f t="shared" si="1969"/>
        <v>1.23E-2</v>
      </c>
      <c r="R1130" s="4">
        <f t="shared" si="1997"/>
        <v>1.3690000000000001E-2</v>
      </c>
      <c r="S1130" s="4">
        <f t="shared" si="1997"/>
        <v>1.5080000000000003E-2</v>
      </c>
      <c r="T1130" s="4">
        <f t="shared" si="1997"/>
        <v>1.6469999999999999E-2</v>
      </c>
      <c r="U1130" s="4">
        <f t="shared" si="1997"/>
        <v>1.7860000000000001E-2</v>
      </c>
      <c r="V1130" s="4">
        <f t="shared" si="1997"/>
        <v>1.925E-2</v>
      </c>
      <c r="W1130" s="4">
        <f t="shared" si="1997"/>
        <v>2.0640000000000002E-2</v>
      </c>
      <c r="X1130" s="4">
        <f t="shared" si="1997"/>
        <v>2.2030000000000001E-2</v>
      </c>
      <c r="Y1130" s="4">
        <f t="shared" si="1997"/>
        <v>2.3420000000000003E-2</v>
      </c>
      <c r="Z1130" s="4">
        <f t="shared" si="1997"/>
        <v>2.4809999999999999E-2</v>
      </c>
      <c r="AA1130" s="4">
        <f t="shared" si="1970"/>
        <v>2.6200000000000001E-2</v>
      </c>
      <c r="AC1130" s="7">
        <f t="shared" si="1971"/>
        <v>2.9985007496251876</v>
      </c>
      <c r="AD1130" s="7">
        <f t="shared" si="1972"/>
        <v>2.9952057538621384</v>
      </c>
      <c r="AE1130" s="7">
        <f t="shared" si="1973"/>
        <v>2.9892258682531549</v>
      </c>
      <c r="AF1130" s="7">
        <f t="shared" si="1974"/>
        <v>102.34342838580538</v>
      </c>
      <c r="AG1130" s="11">
        <f t="shared" si="1975"/>
        <v>111.32636075754587</v>
      </c>
      <c r="AH1130" s="1">
        <f t="shared" si="1976"/>
        <v>2.3239402058496243E-3</v>
      </c>
      <c r="AI1130" s="7">
        <f t="shared" si="1977"/>
        <v>1.8866920093912605</v>
      </c>
      <c r="AJ1130" s="7">
        <f t="shared" si="1941"/>
        <v>1.8845022740898743</v>
      </c>
      <c r="AK1130" s="11">
        <f t="shared" si="1942"/>
        <v>2.0979478001374494E-2</v>
      </c>
      <c r="AL1130">
        <f t="shared" si="1978"/>
        <v>2.4987506246876565</v>
      </c>
      <c r="AM1130">
        <f t="shared" si="1979"/>
        <v>2.4960047948851152</v>
      </c>
      <c r="AN1130">
        <f t="shared" si="1980"/>
        <v>2.4910215568776293</v>
      </c>
      <c r="AO1130">
        <f t="shared" si="1981"/>
        <v>2.4840637957719753</v>
      </c>
      <c r="AP1130">
        <f t="shared" si="1982"/>
        <v>2.47072825614045</v>
      </c>
      <c r="AQ1130">
        <f t="shared" si="1983"/>
        <v>2.4537557557483938</v>
      </c>
      <c r="AR1130">
        <f t="shared" si="1984"/>
        <v>2.4332264921550264</v>
      </c>
      <c r="AS1130">
        <f t="shared" si="1985"/>
        <v>2.409235969150322</v>
      </c>
      <c r="AT1130">
        <f t="shared" si="1986"/>
        <v>2.381894260456316</v>
      </c>
      <c r="AU1130">
        <f t="shared" si="1987"/>
        <v>96.404332087717791</v>
      </c>
      <c r="AW1130" s="11">
        <f t="shared" si="1988"/>
        <v>118.52301359359068</v>
      </c>
      <c r="AX1130" s="1">
        <f t="shared" si="1989"/>
        <v>1.1232567763852706E-2</v>
      </c>
      <c r="AY1130" s="7">
        <f t="shared" si="1990"/>
        <v>4.436181729669725</v>
      </c>
      <c r="AZ1130" s="7">
        <f t="shared" si="1894"/>
        <v>4.4114060211365835</v>
      </c>
      <c r="BA1130" s="11">
        <f t="shared" si="1943"/>
        <v>5.2285313581001899E-2</v>
      </c>
      <c r="BB1130">
        <f t="shared" si="1991"/>
        <v>5.9970014992503753</v>
      </c>
      <c r="BC1130">
        <f t="shared" si="1992"/>
        <v>5.9904115077242768</v>
      </c>
      <c r="BD1130">
        <f t="shared" si="1993"/>
        <v>5.9784517365063099</v>
      </c>
      <c r="BE1130">
        <f t="shared" si="1994"/>
        <v>5.961753109852741</v>
      </c>
      <c r="BF1130">
        <f t="shared" si="1995"/>
        <v>5.9297478147370803</v>
      </c>
      <c r="BG1130">
        <f t="shared" si="1996"/>
        <v>104.0392440437319</v>
      </c>
      <c r="BI1130" s="11">
        <f t="shared" si="1895"/>
        <v>133.89660971180268</v>
      </c>
      <c r="BJ1130" s="1">
        <f t="shared" si="1896"/>
        <v>4.4308122985147573E-3</v>
      </c>
      <c r="BK1130" s="7">
        <f t="shared" si="1897"/>
        <v>2.6166689701276042</v>
      </c>
      <c r="BL1130" s="7">
        <f t="shared" si="1898"/>
        <v>2.6108847998869322</v>
      </c>
      <c r="BM1130" s="11">
        <f t="shared" si="1944"/>
        <v>3.495886230529386E-2</v>
      </c>
      <c r="BO1130">
        <f t="shared" si="1899"/>
        <v>4.997501249375313</v>
      </c>
      <c r="BP1130">
        <f t="shared" si="1900"/>
        <v>4.9920095897702303</v>
      </c>
      <c r="BQ1130">
        <f t="shared" si="1901"/>
        <v>4.9820431137552585</v>
      </c>
      <c r="BR1130">
        <f t="shared" si="1902"/>
        <v>4.9681275915439507</v>
      </c>
      <c r="BS1130">
        <f t="shared" si="1903"/>
        <v>4.9414565122809</v>
      </c>
      <c r="BT1130">
        <f t="shared" si="1904"/>
        <v>4.9075115114967875</v>
      </c>
      <c r="BU1130">
        <f t="shared" si="1905"/>
        <v>4.8664529843100528</v>
      </c>
      <c r="BV1130">
        <f t="shared" si="1906"/>
        <v>4.818471938300644</v>
      </c>
      <c r="BW1130">
        <f t="shared" si="1907"/>
        <v>4.7637885209126321</v>
      </c>
      <c r="BX1130">
        <f t="shared" si="1908"/>
        <v>4.702650345742331</v>
      </c>
      <c r="BY1130">
        <f t="shared" si="1909"/>
        <v>4.638538970552422</v>
      </c>
      <c r="BZ1130">
        <f t="shared" si="1910"/>
        <v>4.5690134988878262</v>
      </c>
      <c r="CA1130">
        <f t="shared" si="1911"/>
        <v>4.4943511411537278</v>
      </c>
      <c r="CB1130">
        <f t="shared" si="1912"/>
        <v>92.711754247623418</v>
      </c>
      <c r="CD1130" s="11">
        <f t="shared" si="1913"/>
        <v>155.3536712157055</v>
      </c>
      <c r="CE1130" s="1">
        <f t="shared" si="1914"/>
        <v>1.5165996027120857E-2</v>
      </c>
      <c r="CF1130" s="7">
        <f t="shared" si="1915"/>
        <v>5.4524495064423757</v>
      </c>
      <c r="CG1130" s="7">
        <f t="shared" si="1916"/>
        <v>5.411414759073768</v>
      </c>
      <c r="CH1130" s="11">
        <f t="shared" si="1945"/>
        <v>8.4068314929296242E-2</v>
      </c>
      <c r="CJ1130">
        <f t="shared" si="1917"/>
        <v>3.9980009995002499</v>
      </c>
      <c r="CK1130">
        <f t="shared" si="1918"/>
        <v>3.9936076718161844</v>
      </c>
      <c r="CL1130">
        <f t="shared" si="1919"/>
        <v>3.9856344910042067</v>
      </c>
      <c r="CM1130">
        <f t="shared" si="1920"/>
        <v>3.9745020732351604</v>
      </c>
      <c r="CN1130">
        <f t="shared" si="1921"/>
        <v>3.9531652098247201</v>
      </c>
      <c r="CO1130">
        <f t="shared" si="1922"/>
        <v>3.9260092091974306</v>
      </c>
      <c r="CP1130">
        <f t="shared" si="1923"/>
        <v>3.8931623874480423</v>
      </c>
      <c r="CQ1130">
        <f t="shared" si="1924"/>
        <v>3.8547775506405153</v>
      </c>
      <c r="CR1130">
        <f t="shared" si="1925"/>
        <v>3.8110308167301055</v>
      </c>
      <c r="CS1130">
        <f t="shared" si="1926"/>
        <v>3.7621202765938651</v>
      </c>
      <c r="CT1130">
        <f t="shared" si="1927"/>
        <v>3.7108311764419373</v>
      </c>
      <c r="CU1130">
        <f t="shared" si="1928"/>
        <v>3.6552107991102614</v>
      </c>
      <c r="CV1130">
        <f t="shared" si="1929"/>
        <v>3.5954809129229823</v>
      </c>
      <c r="CW1130">
        <f t="shared" si="1930"/>
        <v>3.531876352290416</v>
      </c>
      <c r="CX1130">
        <f t="shared" si="1931"/>
        <v>3.4646434933104269</v>
      </c>
      <c r="CY1130">
        <f t="shared" si="1932"/>
        <v>3.3940386803331237</v>
      </c>
      <c r="CZ1130">
        <f t="shared" si="1933"/>
        <v>3.3203266173851991</v>
      </c>
      <c r="DA1130">
        <f t="shared" si="1934"/>
        <v>3.2437787383806631</v>
      </c>
      <c r="DB1130">
        <f t="shared" si="1935"/>
        <v>3.1646715699242844</v>
      </c>
      <c r="DC1130">
        <f t="shared" si="1936"/>
        <v>80.165412606362864</v>
      </c>
      <c r="DE1130" s="11">
        <f t="shared" si="1937"/>
        <v>150.39828163245264</v>
      </c>
      <c r="DF1130" s="1">
        <f t="shared" si="1938"/>
        <v>2.2638863385604918E-2</v>
      </c>
      <c r="DG1130" s="7">
        <f t="shared" si="1939"/>
        <v>7.4407514624394002</v>
      </c>
      <c r="DH1130" s="7">
        <f t="shared" si="1946"/>
        <v>7.3574690936024618</v>
      </c>
      <c r="DI1130" s="11">
        <f t="shared" si="1947"/>
        <v>0.11065507088416891</v>
      </c>
      <c r="DK1130" s="22">
        <f t="shared" si="1957"/>
        <v>8.2320778628285116E-2</v>
      </c>
      <c r="DL1130" s="47">
        <v>100000</v>
      </c>
      <c r="DM1130" s="48">
        <f t="shared" si="1949"/>
        <v>-392955.80971607816</v>
      </c>
      <c r="DN1130" s="22">
        <f t="shared" si="1950"/>
        <v>-47450.049986965445</v>
      </c>
      <c r="DO1130" s="22">
        <f t="shared" si="1958"/>
        <v>114422.37850739004</v>
      </c>
      <c r="DP1130" s="22"/>
      <c r="DQ1130" s="22">
        <f t="shared" si="1959"/>
        <v>100000</v>
      </c>
      <c r="DR1130" s="22">
        <f t="shared" si="1951"/>
        <v>-236571.63460071158</v>
      </c>
      <c r="DS1130" s="22">
        <f t="shared" si="1952"/>
        <v>-32833.83403025259</v>
      </c>
      <c r="DT1130" s="22">
        <f t="shared" si="1960"/>
        <v>63769.241776709707</v>
      </c>
      <c r="DU1130" s="22"/>
      <c r="DV1130" s="22">
        <f t="shared" si="1961"/>
        <v>100000</v>
      </c>
      <c r="DW1130" s="22">
        <f t="shared" si="1953"/>
        <v>-159973.72891708146</v>
      </c>
      <c r="DX1130" s="22">
        <f t="shared" si="1954"/>
        <v>1216.0513853294542</v>
      </c>
      <c r="DY1130" s="22">
        <f t="shared" si="1962"/>
        <v>2683.9229914076559</v>
      </c>
      <c r="DZ1130" s="22"/>
      <c r="EA1130" s="22">
        <f t="shared" si="1963"/>
        <v>100000</v>
      </c>
      <c r="EB1130" s="22">
        <f t="shared" si="1955"/>
        <v>-76749.467407724936</v>
      </c>
      <c r="EC1130" s="22">
        <f t="shared" si="1956"/>
        <v>1249.4267831771722</v>
      </c>
      <c r="ED1130" s="22">
        <f t="shared" si="1964"/>
        <v>1805.5950175866346</v>
      </c>
    </row>
    <row r="1131" spans="1:134" x14ac:dyDescent="0.4">
      <c r="A1131" s="16">
        <v>40767</v>
      </c>
      <c r="B1131" s="2">
        <v>7.000000000000001E-4</v>
      </c>
      <c r="C1131" s="2">
        <v>1.1000000000000001E-3</v>
      </c>
      <c r="D1131" s="2">
        <v>2.0999999999999999E-3</v>
      </c>
      <c r="E1131" s="2">
        <v>9.8999999999999991E-3</v>
      </c>
      <c r="F1131" s="2">
        <v>2.2700000000000001E-2</v>
      </c>
      <c r="H1131" s="4">
        <f t="shared" si="1965"/>
        <v>8.0000000000000015E-4</v>
      </c>
      <c r="I1131" s="4">
        <f t="shared" si="1966"/>
        <v>1.1000000000000001E-3</v>
      </c>
      <c r="J1131" s="4">
        <f t="shared" si="1967"/>
        <v>1.5999999999999999E-3</v>
      </c>
      <c r="K1131" s="4">
        <f t="shared" si="1968"/>
        <v>2.0999999999999999E-3</v>
      </c>
      <c r="L1131" s="4">
        <f t="shared" si="1940"/>
        <v>3.3999999999999998E-3</v>
      </c>
      <c r="M1131" s="4">
        <f t="shared" si="1940"/>
        <v>4.6999999999999993E-3</v>
      </c>
      <c r="N1131" s="4">
        <f t="shared" si="1940"/>
        <v>5.9999999999999993E-3</v>
      </c>
      <c r="O1131" s="4">
        <f t="shared" si="1940"/>
        <v>7.2999999999999992E-3</v>
      </c>
      <c r="P1131" s="4">
        <f t="shared" si="1940"/>
        <v>8.6E-3</v>
      </c>
      <c r="Q1131" s="4">
        <f t="shared" si="1969"/>
        <v>9.8999999999999991E-3</v>
      </c>
      <c r="R1131" s="4">
        <f t="shared" si="1997"/>
        <v>1.1179999999999999E-2</v>
      </c>
      <c r="S1131" s="4">
        <f t="shared" si="1997"/>
        <v>1.2460000000000001E-2</v>
      </c>
      <c r="T1131" s="4">
        <f t="shared" si="1997"/>
        <v>1.3739999999999999E-2</v>
      </c>
      <c r="U1131" s="4">
        <f t="shared" si="1997"/>
        <v>1.502E-2</v>
      </c>
      <c r="V1131" s="4">
        <f t="shared" si="1997"/>
        <v>1.6300000000000002E-2</v>
      </c>
      <c r="W1131" s="4">
        <f t="shared" si="1997"/>
        <v>1.7579999999999998E-2</v>
      </c>
      <c r="X1131" s="4">
        <f t="shared" si="1997"/>
        <v>1.8860000000000002E-2</v>
      </c>
      <c r="Y1131" s="4">
        <f t="shared" si="1997"/>
        <v>2.0140000000000002E-2</v>
      </c>
      <c r="Z1131" s="4">
        <f t="shared" si="1997"/>
        <v>2.1420000000000002E-2</v>
      </c>
      <c r="AA1131" s="4">
        <f t="shared" si="1970"/>
        <v>2.2700000000000001E-2</v>
      </c>
      <c r="AC1131" s="7">
        <f t="shared" si="1971"/>
        <v>2.998800479808077</v>
      </c>
      <c r="AD1131" s="7">
        <f t="shared" si="1972"/>
        <v>2.9967027205048717</v>
      </c>
      <c r="AE1131" s="7">
        <f t="shared" si="1973"/>
        <v>2.9928115046584121</v>
      </c>
      <c r="AF1131" s="7">
        <f t="shared" si="1974"/>
        <v>102.56853319466705</v>
      </c>
      <c r="AG1131" s="11">
        <f t="shared" si="1975"/>
        <v>111.55684789963841</v>
      </c>
      <c r="AH1131" s="1">
        <f t="shared" si="1976"/>
        <v>1.2298454288193577E-3</v>
      </c>
      <c r="AI1131" s="7">
        <f t="shared" si="1977"/>
        <v>1.8878190403725208</v>
      </c>
      <c r="AJ1131" s="7">
        <f t="shared" si="1941"/>
        <v>1.8866588909661228</v>
      </c>
      <c r="AK1131" s="11">
        <f t="shared" si="1942"/>
        <v>2.1046971893800826E-2</v>
      </c>
      <c r="AL1131">
        <f t="shared" si="1978"/>
        <v>2.4990003998400643</v>
      </c>
      <c r="AM1131">
        <f t="shared" si="1979"/>
        <v>2.4972522670873931</v>
      </c>
      <c r="AN1131">
        <f t="shared" si="1980"/>
        <v>2.4940095872153432</v>
      </c>
      <c r="AO1131">
        <f t="shared" si="1981"/>
        <v>2.4895275047249288</v>
      </c>
      <c r="AP1131">
        <f t="shared" si="1982"/>
        <v>2.4788579465696574</v>
      </c>
      <c r="AQ1131">
        <f t="shared" si="1983"/>
        <v>2.4650381239094128</v>
      </c>
      <c r="AR1131">
        <f t="shared" si="1984"/>
        <v>2.4481243722460118</v>
      </c>
      <c r="AS1131">
        <f t="shared" si="1985"/>
        <v>2.4281845820182881</v>
      </c>
      <c r="AT1131">
        <f t="shared" si="1986"/>
        <v>2.4052977467561516</v>
      </c>
      <c r="AU1131">
        <f t="shared" si="1987"/>
        <v>97.561691210868773</v>
      </c>
      <c r="AW1131" s="11">
        <f t="shared" si="1988"/>
        <v>119.76698374123603</v>
      </c>
      <c r="AX1131" s="1">
        <f t="shared" si="1989"/>
        <v>8.8885115217239696E-3</v>
      </c>
      <c r="AY1131" s="7">
        <f t="shared" si="1990"/>
        <v>4.4442749320308383</v>
      </c>
      <c r="AZ1131" s="7">
        <f t="shared" si="1894"/>
        <v>4.4246108298606579</v>
      </c>
      <c r="BA1131" s="11">
        <f t="shared" si="1943"/>
        <v>5.2992229332121825E-2</v>
      </c>
      <c r="BB1131">
        <f t="shared" si="1991"/>
        <v>5.9976009596161539</v>
      </c>
      <c r="BC1131">
        <f t="shared" si="1992"/>
        <v>5.9934054410097435</v>
      </c>
      <c r="BD1131">
        <f t="shared" si="1993"/>
        <v>5.9856230093168241</v>
      </c>
      <c r="BE1131">
        <f t="shared" si="1994"/>
        <v>5.9748660113398282</v>
      </c>
      <c r="BF1131">
        <f t="shared" si="1995"/>
        <v>5.9492590717671776</v>
      </c>
      <c r="BG1131">
        <f t="shared" si="1996"/>
        <v>104.5176164537591</v>
      </c>
      <c r="BI1131" s="11">
        <f t="shared" si="1895"/>
        <v>134.41837094680884</v>
      </c>
      <c r="BJ1131" s="1">
        <f t="shared" si="1896"/>
        <v>2.9511449955609099E-3</v>
      </c>
      <c r="BK1131" s="7">
        <f t="shared" si="1897"/>
        <v>2.6193390483429293</v>
      </c>
      <c r="BL1131" s="7">
        <f t="shared" si="1898"/>
        <v>2.6154797184019531</v>
      </c>
      <c r="BM1131" s="11">
        <f t="shared" si="1944"/>
        <v>3.5156852299200889E-2</v>
      </c>
      <c r="BO1131">
        <f t="shared" si="1899"/>
        <v>4.9980007996801286</v>
      </c>
      <c r="BP1131">
        <f t="shared" si="1900"/>
        <v>4.9945045341747862</v>
      </c>
      <c r="BQ1131">
        <f t="shared" si="1901"/>
        <v>4.9880191744306863</v>
      </c>
      <c r="BR1131">
        <f t="shared" si="1902"/>
        <v>4.9790550094498576</v>
      </c>
      <c r="BS1131">
        <f t="shared" si="1903"/>
        <v>4.9577158931393148</v>
      </c>
      <c r="BT1131">
        <f t="shared" si="1904"/>
        <v>4.9300762478188256</v>
      </c>
      <c r="BU1131">
        <f t="shared" si="1905"/>
        <v>4.8962487444920235</v>
      </c>
      <c r="BV1131">
        <f t="shared" si="1906"/>
        <v>4.8563691640365763</v>
      </c>
      <c r="BW1131">
        <f t="shared" si="1907"/>
        <v>4.8105954935123032</v>
      </c>
      <c r="BX1131">
        <f t="shared" si="1908"/>
        <v>4.7591068883350625</v>
      </c>
      <c r="BY1131">
        <f t="shared" si="1909"/>
        <v>4.7026168914126547</v>
      </c>
      <c r="BZ1131">
        <f t="shared" si="1910"/>
        <v>4.6409070271030535</v>
      </c>
      <c r="CA1131">
        <f t="shared" si="1911"/>
        <v>4.5742067441287588</v>
      </c>
      <c r="CB1131">
        <f t="shared" si="1912"/>
        <v>94.55797942863046</v>
      </c>
      <c r="CD1131" s="11">
        <f t="shared" si="1913"/>
        <v>157.64540204034449</v>
      </c>
      <c r="CE1131" s="1">
        <f t="shared" si="1914"/>
        <v>1.2502341356478399E-2</v>
      </c>
      <c r="CF1131" s="7">
        <f t="shared" si="1915"/>
        <v>5.4711908254935588</v>
      </c>
      <c r="CG1131" s="7">
        <f t="shared" si="1916"/>
        <v>5.4372019481039073</v>
      </c>
      <c r="CH1131" s="11">
        <f t="shared" si="1945"/>
        <v>8.5714988708338477E-2</v>
      </c>
      <c r="CJ1131">
        <f t="shared" si="1917"/>
        <v>3.9984006397441023</v>
      </c>
      <c r="CK1131">
        <f t="shared" si="1918"/>
        <v>3.9956036273398285</v>
      </c>
      <c r="CL1131">
        <f t="shared" si="1919"/>
        <v>3.990415339544549</v>
      </c>
      <c r="CM1131">
        <f t="shared" si="1920"/>
        <v>3.9832440075598856</v>
      </c>
      <c r="CN1131">
        <f t="shared" si="1921"/>
        <v>3.9661727145114516</v>
      </c>
      <c r="CO1131">
        <f t="shared" si="1922"/>
        <v>3.9440609982550607</v>
      </c>
      <c r="CP1131">
        <f t="shared" si="1923"/>
        <v>3.9169989955936191</v>
      </c>
      <c r="CQ1131">
        <f t="shared" si="1924"/>
        <v>3.8850953312292611</v>
      </c>
      <c r="CR1131">
        <f t="shared" si="1925"/>
        <v>3.8484763948098428</v>
      </c>
      <c r="CS1131">
        <f t="shared" si="1926"/>
        <v>3.8072855106680494</v>
      </c>
      <c r="CT1131">
        <f t="shared" si="1927"/>
        <v>3.7620935131301239</v>
      </c>
      <c r="CU1131">
        <f t="shared" si="1928"/>
        <v>3.7127256216824427</v>
      </c>
      <c r="CV1131">
        <f t="shared" si="1929"/>
        <v>3.6593653953030074</v>
      </c>
      <c r="CW1131">
        <f t="shared" si="1930"/>
        <v>3.6022087401383032</v>
      </c>
      <c r="CX1131">
        <f t="shared" si="1931"/>
        <v>3.5414627201684281</v>
      </c>
      <c r="CY1131">
        <f t="shared" si="1932"/>
        <v>3.4773443181596204</v>
      </c>
      <c r="CZ1131">
        <f t="shared" si="1933"/>
        <v>3.4100791571809665</v>
      </c>
      <c r="DA1131">
        <f t="shared" si="1934"/>
        <v>3.3399001931090568</v>
      </c>
      <c r="DB1131">
        <f t="shared" si="1935"/>
        <v>3.2670463885832821</v>
      </c>
      <c r="DC1131">
        <f t="shared" si="1936"/>
        <v>82.985795848997981</v>
      </c>
      <c r="DE1131" s="11">
        <f t="shared" si="1937"/>
        <v>154.09377545570888</v>
      </c>
      <c r="DF1131" s="1">
        <f t="shared" si="1938"/>
        <v>1.9410956574914404E-2</v>
      </c>
      <c r="DG1131" s="7">
        <f t="shared" si="1939"/>
        <v>7.4840686344141796</v>
      </c>
      <c r="DH1131" s="7">
        <f t="shared" si="1946"/>
        <v>7.4121303641015892</v>
      </c>
      <c r="DI1131" s="11">
        <f t="shared" si="1947"/>
        <v>0.11421631519743121</v>
      </c>
      <c r="DK1131" s="22">
        <f t="shared" si="1957"/>
        <v>8.1458016662429342E-2</v>
      </c>
      <c r="DL1131" s="47">
        <v>100000</v>
      </c>
      <c r="DM1131" s="48">
        <f t="shared" si="1949"/>
        <v>-389853.31139823137</v>
      </c>
      <c r="DN1131" s="22">
        <f t="shared" si="1950"/>
        <v>-17770.918945510162</v>
      </c>
      <c r="DO1131" s="22">
        <f t="shared" si="1958"/>
        <v>344488.70897499821</v>
      </c>
      <c r="DP1131" s="22"/>
      <c r="DQ1131" s="22">
        <f t="shared" si="1959"/>
        <v>100000</v>
      </c>
      <c r="DR1131" s="22">
        <f t="shared" si="1951"/>
        <v>-235042.97944893708</v>
      </c>
      <c r="DS1131" s="22">
        <f t="shared" si="1952"/>
        <v>-12766.479810341494</v>
      </c>
      <c r="DT1131" s="22">
        <f t="shared" si="1960"/>
        <v>203461.87869149676</v>
      </c>
      <c r="DU1131" s="22"/>
      <c r="DV1131" s="22">
        <f t="shared" si="1961"/>
        <v>100000</v>
      </c>
      <c r="DW1131" s="22">
        <f t="shared" si="1953"/>
        <v>-159635.14048779433</v>
      </c>
      <c r="DX1131" s="22">
        <f t="shared" si="1954"/>
        <v>-2424.0984140603464</v>
      </c>
      <c r="DY1131" s="22">
        <f t="shared" si="1962"/>
        <v>39378.517585081288</v>
      </c>
      <c r="DZ1131" s="22"/>
      <c r="EA1131" s="22">
        <f t="shared" si="1963"/>
        <v>100000</v>
      </c>
      <c r="EB1131" s="22">
        <f t="shared" si="1955"/>
        <v>-77037.294000578186</v>
      </c>
      <c r="EC1131" s="22">
        <f t="shared" si="1956"/>
        <v>4466.966496529205</v>
      </c>
      <c r="ED1131" s="22">
        <f t="shared" si="1964"/>
        <v>41811.951270426682</v>
      </c>
    </row>
    <row r="1132" spans="1:134" x14ac:dyDescent="0.4">
      <c r="A1132" s="16">
        <v>40774</v>
      </c>
      <c r="B1132" s="2">
        <v>5.9999999999999995E-4</v>
      </c>
      <c r="C1132" s="2">
        <v>1.1000000000000001E-3</v>
      </c>
      <c r="D1132" s="2">
        <v>2E-3</v>
      </c>
      <c r="E1132" s="2">
        <v>9.300000000000001E-3</v>
      </c>
      <c r="F1132" s="2">
        <v>2.1700000000000001E-2</v>
      </c>
      <c r="H1132" s="4">
        <f t="shared" si="1965"/>
        <v>6.9999999999999999E-4</v>
      </c>
      <c r="I1132" s="4">
        <f t="shared" si="1966"/>
        <v>1.1000000000000001E-3</v>
      </c>
      <c r="J1132" s="4">
        <f t="shared" si="1967"/>
        <v>1.5500000000000002E-3</v>
      </c>
      <c r="K1132" s="4">
        <f t="shared" si="1968"/>
        <v>2E-3</v>
      </c>
      <c r="L1132" s="4">
        <f t="shared" si="1940"/>
        <v>3.2166666666666672E-3</v>
      </c>
      <c r="M1132" s="4">
        <f t="shared" si="1940"/>
        <v>4.4333333333333343E-3</v>
      </c>
      <c r="N1132" s="4">
        <f t="shared" si="1940"/>
        <v>5.6500000000000005E-3</v>
      </c>
      <c r="O1132" s="4">
        <f t="shared" si="1940"/>
        <v>6.8666666666666676E-3</v>
      </c>
      <c r="P1132" s="4">
        <f t="shared" si="1940"/>
        <v>8.0833333333333347E-3</v>
      </c>
      <c r="Q1132" s="4">
        <f t="shared" si="1969"/>
        <v>9.300000000000001E-3</v>
      </c>
      <c r="R1132" s="4">
        <f t="shared" si="1997"/>
        <v>1.0540000000000001E-2</v>
      </c>
      <c r="S1132" s="4">
        <f t="shared" si="1997"/>
        <v>1.1780000000000002E-2</v>
      </c>
      <c r="T1132" s="4">
        <f t="shared" si="1997"/>
        <v>1.302E-2</v>
      </c>
      <c r="U1132" s="4">
        <f t="shared" si="1997"/>
        <v>1.4260000000000002E-2</v>
      </c>
      <c r="V1132" s="4">
        <f t="shared" si="1997"/>
        <v>1.55E-2</v>
      </c>
      <c r="W1132" s="4">
        <f t="shared" si="1997"/>
        <v>1.6740000000000001E-2</v>
      </c>
      <c r="X1132" s="4">
        <f t="shared" si="1997"/>
        <v>1.7979999999999999E-2</v>
      </c>
      <c r="Y1132" s="4">
        <f t="shared" si="1997"/>
        <v>1.9220000000000001E-2</v>
      </c>
      <c r="Z1132" s="4">
        <f t="shared" si="1997"/>
        <v>2.0460000000000002E-2</v>
      </c>
      <c r="AA1132" s="4">
        <f t="shared" si="1970"/>
        <v>2.1700000000000001E-2</v>
      </c>
      <c r="AC1132" s="7">
        <f t="shared" si="1971"/>
        <v>2.9989503673714197</v>
      </c>
      <c r="AD1132" s="7">
        <f t="shared" si="1972"/>
        <v>2.9967027205048717</v>
      </c>
      <c r="AE1132" s="7">
        <f t="shared" si="1973"/>
        <v>2.993035797301685</v>
      </c>
      <c r="AF1132" s="7">
        <f t="shared" si="1974"/>
        <v>102.58902794359929</v>
      </c>
      <c r="AG1132" s="11">
        <f t="shared" si="1975"/>
        <v>111.57771682877727</v>
      </c>
      <c r="AH1132" s="1">
        <f t="shared" si="1976"/>
        <v>1.130926785327386E-3</v>
      </c>
      <c r="AI1132" s="7">
        <f t="shared" si="1977"/>
        <v>1.8879209943091593</v>
      </c>
      <c r="AJ1132" s="7">
        <f t="shared" si="1941"/>
        <v>1.8868540474180451</v>
      </c>
      <c r="AK1132" s="11">
        <f t="shared" si="1942"/>
        <v>2.1053086660004293E-2</v>
      </c>
      <c r="AL1132">
        <f t="shared" si="1978"/>
        <v>2.49912530614285</v>
      </c>
      <c r="AM1132">
        <f t="shared" si="1979"/>
        <v>2.4972522670873931</v>
      </c>
      <c r="AN1132">
        <f t="shared" si="1980"/>
        <v>2.4941964977514042</v>
      </c>
      <c r="AO1132">
        <f t="shared" si="1981"/>
        <v>2.4900249500873617</v>
      </c>
      <c r="AP1132">
        <f t="shared" si="1982"/>
        <v>2.4799924730758613</v>
      </c>
      <c r="AQ1132">
        <f t="shared" si="1983"/>
        <v>2.4670064472976629</v>
      </c>
      <c r="AR1132">
        <f t="shared" si="1984"/>
        <v>2.4511164424750196</v>
      </c>
      <c r="AS1132">
        <f t="shared" si="1985"/>
        <v>2.4323822056197617</v>
      </c>
      <c r="AT1132">
        <f t="shared" si="1986"/>
        <v>2.4108732884591051</v>
      </c>
      <c r="AU1132">
        <f t="shared" si="1987"/>
        <v>97.853413385755289</v>
      </c>
      <c r="AW1132" s="11">
        <f t="shared" si="1988"/>
        <v>120.0753832637517</v>
      </c>
      <c r="AX1132" s="1">
        <f t="shared" si="1989"/>
        <v>8.3117930504331104E-3</v>
      </c>
      <c r="AY1132" s="7">
        <f t="shared" si="1990"/>
        <v>4.4462667394801505</v>
      </c>
      <c r="AZ1132" s="7">
        <f t="shared" si="1894"/>
        <v>4.42786499075096</v>
      </c>
      <c r="BA1132" s="11">
        <f t="shared" si="1943"/>
        <v>5.3167758580456997E-2</v>
      </c>
      <c r="BB1132">
        <f t="shared" si="1991"/>
        <v>5.9979007347428395</v>
      </c>
      <c r="BC1132">
        <f t="shared" si="1992"/>
        <v>5.9934054410097435</v>
      </c>
      <c r="BD1132">
        <f t="shared" si="1993"/>
        <v>5.98607159460337</v>
      </c>
      <c r="BE1132">
        <f t="shared" si="1994"/>
        <v>5.9760598802096672</v>
      </c>
      <c r="BF1132">
        <f t="shared" si="1995"/>
        <v>5.9519819353820678</v>
      </c>
      <c r="BG1132">
        <f t="shared" si="1996"/>
        <v>104.60107336542092</v>
      </c>
      <c r="BI1132" s="11">
        <f t="shared" si="1895"/>
        <v>134.50649295136861</v>
      </c>
      <c r="BJ1132" s="1">
        <f t="shared" si="1896"/>
        <v>2.7019523498999784E-3</v>
      </c>
      <c r="BK1132" s="7">
        <f t="shared" si="1897"/>
        <v>2.6197890083860202</v>
      </c>
      <c r="BL1132" s="7">
        <f t="shared" si="1898"/>
        <v>2.6162545108742239</v>
      </c>
      <c r="BM1132" s="11">
        <f t="shared" si="1944"/>
        <v>3.5190321892589013E-2</v>
      </c>
      <c r="BO1132">
        <f t="shared" si="1899"/>
        <v>4.9982506122857</v>
      </c>
      <c r="BP1132">
        <f t="shared" si="1900"/>
        <v>4.9945045341747862</v>
      </c>
      <c r="BQ1132">
        <f t="shared" si="1901"/>
        <v>4.9883929955028083</v>
      </c>
      <c r="BR1132">
        <f t="shared" si="1902"/>
        <v>4.9800499001747234</v>
      </c>
      <c r="BS1132">
        <f t="shared" si="1903"/>
        <v>4.9599849461517227</v>
      </c>
      <c r="BT1132">
        <f t="shared" si="1904"/>
        <v>4.9340128945953259</v>
      </c>
      <c r="BU1132">
        <f t="shared" si="1905"/>
        <v>4.9022328849500392</v>
      </c>
      <c r="BV1132">
        <f t="shared" si="1906"/>
        <v>4.8647644112395234</v>
      </c>
      <c r="BW1132">
        <f t="shared" si="1907"/>
        <v>4.8217465769182102</v>
      </c>
      <c r="BX1132">
        <f t="shared" si="1908"/>
        <v>4.7733372383295265</v>
      </c>
      <c r="BY1132">
        <f t="shared" si="1909"/>
        <v>4.7191095579868172</v>
      </c>
      <c r="BZ1132">
        <f t="shared" si="1910"/>
        <v>4.6597660885236012</v>
      </c>
      <c r="CA1132">
        <f t="shared" si="1911"/>
        <v>4.5955212750656314</v>
      </c>
      <c r="CB1132">
        <f t="shared" si="1912"/>
        <v>95.058693385763519</v>
      </c>
      <c r="CD1132" s="11">
        <f t="shared" si="1913"/>
        <v>158.25036730166192</v>
      </c>
      <c r="CE1132" s="1">
        <f t="shared" si="1914"/>
        <v>1.1807117876641564E-2</v>
      </c>
      <c r="CF1132" s="7">
        <f t="shared" si="1915"/>
        <v>5.4760803644693903</v>
      </c>
      <c r="CG1132" s="7">
        <f t="shared" si="1916"/>
        <v>5.4439417335883675</v>
      </c>
      <c r="CH1132" s="11">
        <f t="shared" si="1945"/>
        <v>8.6150577890920538E-2</v>
      </c>
      <c r="CJ1132">
        <f t="shared" si="1917"/>
        <v>3.9986004898285596</v>
      </c>
      <c r="CK1132">
        <f t="shared" si="1918"/>
        <v>3.9956036273398285</v>
      </c>
      <c r="CL1132">
        <f t="shared" si="1919"/>
        <v>3.9907143964022467</v>
      </c>
      <c r="CM1132">
        <f t="shared" si="1920"/>
        <v>3.9840399201397783</v>
      </c>
      <c r="CN1132">
        <f t="shared" si="1921"/>
        <v>3.9679879569213785</v>
      </c>
      <c r="CO1132">
        <f t="shared" si="1922"/>
        <v>3.9472103156762608</v>
      </c>
      <c r="CP1132">
        <f t="shared" si="1923"/>
        <v>3.9217863079600308</v>
      </c>
      <c r="CQ1132">
        <f t="shared" si="1924"/>
        <v>3.8918115289916186</v>
      </c>
      <c r="CR1132">
        <f t="shared" si="1925"/>
        <v>3.8573972615345684</v>
      </c>
      <c r="CS1132">
        <f t="shared" si="1926"/>
        <v>3.8186697906636211</v>
      </c>
      <c r="CT1132">
        <f t="shared" si="1927"/>
        <v>3.7752876463894536</v>
      </c>
      <c r="CU1132">
        <f t="shared" si="1928"/>
        <v>3.7278128708188811</v>
      </c>
      <c r="CV1132">
        <f t="shared" si="1929"/>
        <v>3.6764170200525048</v>
      </c>
      <c r="CW1132">
        <f t="shared" si="1930"/>
        <v>3.6212835575528959</v>
      </c>
      <c r="CX1132">
        <f t="shared" si="1931"/>
        <v>3.5626067707867746</v>
      </c>
      <c r="CY1132">
        <f t="shared" si="1932"/>
        <v>3.5005906397813096</v>
      </c>
      <c r="CZ1132">
        <f t="shared" si="1933"/>
        <v>3.4354476667329905</v>
      </c>
      <c r="DA1132">
        <f t="shared" si="1934"/>
        <v>3.3673976759682027</v>
      </c>
      <c r="DB1132">
        <f t="shared" si="1935"/>
        <v>3.2966665936221626</v>
      </c>
      <c r="DC1132">
        <f t="shared" si="1936"/>
        <v>83.810615625815515</v>
      </c>
      <c r="DE1132" s="11">
        <f t="shared" si="1937"/>
        <v>155.14794766297859</v>
      </c>
      <c r="DF1132" s="1">
        <f t="shared" si="1938"/>
        <v>1.8507596626628584E-2</v>
      </c>
      <c r="DG1132" s="7">
        <f t="shared" si="1939"/>
        <v>7.4961679629209668</v>
      </c>
      <c r="DH1132" s="7">
        <f t="shared" si="1946"/>
        <v>7.4274359684835636</v>
      </c>
      <c r="DI1132" s="11">
        <f t="shared" si="1947"/>
        <v>0.11523514469084127</v>
      </c>
      <c r="DK1132" s="22">
        <f t="shared" si="1957"/>
        <v>8.1447037293652005E-2</v>
      </c>
      <c r="DL1132" s="47">
        <v>100000</v>
      </c>
      <c r="DM1132" s="48">
        <f t="shared" si="1949"/>
        <v>-389573.86015190656</v>
      </c>
      <c r="DN1132" s="22">
        <f t="shared" si="1950"/>
        <v>91382.318779051828</v>
      </c>
      <c r="DO1132" s="22">
        <f t="shared" si="1958"/>
        <v>31040.757404058244</v>
      </c>
      <c r="DP1132" s="22"/>
      <c r="DQ1132" s="22">
        <f t="shared" si="1959"/>
        <v>100000</v>
      </c>
      <c r="DR1132" s="22">
        <f t="shared" si="1951"/>
        <v>-234888.82583933522</v>
      </c>
      <c r="DS1132" s="22">
        <f t="shared" si="1952"/>
        <v>61748.498746305675</v>
      </c>
      <c r="DT1132" s="22">
        <f t="shared" si="1960"/>
        <v>20524.995113619832</v>
      </c>
      <c r="DU1132" s="22"/>
      <c r="DV1132" s="22">
        <f t="shared" si="1961"/>
        <v>100000</v>
      </c>
      <c r="DW1132" s="22">
        <f t="shared" si="1953"/>
        <v>-159603.82445885972</v>
      </c>
      <c r="DX1132" s="22">
        <f t="shared" si="1954"/>
        <v>-4311.2255055399146</v>
      </c>
      <c r="DY1132" s="22">
        <f t="shared" si="1962"/>
        <v>3642.2910185847604</v>
      </c>
      <c r="DZ1132" s="22"/>
      <c r="EA1132" s="22">
        <f t="shared" si="1963"/>
        <v>100000</v>
      </c>
      <c r="EB1132" s="22">
        <f t="shared" si="1955"/>
        <v>-77081.190373849517</v>
      </c>
      <c r="EC1132" s="22">
        <f t="shared" si="1956"/>
        <v>1031.2286107475229</v>
      </c>
      <c r="ED1132" s="22">
        <f t="shared" si="1964"/>
        <v>6373.3097510364742</v>
      </c>
    </row>
    <row r="1133" spans="1:134" x14ac:dyDescent="0.4">
      <c r="A1133" s="16">
        <v>40781</v>
      </c>
      <c r="B1133" s="2">
        <v>2.9999999999999997E-4</v>
      </c>
      <c r="C1133" s="2">
        <v>1E-3</v>
      </c>
      <c r="D1133" s="2">
        <v>2.2000000000000001E-3</v>
      </c>
      <c r="E1133" s="2">
        <v>9.7000000000000003E-3</v>
      </c>
      <c r="F1133" s="2">
        <v>2.1899999999999999E-2</v>
      </c>
      <c r="H1133" s="4">
        <f t="shared" si="1965"/>
        <v>3.9999999999999996E-4</v>
      </c>
      <c r="I1133" s="4">
        <f t="shared" si="1966"/>
        <v>1E-3</v>
      </c>
      <c r="J1133" s="4">
        <f t="shared" si="1967"/>
        <v>1.6000000000000001E-3</v>
      </c>
      <c r="K1133" s="4">
        <f t="shared" si="1968"/>
        <v>2.2000000000000001E-3</v>
      </c>
      <c r="L1133" s="4">
        <f t="shared" si="1940"/>
        <v>3.4499999999999999E-3</v>
      </c>
      <c r="M1133" s="4">
        <f t="shared" si="1940"/>
        <v>4.7000000000000002E-3</v>
      </c>
      <c r="N1133" s="4">
        <f t="shared" si="1940"/>
        <v>5.9500000000000004E-3</v>
      </c>
      <c r="O1133" s="4">
        <f t="shared" si="1940"/>
        <v>7.1999999999999998E-3</v>
      </c>
      <c r="P1133" s="4">
        <f t="shared" si="1940"/>
        <v>8.4500000000000009E-3</v>
      </c>
      <c r="Q1133" s="4">
        <f t="shared" si="1969"/>
        <v>9.7000000000000003E-3</v>
      </c>
      <c r="R1133" s="4">
        <f t="shared" si="1997"/>
        <v>1.0919999999999999E-2</v>
      </c>
      <c r="S1133" s="4">
        <f t="shared" si="1997"/>
        <v>1.2140000000000001E-2</v>
      </c>
      <c r="T1133" s="4">
        <f t="shared" si="1997"/>
        <v>1.336E-2</v>
      </c>
      <c r="U1133" s="4">
        <f t="shared" si="1997"/>
        <v>1.4579999999999999E-2</v>
      </c>
      <c r="V1133" s="4">
        <f t="shared" si="1997"/>
        <v>1.5800000000000002E-2</v>
      </c>
      <c r="W1133" s="4">
        <f t="shared" si="1997"/>
        <v>1.702E-2</v>
      </c>
      <c r="X1133" s="4">
        <f t="shared" si="1997"/>
        <v>1.8239999999999999E-2</v>
      </c>
      <c r="Y1133" s="4">
        <f t="shared" si="1997"/>
        <v>1.9460000000000002E-2</v>
      </c>
      <c r="Z1133" s="4">
        <f t="shared" si="1997"/>
        <v>2.0679999999999997E-2</v>
      </c>
      <c r="AA1133" s="4">
        <f t="shared" si="1970"/>
        <v>2.1899999999999999E-2</v>
      </c>
      <c r="AC1133" s="7">
        <f t="shared" si="1971"/>
        <v>2.9994001199760048</v>
      </c>
      <c r="AD1133" s="7">
        <f t="shared" si="1972"/>
        <v>2.9970022485009373</v>
      </c>
      <c r="AE1133" s="7">
        <f t="shared" si="1973"/>
        <v>2.9928115046584121</v>
      </c>
      <c r="AF1133" s="7">
        <f t="shared" si="1974"/>
        <v>102.54804356340877</v>
      </c>
      <c r="AG1133" s="11">
        <f t="shared" si="1975"/>
        <v>111.53725743654412</v>
      </c>
      <c r="AH1133" s="1">
        <f t="shared" si="1976"/>
        <v>1.3227258236641346E-3</v>
      </c>
      <c r="AI1133" s="7">
        <f t="shared" si="1977"/>
        <v>1.887723318648578</v>
      </c>
      <c r="AJ1133" s="7">
        <f t="shared" si="1941"/>
        <v>1.8864756736039827</v>
      </c>
      <c r="AK1133" s="11">
        <f t="shared" si="1942"/>
        <v>2.1041232285454542E-2</v>
      </c>
      <c r="AL1133">
        <f t="shared" si="1978"/>
        <v>2.4995000999800041</v>
      </c>
      <c r="AM1133">
        <f t="shared" si="1979"/>
        <v>2.4975018737507808</v>
      </c>
      <c r="AN1133">
        <f t="shared" si="1980"/>
        <v>2.4940095872153432</v>
      </c>
      <c r="AO1133">
        <f t="shared" si="1981"/>
        <v>2.4890301835778827</v>
      </c>
      <c r="AP1133">
        <f t="shared" si="1982"/>
        <v>2.4785486383488151</v>
      </c>
      <c r="AQ1133">
        <f t="shared" si="1983"/>
        <v>2.4650381239094128</v>
      </c>
      <c r="AR1133">
        <f t="shared" si="1984"/>
        <v>2.4485515551795816</v>
      </c>
      <c r="AS1133">
        <f t="shared" si="1985"/>
        <v>2.4291525405803593</v>
      </c>
      <c r="AT1133">
        <f t="shared" si="1986"/>
        <v>2.4069149750537568</v>
      </c>
      <c r="AU1133">
        <f t="shared" si="1987"/>
        <v>97.658825503218807</v>
      </c>
      <c r="AW1133" s="11">
        <f t="shared" si="1988"/>
        <v>119.86707308081475</v>
      </c>
      <c r="AX1133" s="1">
        <f t="shared" si="1989"/>
        <v>8.7011503245843433E-3</v>
      </c>
      <c r="AY1133" s="7">
        <f t="shared" si="1990"/>
        <v>4.4449219935746429</v>
      </c>
      <c r="AZ1133" s="7">
        <f t="shared" si="1894"/>
        <v>4.4256677931970039</v>
      </c>
      <c r="BA1133" s="11">
        <f t="shared" si="1943"/>
        <v>5.3049184479855342E-2</v>
      </c>
      <c r="BB1133">
        <f t="shared" si="1991"/>
        <v>5.9988002399520095</v>
      </c>
      <c r="BC1133">
        <f t="shared" si="1992"/>
        <v>5.9940044970018747</v>
      </c>
      <c r="BD1133">
        <f t="shared" si="1993"/>
        <v>5.9856230093168241</v>
      </c>
      <c r="BE1133">
        <f t="shared" si="1994"/>
        <v>5.9736724405869186</v>
      </c>
      <c r="BF1133">
        <f t="shared" si="1995"/>
        <v>5.9485167320371559</v>
      </c>
      <c r="BG1133">
        <f t="shared" si="1996"/>
        <v>104.5176164537591</v>
      </c>
      <c r="BI1133" s="11">
        <f t="shared" si="1895"/>
        <v>134.4182333726539</v>
      </c>
      <c r="BJ1133" s="1">
        <f t="shared" si="1896"/>
        <v>2.9515341903731829E-3</v>
      </c>
      <c r="BK1133" s="7">
        <f t="shared" si="1897"/>
        <v>2.6193383456501289</v>
      </c>
      <c r="BL1133" s="7">
        <f t="shared" si="1898"/>
        <v>2.6154785085290739</v>
      </c>
      <c r="BM1133" s="11">
        <f t="shared" si="1944"/>
        <v>3.515680005406218E-2</v>
      </c>
      <c r="BO1133">
        <f t="shared" si="1899"/>
        <v>4.9990001999600082</v>
      </c>
      <c r="BP1133">
        <f t="shared" si="1900"/>
        <v>4.9950037475015616</v>
      </c>
      <c r="BQ1133">
        <f t="shared" si="1901"/>
        <v>4.9880191744306863</v>
      </c>
      <c r="BR1133">
        <f t="shared" si="1902"/>
        <v>4.9780603671557655</v>
      </c>
      <c r="BS1133">
        <f t="shared" si="1903"/>
        <v>4.9570972766976302</v>
      </c>
      <c r="BT1133">
        <f t="shared" si="1904"/>
        <v>4.9300762478188256</v>
      </c>
      <c r="BU1133">
        <f t="shared" si="1905"/>
        <v>4.8971031103591631</v>
      </c>
      <c r="BV1133">
        <f t="shared" si="1906"/>
        <v>4.8583050811607187</v>
      </c>
      <c r="BW1133">
        <f t="shared" si="1907"/>
        <v>4.8138299501075137</v>
      </c>
      <c r="BX1133">
        <f t="shared" si="1908"/>
        <v>4.7638451464984781</v>
      </c>
      <c r="BY1133">
        <f t="shared" si="1909"/>
        <v>4.7093094412776972</v>
      </c>
      <c r="BZ1133">
        <f t="shared" si="1910"/>
        <v>4.6497715589868642</v>
      </c>
      <c r="CA1133">
        <f t="shared" si="1911"/>
        <v>4.5854427814992436</v>
      </c>
      <c r="CB1133">
        <f t="shared" si="1912"/>
        <v>94.847521065228406</v>
      </c>
      <c r="CD1133" s="11">
        <f t="shared" si="1913"/>
        <v>157.97238514868258</v>
      </c>
      <c r="CE1133" s="1">
        <f t="shared" si="1914"/>
        <v>1.2126168170796937E-2</v>
      </c>
      <c r="CF1133" s="7">
        <f t="shared" si="1915"/>
        <v>5.4738365734522487</v>
      </c>
      <c r="CG1133" s="7">
        <f t="shared" si="1916"/>
        <v>5.4408482529984257</v>
      </c>
      <c r="CH1133" s="11">
        <f t="shared" si="1945"/>
        <v>8.59503775758204E-2</v>
      </c>
      <c r="CJ1133">
        <f t="shared" si="1917"/>
        <v>3.9992001599680065</v>
      </c>
      <c r="CK1133">
        <f t="shared" si="1918"/>
        <v>3.9960029980012495</v>
      </c>
      <c r="CL1133">
        <f t="shared" si="1919"/>
        <v>3.990415339544549</v>
      </c>
      <c r="CM1133">
        <f t="shared" si="1920"/>
        <v>3.982448293724612</v>
      </c>
      <c r="CN1133">
        <f t="shared" si="1921"/>
        <v>3.9656778213581041</v>
      </c>
      <c r="CO1133">
        <f t="shared" si="1922"/>
        <v>3.9440609982550607</v>
      </c>
      <c r="CP1133">
        <f t="shared" si="1923"/>
        <v>3.9176824882873302</v>
      </c>
      <c r="CQ1133">
        <f t="shared" si="1924"/>
        <v>3.8866440649285745</v>
      </c>
      <c r="CR1133">
        <f t="shared" si="1925"/>
        <v>3.851063960086011</v>
      </c>
      <c r="CS1133">
        <f t="shared" si="1926"/>
        <v>3.8110761171987826</v>
      </c>
      <c r="CT1133">
        <f t="shared" si="1927"/>
        <v>3.7674475530221576</v>
      </c>
      <c r="CU1133">
        <f t="shared" si="1928"/>
        <v>3.7198172471894915</v>
      </c>
      <c r="CV1133">
        <f t="shared" si="1929"/>
        <v>3.6683542251993946</v>
      </c>
      <c r="CW1133">
        <f t="shared" si="1930"/>
        <v>3.6132388977229866</v>
      </c>
      <c r="CX1133">
        <f t="shared" si="1931"/>
        <v>3.5546620144327581</v>
      </c>
      <c r="CY1133">
        <f t="shared" si="1932"/>
        <v>3.4928235731134509</v>
      </c>
      <c r="CZ1133">
        <f t="shared" si="1933"/>
        <v>3.4279316927067396</v>
      </c>
      <c r="DA1133">
        <f t="shared" si="1934"/>
        <v>3.3602014590821687</v>
      </c>
      <c r="DB1133">
        <f t="shared" si="1935"/>
        <v>3.2898537523806382</v>
      </c>
      <c r="DC1133">
        <f t="shared" si="1936"/>
        <v>83.644965683363694</v>
      </c>
      <c r="DE1133" s="11">
        <f t="shared" si="1937"/>
        <v>154.88356833956573</v>
      </c>
      <c r="DF1133" s="1">
        <f t="shared" si="1938"/>
        <v>1.8733442847566114E-2</v>
      </c>
      <c r="DG1133" s="7">
        <f t="shared" si="1939"/>
        <v>7.4931440167035239</v>
      </c>
      <c r="DH1133" s="7">
        <f t="shared" si="1946"/>
        <v>7.4236091379493017</v>
      </c>
      <c r="DI1133" s="11">
        <f t="shared" si="1947"/>
        <v>0.11497950732437953</v>
      </c>
      <c r="DK1133" s="22">
        <f t="shared" si="1957"/>
        <v>8.2506086019475317E-2</v>
      </c>
      <c r="DL1133" s="47">
        <v>100000</v>
      </c>
      <c r="DM1133" s="48">
        <f t="shared" si="1949"/>
        <v>-393835.02000802651</v>
      </c>
      <c r="DN1133" s="22">
        <f t="shared" si="1950"/>
        <v>-2730.0575210322677</v>
      </c>
      <c r="DO1133" s="22">
        <f t="shared" si="1958"/>
        <v>473941.43210607499</v>
      </c>
      <c r="DP1133" s="22"/>
      <c r="DQ1133" s="22">
        <f t="shared" si="1959"/>
        <v>100000</v>
      </c>
      <c r="DR1133" s="22">
        <f t="shared" si="1951"/>
        <v>-236990.0690056044</v>
      </c>
      <c r="DS1133" s="22">
        <f t="shared" si="1952"/>
        <v>-2713.8405737561516</v>
      </c>
      <c r="DT1133" s="22">
        <f t="shared" si="1960"/>
        <v>280546.94393120304</v>
      </c>
      <c r="DU1133" s="22"/>
      <c r="DV1133" s="22">
        <f t="shared" si="1961"/>
        <v>100000</v>
      </c>
      <c r="DW1133" s="22">
        <f t="shared" si="1953"/>
        <v>-159984.10327180917</v>
      </c>
      <c r="DX1133" s="22">
        <f t="shared" si="1954"/>
        <v>-2657.0974064061265</v>
      </c>
      <c r="DY1133" s="22">
        <f t="shared" si="1962"/>
        <v>44592.855967133997</v>
      </c>
      <c r="DZ1133" s="22"/>
      <c r="EA1133" s="22">
        <f t="shared" si="1963"/>
        <v>100000</v>
      </c>
      <c r="EB1133" s="22">
        <f t="shared" si="1955"/>
        <v>-76756.555159634285</v>
      </c>
      <c r="EC1133" s="22">
        <f t="shared" si="1956"/>
        <v>4044.091659711863</v>
      </c>
      <c r="ED1133" s="22">
        <f t="shared" si="1964"/>
        <v>47753.876093806364</v>
      </c>
    </row>
    <row r="1134" spans="1:134" x14ac:dyDescent="0.4">
      <c r="A1134" s="16">
        <v>40788</v>
      </c>
      <c r="B1134" s="2">
        <v>5.0000000000000001E-4</v>
      </c>
      <c r="C1134" s="2">
        <v>1E-3</v>
      </c>
      <c r="D1134" s="2">
        <v>2E-3</v>
      </c>
      <c r="E1134" s="2">
        <v>9.300000000000001E-3</v>
      </c>
      <c r="F1134" s="2">
        <v>2.1700000000000001E-2</v>
      </c>
      <c r="H1134" s="4">
        <f t="shared" si="1965"/>
        <v>6.0000000000000006E-4</v>
      </c>
      <c r="I1134" s="4">
        <f t="shared" si="1966"/>
        <v>1E-3</v>
      </c>
      <c r="J1134" s="4">
        <f t="shared" si="1967"/>
        <v>1.5E-3</v>
      </c>
      <c r="K1134" s="4">
        <f t="shared" si="1968"/>
        <v>2E-3</v>
      </c>
      <c r="L1134" s="4">
        <f t="shared" si="1940"/>
        <v>3.2166666666666672E-3</v>
      </c>
      <c r="M1134" s="4">
        <f t="shared" si="1940"/>
        <v>4.4333333333333343E-3</v>
      </c>
      <c r="N1134" s="4">
        <f t="shared" si="1940"/>
        <v>5.6500000000000005E-3</v>
      </c>
      <c r="O1134" s="4">
        <f t="shared" si="1940"/>
        <v>6.8666666666666676E-3</v>
      </c>
      <c r="P1134" s="4">
        <f t="shared" si="1940"/>
        <v>8.0833333333333347E-3</v>
      </c>
      <c r="Q1134" s="4">
        <f t="shared" si="1969"/>
        <v>9.300000000000001E-3</v>
      </c>
      <c r="R1134" s="4">
        <f t="shared" si="1997"/>
        <v>1.0540000000000001E-2</v>
      </c>
      <c r="S1134" s="4">
        <f t="shared" si="1997"/>
        <v>1.1780000000000002E-2</v>
      </c>
      <c r="T1134" s="4">
        <f t="shared" si="1997"/>
        <v>1.302E-2</v>
      </c>
      <c r="U1134" s="4">
        <f t="shared" si="1997"/>
        <v>1.4260000000000002E-2</v>
      </c>
      <c r="V1134" s="4">
        <f t="shared" si="1997"/>
        <v>1.55E-2</v>
      </c>
      <c r="W1134" s="4">
        <f t="shared" si="1997"/>
        <v>1.6740000000000001E-2</v>
      </c>
      <c r="X1134" s="4">
        <f t="shared" si="1997"/>
        <v>1.7979999999999999E-2</v>
      </c>
      <c r="Y1134" s="4">
        <f t="shared" si="1997"/>
        <v>1.9220000000000001E-2</v>
      </c>
      <c r="Z1134" s="4">
        <f t="shared" si="1997"/>
        <v>2.0460000000000002E-2</v>
      </c>
      <c r="AA1134" s="4">
        <f t="shared" si="1970"/>
        <v>2.1700000000000001E-2</v>
      </c>
      <c r="AC1134" s="7">
        <f t="shared" si="1971"/>
        <v>2.9991002699190243</v>
      </c>
      <c r="AD1134" s="7">
        <f t="shared" si="1972"/>
        <v>2.9970022485009373</v>
      </c>
      <c r="AE1134" s="7">
        <f t="shared" si="1973"/>
        <v>2.9932601123579734</v>
      </c>
      <c r="AF1134" s="7">
        <f t="shared" si="1974"/>
        <v>102.58902794359929</v>
      </c>
      <c r="AG1134" s="11">
        <f t="shared" si="1975"/>
        <v>111.57839057437722</v>
      </c>
      <c r="AH1134" s="1">
        <f t="shared" si="1976"/>
        <v>1.1277336305916415E-3</v>
      </c>
      <c r="AI1134" s="7">
        <f t="shared" si="1977"/>
        <v>1.8879242856039493</v>
      </c>
      <c r="AJ1134" s="7">
        <f t="shared" si="1941"/>
        <v>1.8868603476688013</v>
      </c>
      <c r="AK1134" s="11">
        <f t="shared" si="1942"/>
        <v>2.1053284083149468E-2</v>
      </c>
      <c r="AL1134">
        <f t="shared" si="1978"/>
        <v>2.4992502249325201</v>
      </c>
      <c r="AM1134">
        <f t="shared" si="1979"/>
        <v>2.4975018737507808</v>
      </c>
      <c r="AN1134">
        <f t="shared" si="1980"/>
        <v>2.4943834269649776</v>
      </c>
      <c r="AO1134">
        <f t="shared" si="1981"/>
        <v>2.4900249500873617</v>
      </c>
      <c r="AP1134">
        <f t="shared" si="1982"/>
        <v>2.4799924730758613</v>
      </c>
      <c r="AQ1134">
        <f t="shared" si="1983"/>
        <v>2.4670064472976629</v>
      </c>
      <c r="AR1134">
        <f t="shared" si="1984"/>
        <v>2.4511164424750196</v>
      </c>
      <c r="AS1134">
        <f t="shared" si="1985"/>
        <v>2.4323822056197617</v>
      </c>
      <c r="AT1134">
        <f t="shared" si="1986"/>
        <v>2.4108732884591051</v>
      </c>
      <c r="AU1134">
        <f t="shared" si="1987"/>
        <v>97.853413385755289</v>
      </c>
      <c r="AW1134" s="11">
        <f t="shared" si="1988"/>
        <v>120.07594471841834</v>
      </c>
      <c r="AX1134" s="1">
        <f t="shared" si="1989"/>
        <v>8.3107446919653254E-3</v>
      </c>
      <c r="AY1134" s="7">
        <f t="shared" si="1990"/>
        <v>4.4462703604037657</v>
      </c>
      <c r="AZ1134" s="7">
        <f t="shared" si="1894"/>
        <v>4.4278709080807461</v>
      </c>
      <c r="BA1134" s="11">
        <f t="shared" si="1943"/>
        <v>5.3168078237899645E-2</v>
      </c>
      <c r="BB1134">
        <f t="shared" si="1991"/>
        <v>5.9982005398380487</v>
      </c>
      <c r="BC1134">
        <f t="shared" si="1992"/>
        <v>5.9940044970018747</v>
      </c>
      <c r="BD1134">
        <f t="shared" si="1993"/>
        <v>5.9865202247159468</v>
      </c>
      <c r="BE1134">
        <f t="shared" si="1994"/>
        <v>5.9760598802096672</v>
      </c>
      <c r="BF1134">
        <f t="shared" si="1995"/>
        <v>5.9519819353820678</v>
      </c>
      <c r="BG1134">
        <f t="shared" si="1996"/>
        <v>104.60107336542092</v>
      </c>
      <c r="BI1134" s="11">
        <f t="shared" si="1895"/>
        <v>134.50784044256852</v>
      </c>
      <c r="BJ1134" s="1">
        <f t="shared" si="1896"/>
        <v>2.6981434898597904E-3</v>
      </c>
      <c r="BK1134" s="7">
        <f t="shared" si="1897"/>
        <v>2.6197958865822812</v>
      </c>
      <c r="BL1134" s="7">
        <f t="shared" si="1898"/>
        <v>2.6162663555647785</v>
      </c>
      <c r="BM1134" s="11">
        <f t="shared" si="1944"/>
        <v>3.5190833750956746E-2</v>
      </c>
      <c r="BO1134">
        <f t="shared" si="1899"/>
        <v>4.9985004498650403</v>
      </c>
      <c r="BP1134">
        <f t="shared" si="1900"/>
        <v>4.9950037475015616</v>
      </c>
      <c r="BQ1134">
        <f t="shared" si="1901"/>
        <v>4.9887668539299552</v>
      </c>
      <c r="BR1134">
        <f t="shared" si="1902"/>
        <v>4.9800499001747234</v>
      </c>
      <c r="BS1134">
        <f t="shared" si="1903"/>
        <v>4.9599849461517227</v>
      </c>
      <c r="BT1134">
        <f t="shared" si="1904"/>
        <v>4.9340128945953259</v>
      </c>
      <c r="BU1134">
        <f t="shared" si="1905"/>
        <v>4.9022328849500392</v>
      </c>
      <c r="BV1134">
        <f t="shared" si="1906"/>
        <v>4.8647644112395234</v>
      </c>
      <c r="BW1134">
        <f t="shared" si="1907"/>
        <v>4.8217465769182102</v>
      </c>
      <c r="BX1134">
        <f t="shared" si="1908"/>
        <v>4.7733372383295265</v>
      </c>
      <c r="BY1134">
        <f t="shared" si="1909"/>
        <v>4.7191095579868172</v>
      </c>
      <c r="BZ1134">
        <f t="shared" si="1910"/>
        <v>4.6597660885236012</v>
      </c>
      <c r="CA1134">
        <f t="shared" si="1911"/>
        <v>4.5955212750656314</v>
      </c>
      <c r="CB1134">
        <f t="shared" si="1912"/>
        <v>95.058693385763519</v>
      </c>
      <c r="CD1134" s="11">
        <f t="shared" si="1913"/>
        <v>158.2514902109952</v>
      </c>
      <c r="CE1134" s="1">
        <f t="shared" si="1914"/>
        <v>1.1805830466875673E-2</v>
      </c>
      <c r="CF1134" s="7">
        <f t="shared" si="1915"/>
        <v>5.4760894181004263</v>
      </c>
      <c r="CG1134" s="7">
        <f t="shared" si="1916"/>
        <v>5.4439542178179305</v>
      </c>
      <c r="CH1134" s="11">
        <f t="shared" si="1945"/>
        <v>8.6151386761012028E-2</v>
      </c>
      <c r="CJ1134">
        <f t="shared" si="1917"/>
        <v>3.9988003598920323</v>
      </c>
      <c r="CK1134">
        <f t="shared" si="1918"/>
        <v>3.9960029980012495</v>
      </c>
      <c r="CL1134">
        <f t="shared" si="1919"/>
        <v>3.9910134831439645</v>
      </c>
      <c r="CM1134">
        <f t="shared" si="1920"/>
        <v>3.9840399201397783</v>
      </c>
      <c r="CN1134">
        <f t="shared" si="1921"/>
        <v>3.9679879569213785</v>
      </c>
      <c r="CO1134">
        <f t="shared" si="1922"/>
        <v>3.9472103156762608</v>
      </c>
      <c r="CP1134">
        <f t="shared" si="1923"/>
        <v>3.9217863079600308</v>
      </c>
      <c r="CQ1134">
        <f t="shared" si="1924"/>
        <v>3.8918115289916186</v>
      </c>
      <c r="CR1134">
        <f t="shared" si="1925"/>
        <v>3.8573972615345684</v>
      </c>
      <c r="CS1134">
        <f t="shared" si="1926"/>
        <v>3.8186697906636211</v>
      </c>
      <c r="CT1134">
        <f t="shared" si="1927"/>
        <v>3.7752876463894536</v>
      </c>
      <c r="CU1134">
        <f t="shared" si="1928"/>
        <v>3.7278128708188811</v>
      </c>
      <c r="CV1134">
        <f t="shared" si="1929"/>
        <v>3.6764170200525048</v>
      </c>
      <c r="CW1134">
        <f t="shared" si="1930"/>
        <v>3.6212835575528959</v>
      </c>
      <c r="CX1134">
        <f t="shared" si="1931"/>
        <v>3.5626067707867746</v>
      </c>
      <c r="CY1134">
        <f t="shared" si="1932"/>
        <v>3.5005906397813096</v>
      </c>
      <c r="CZ1134">
        <f t="shared" si="1933"/>
        <v>3.4354476667329905</v>
      </c>
      <c r="DA1134">
        <f t="shared" si="1934"/>
        <v>3.3673976759682027</v>
      </c>
      <c r="DB1134">
        <f t="shared" si="1935"/>
        <v>3.2966665936221626</v>
      </c>
      <c r="DC1134">
        <f t="shared" si="1936"/>
        <v>83.810615625815515</v>
      </c>
      <c r="DE1134" s="11">
        <f t="shared" si="1937"/>
        <v>155.14884599044518</v>
      </c>
      <c r="DF1134" s="1">
        <f t="shared" si="1938"/>
        <v>1.8506830036236807E-2</v>
      </c>
      <c r="DG1134" s="7">
        <f t="shared" si="1939"/>
        <v>7.4961782260058571</v>
      </c>
      <c r="DH1134" s="7">
        <f t="shared" si="1946"/>
        <v>7.4274489582691015</v>
      </c>
      <c r="DI1134" s="11">
        <f t="shared" si="1947"/>
        <v>0.11523601345283853</v>
      </c>
      <c r="DK1134" s="22">
        <f t="shared" si="1957"/>
        <v>8.2366607941856865E-2</v>
      </c>
      <c r="DL1134" s="47">
        <v>100000</v>
      </c>
      <c r="DM1134" s="48">
        <f t="shared" si="1949"/>
        <v>-393403.24546916346</v>
      </c>
      <c r="DN1134" s="22">
        <f t="shared" si="1950"/>
        <v>15677.126215407254</v>
      </c>
      <c r="DO1134" s="22">
        <f t="shared" si="1958"/>
        <v>48005.11235668452</v>
      </c>
      <c r="DP1134" s="22"/>
      <c r="DQ1134" s="22">
        <f t="shared" si="1959"/>
        <v>100000</v>
      </c>
      <c r="DR1134" s="22">
        <f t="shared" si="1951"/>
        <v>-236771.95698067476</v>
      </c>
      <c r="DS1134" s="22">
        <f t="shared" si="1952"/>
        <v>10757.709254656063</v>
      </c>
      <c r="DT1134" s="22">
        <f t="shared" si="1960"/>
        <v>29105.713877427232</v>
      </c>
      <c r="DU1134" s="22"/>
      <c r="DV1134" s="22">
        <f t="shared" si="1961"/>
        <v>100000</v>
      </c>
      <c r="DW1134" s="22">
        <f t="shared" si="1953"/>
        <v>-159898.51300956242</v>
      </c>
      <c r="DX1134" s="22">
        <f t="shared" si="1954"/>
        <v>-280.45785686420254</v>
      </c>
      <c r="DY1134" s="22">
        <f t="shared" si="1962"/>
        <v>10027.605114731679</v>
      </c>
      <c r="DZ1134" s="22"/>
      <c r="EA1134" s="22">
        <f t="shared" si="1963"/>
        <v>100000</v>
      </c>
      <c r="EB1134" s="22">
        <f t="shared" si="1955"/>
        <v>-76836.766440642867</v>
      </c>
      <c r="EC1134" s="22">
        <f t="shared" si="1956"/>
        <v>-538.94289822931853</v>
      </c>
      <c r="ED1134" s="22">
        <f t="shared" si="1964"/>
        <v>11774.4751071505</v>
      </c>
    </row>
    <row r="1135" spans="1:134" x14ac:dyDescent="0.4">
      <c r="A1135" s="16">
        <v>40795</v>
      </c>
      <c r="B1135" s="2">
        <v>5.9999999999999995E-4</v>
      </c>
      <c r="C1135" s="2">
        <v>1.1999999999999999E-3</v>
      </c>
      <c r="D1135" s="2">
        <v>2E-3</v>
      </c>
      <c r="E1135" s="2">
        <v>8.6999999999999994E-3</v>
      </c>
      <c r="F1135" s="2">
        <v>1.9900000000000001E-2</v>
      </c>
      <c r="H1135" s="4">
        <f t="shared" si="1965"/>
        <v>6.9999999999999999E-4</v>
      </c>
      <c r="I1135" s="4">
        <f t="shared" si="1966"/>
        <v>1.1999999999999999E-3</v>
      </c>
      <c r="J1135" s="4">
        <f t="shared" si="1967"/>
        <v>1.5999999999999999E-3</v>
      </c>
      <c r="K1135" s="4">
        <f t="shared" si="1968"/>
        <v>2E-3</v>
      </c>
      <c r="L1135" s="4">
        <f t="shared" si="1940"/>
        <v>3.1166666666666669E-3</v>
      </c>
      <c r="M1135" s="4">
        <f t="shared" si="1940"/>
        <v>4.2333333333333337E-3</v>
      </c>
      <c r="N1135" s="4">
        <f t="shared" si="1940"/>
        <v>5.3499999999999997E-3</v>
      </c>
      <c r="O1135" s="4">
        <f t="shared" si="1940"/>
        <v>6.4666666666666666E-3</v>
      </c>
      <c r="P1135" s="4">
        <f t="shared" si="1940"/>
        <v>7.5833333333333326E-3</v>
      </c>
      <c r="Q1135" s="4">
        <f t="shared" si="1969"/>
        <v>8.6999999999999994E-3</v>
      </c>
      <c r="R1135" s="4">
        <f t="shared" si="1997"/>
        <v>9.8200000000000006E-3</v>
      </c>
      <c r="S1135" s="4">
        <f t="shared" si="1997"/>
        <v>1.094E-2</v>
      </c>
      <c r="T1135" s="4">
        <f t="shared" si="1997"/>
        <v>1.206E-2</v>
      </c>
      <c r="U1135" s="4">
        <f t="shared" si="1997"/>
        <v>1.3180000000000001E-2</v>
      </c>
      <c r="V1135" s="4">
        <f t="shared" si="1997"/>
        <v>1.43E-2</v>
      </c>
      <c r="W1135" s="4">
        <f t="shared" si="1997"/>
        <v>1.5420000000000001E-2</v>
      </c>
      <c r="X1135" s="4">
        <f t="shared" si="1997"/>
        <v>1.6539999999999999E-2</v>
      </c>
      <c r="Y1135" s="4">
        <f t="shared" si="1997"/>
        <v>1.7659999999999999E-2</v>
      </c>
      <c r="Z1135" s="4">
        <f t="shared" si="1997"/>
        <v>1.8780000000000002E-2</v>
      </c>
      <c r="AA1135" s="4">
        <f t="shared" si="1970"/>
        <v>1.9900000000000001E-2</v>
      </c>
      <c r="AC1135" s="7">
        <f t="shared" si="1971"/>
        <v>2.9989503673714197</v>
      </c>
      <c r="AD1135" s="7">
        <f t="shared" si="1972"/>
        <v>2.9964032374099427</v>
      </c>
      <c r="AE1135" s="7">
        <f t="shared" si="1973"/>
        <v>2.9928115046584121</v>
      </c>
      <c r="AF1135" s="7">
        <f t="shared" si="1974"/>
        <v>102.58902794359929</v>
      </c>
      <c r="AG1135" s="11">
        <f t="shared" si="1975"/>
        <v>111.57719305303907</v>
      </c>
      <c r="AH1135" s="1">
        <f t="shared" si="1976"/>
        <v>1.1334091889688544E-3</v>
      </c>
      <c r="AI1135" s="7">
        <f t="shared" si="1977"/>
        <v>1.8879184356169192</v>
      </c>
      <c r="AJ1135" s="7">
        <f t="shared" si="1941"/>
        <v>1.8868491495347788</v>
      </c>
      <c r="AK1135" s="11">
        <f t="shared" si="1942"/>
        <v>2.1052933181960456E-2</v>
      </c>
      <c r="AL1135">
        <f t="shared" si="1978"/>
        <v>2.49912530614285</v>
      </c>
      <c r="AM1135">
        <f t="shared" si="1979"/>
        <v>2.4970026978416189</v>
      </c>
      <c r="AN1135">
        <f t="shared" si="1980"/>
        <v>2.4940095872153432</v>
      </c>
      <c r="AO1135">
        <f t="shared" si="1981"/>
        <v>2.4900249500873617</v>
      </c>
      <c r="AP1135">
        <f t="shared" si="1982"/>
        <v>2.4806115683437753</v>
      </c>
      <c r="AQ1135">
        <f t="shared" si="1983"/>
        <v>2.4684838932239797</v>
      </c>
      <c r="AR1135">
        <f t="shared" si="1984"/>
        <v>2.4536844008018583</v>
      </c>
      <c r="AS1135">
        <f t="shared" si="1985"/>
        <v>2.4362641819960946</v>
      </c>
      <c r="AT1135">
        <f t="shared" si="1986"/>
        <v>2.4162826499787897</v>
      </c>
      <c r="AU1135">
        <f t="shared" si="1987"/>
        <v>98.146095363636093</v>
      </c>
      <c r="AW1135" s="11">
        <f t="shared" si="1988"/>
        <v>120.38158459926777</v>
      </c>
      <c r="AX1135" s="1">
        <f t="shared" si="1989"/>
        <v>7.7408988195213644E-3</v>
      </c>
      <c r="AY1135" s="7">
        <f t="shared" si="1990"/>
        <v>4.4482386670896732</v>
      </c>
      <c r="AZ1135" s="7">
        <f t="shared" si="1894"/>
        <v>4.4310883637476088</v>
      </c>
      <c r="BA1135" s="11">
        <f t="shared" si="1943"/>
        <v>5.3342143872731382E-2</v>
      </c>
      <c r="BB1135">
        <f t="shared" si="1991"/>
        <v>5.9979007347428395</v>
      </c>
      <c r="BC1135">
        <f t="shared" si="1992"/>
        <v>5.9928064748198855</v>
      </c>
      <c r="BD1135">
        <f t="shared" si="1993"/>
        <v>5.9856230093168241</v>
      </c>
      <c r="BE1135">
        <f t="shared" si="1994"/>
        <v>5.9760598802096672</v>
      </c>
      <c r="BF1135">
        <f t="shared" si="1995"/>
        <v>5.9534677640250608</v>
      </c>
      <c r="BG1135">
        <f t="shared" si="1996"/>
        <v>104.66371707269674</v>
      </c>
      <c r="BI1135" s="11">
        <f t="shared" si="1895"/>
        <v>134.56957493581103</v>
      </c>
      <c r="BJ1135" s="1">
        <f t="shared" si="1896"/>
        <v>2.5236943370412976E-3</v>
      </c>
      <c r="BK1135" s="7">
        <f t="shared" si="1897"/>
        <v>2.6201109349098952</v>
      </c>
      <c r="BL1135" s="7">
        <f t="shared" si="1898"/>
        <v>2.6168089219811339</v>
      </c>
      <c r="BM1135" s="11">
        <f t="shared" si="1944"/>
        <v>3.5214286431923911E-2</v>
      </c>
      <c r="BO1135">
        <f t="shared" si="1899"/>
        <v>4.9982506122857</v>
      </c>
      <c r="BP1135">
        <f t="shared" si="1900"/>
        <v>4.9940053956832378</v>
      </c>
      <c r="BQ1135">
        <f t="shared" si="1901"/>
        <v>4.9880191744306863</v>
      </c>
      <c r="BR1135">
        <f t="shared" si="1902"/>
        <v>4.9800499001747234</v>
      </c>
      <c r="BS1135">
        <f t="shared" si="1903"/>
        <v>4.9612231366875506</v>
      </c>
      <c r="BT1135">
        <f t="shared" si="1904"/>
        <v>4.9369677864479593</v>
      </c>
      <c r="BU1135">
        <f t="shared" si="1905"/>
        <v>4.9073688016037167</v>
      </c>
      <c r="BV1135">
        <f t="shared" si="1906"/>
        <v>4.8725283639921892</v>
      </c>
      <c r="BW1135">
        <f t="shared" si="1907"/>
        <v>4.8325652999575794</v>
      </c>
      <c r="BX1135">
        <f t="shared" si="1908"/>
        <v>4.7876144079822485</v>
      </c>
      <c r="BY1135">
        <f t="shared" si="1909"/>
        <v>4.7377392694120894</v>
      </c>
      <c r="BZ1135">
        <f t="shared" si="1910"/>
        <v>4.683177281305861</v>
      </c>
      <c r="CA1135">
        <f t="shared" si="1911"/>
        <v>4.6241071905561109</v>
      </c>
      <c r="CB1135">
        <f t="shared" si="1912"/>
        <v>95.775127120169671</v>
      </c>
      <c r="CD1135" s="11">
        <f t="shared" si="1913"/>
        <v>159.0787437406893</v>
      </c>
      <c r="CE1135" s="1">
        <f t="shared" si="1914"/>
        <v>1.0860421020731079E-2</v>
      </c>
      <c r="CF1135" s="7">
        <f t="shared" si="1915"/>
        <v>5.4827371684064587</v>
      </c>
      <c r="CG1135" s="7">
        <f t="shared" si="1916"/>
        <v>5.4531255487373622</v>
      </c>
      <c r="CH1135" s="11">
        <f t="shared" si="1945"/>
        <v>8.6747636175339662E-2</v>
      </c>
      <c r="CJ1135">
        <f t="shared" si="1917"/>
        <v>3.9986004898285596</v>
      </c>
      <c r="CK1135">
        <f t="shared" si="1918"/>
        <v>3.9952043165465905</v>
      </c>
      <c r="CL1135">
        <f t="shared" si="1919"/>
        <v>3.990415339544549</v>
      </c>
      <c r="CM1135">
        <f t="shared" si="1920"/>
        <v>3.9840399201397783</v>
      </c>
      <c r="CN1135">
        <f t="shared" si="1921"/>
        <v>3.9689785093500407</v>
      </c>
      <c r="CO1135">
        <f t="shared" si="1922"/>
        <v>3.9495742291583675</v>
      </c>
      <c r="CP1135">
        <f t="shared" si="1923"/>
        <v>3.9258950412829736</v>
      </c>
      <c r="CQ1135">
        <f t="shared" si="1924"/>
        <v>3.8980226911937517</v>
      </c>
      <c r="CR1135">
        <f t="shared" si="1925"/>
        <v>3.8660522399660637</v>
      </c>
      <c r="CS1135">
        <f t="shared" si="1926"/>
        <v>3.8300915263857984</v>
      </c>
      <c r="CT1135">
        <f t="shared" si="1927"/>
        <v>3.7901914155296716</v>
      </c>
      <c r="CU1135">
        <f t="shared" si="1928"/>
        <v>3.7465418250446882</v>
      </c>
      <c r="CV1135">
        <f t="shared" si="1929"/>
        <v>3.6992857524448888</v>
      </c>
      <c r="CW1135">
        <f t="shared" si="1930"/>
        <v>3.6485762712445586</v>
      </c>
      <c r="CX1135">
        <f t="shared" si="1931"/>
        <v>3.5945757101105138</v>
      </c>
      <c r="CY1135">
        <f t="shared" si="1932"/>
        <v>3.5374547933627163</v>
      </c>
      <c r="CZ1135">
        <f t="shared" si="1933"/>
        <v>3.4773917491417587</v>
      </c>
      <c r="DA1135">
        <f t="shared" si="1934"/>
        <v>3.414571391702713</v>
      </c>
      <c r="DB1135">
        <f t="shared" si="1935"/>
        <v>3.3491841843772168</v>
      </c>
      <c r="DC1135">
        <f t="shared" si="1936"/>
        <v>85.317057533980716</v>
      </c>
      <c r="DE1135" s="11">
        <f t="shared" si="1937"/>
        <v>156.98170493033592</v>
      </c>
      <c r="DF1135" s="1">
        <f t="shared" si="1938"/>
        <v>1.6954010134059564E-2</v>
      </c>
      <c r="DG1135" s="7">
        <f t="shared" si="1939"/>
        <v>7.5169519279891741</v>
      </c>
      <c r="DH1135" s="7">
        <f t="shared" si="1946"/>
        <v>7.4537663131838592</v>
      </c>
      <c r="DI1135" s="11">
        <f t="shared" si="1947"/>
        <v>0.11701049439959066</v>
      </c>
      <c r="DK1135" s="22">
        <f t="shared" si="1957"/>
        <v>8.2356609333665023E-2</v>
      </c>
      <c r="DL1135" s="47">
        <v>100000</v>
      </c>
      <c r="DM1135" s="48">
        <f t="shared" si="1949"/>
        <v>-393594.11055269541</v>
      </c>
      <c r="DN1135" s="22">
        <f t="shared" si="1950"/>
        <v>164728.36026584706</v>
      </c>
      <c r="DO1135" s="22">
        <f t="shared" si="1958"/>
        <v>21212.280665463019</v>
      </c>
      <c r="DP1135" s="22"/>
      <c r="DQ1135" s="22">
        <f t="shared" si="1959"/>
        <v>100000</v>
      </c>
      <c r="DR1135" s="22">
        <f t="shared" si="1951"/>
        <v>-236875.58400230928</v>
      </c>
      <c r="DS1135" s="22">
        <f t="shared" si="1952"/>
        <v>119633.70452575295</v>
      </c>
      <c r="DT1135" s="22">
        <f t="shared" si="1960"/>
        <v>13823.070898812717</v>
      </c>
      <c r="DU1135" s="22"/>
      <c r="DV1135" s="22">
        <f t="shared" si="1961"/>
        <v>100000</v>
      </c>
      <c r="DW1135" s="22">
        <f t="shared" si="1953"/>
        <v>-159891.38904655076</v>
      </c>
      <c r="DX1135" s="22">
        <f t="shared" si="1954"/>
        <v>19704.575981667673</v>
      </c>
      <c r="DY1135" s="22">
        <f t="shared" si="1962"/>
        <v>834.58119772982207</v>
      </c>
      <c r="DZ1135" s="22"/>
      <c r="EA1135" s="22">
        <f t="shared" si="1963"/>
        <v>100000</v>
      </c>
      <c r="EB1135" s="22">
        <f t="shared" si="1955"/>
        <v>-76835.115195963677</v>
      </c>
      <c r="EC1135" s="22">
        <f t="shared" si="1956"/>
        <v>-38815.159086720581</v>
      </c>
      <c r="ED1135" s="22">
        <f t="shared" si="1964"/>
        <v>242.3731056086543</v>
      </c>
    </row>
    <row r="1136" spans="1:134" x14ac:dyDescent="0.4">
      <c r="A1136" s="16">
        <v>40802</v>
      </c>
      <c r="B1136" s="2">
        <v>4.0000000000000002E-4</v>
      </c>
      <c r="C1136" s="2">
        <v>1E-3</v>
      </c>
      <c r="D1136" s="2">
        <v>2E-3</v>
      </c>
      <c r="E1136" s="2">
        <v>9.1000000000000004E-3</v>
      </c>
      <c r="F1136" s="2">
        <v>2.0299999999999999E-2</v>
      </c>
      <c r="H1136" s="4">
        <f t="shared" si="1965"/>
        <v>5.0000000000000001E-4</v>
      </c>
      <c r="I1136" s="4">
        <f t="shared" si="1966"/>
        <v>1E-3</v>
      </c>
      <c r="J1136" s="4">
        <f t="shared" si="1967"/>
        <v>1.5E-3</v>
      </c>
      <c r="K1136" s="4">
        <f t="shared" si="1968"/>
        <v>2E-3</v>
      </c>
      <c r="L1136" s="4">
        <f t="shared" si="1940"/>
        <v>3.1833333333333332E-3</v>
      </c>
      <c r="M1136" s="4">
        <f t="shared" si="1940"/>
        <v>4.3666666666666663E-3</v>
      </c>
      <c r="N1136" s="4">
        <f t="shared" si="1940"/>
        <v>5.5500000000000002E-3</v>
      </c>
      <c r="O1136" s="4">
        <f t="shared" si="1940"/>
        <v>6.7333333333333334E-3</v>
      </c>
      <c r="P1136" s="4">
        <f t="shared" si="1940"/>
        <v>7.9166666666666673E-3</v>
      </c>
      <c r="Q1136" s="4">
        <f t="shared" si="1969"/>
        <v>9.1000000000000004E-3</v>
      </c>
      <c r="R1136" s="4">
        <f t="shared" si="1997"/>
        <v>1.0220000000000002E-2</v>
      </c>
      <c r="S1136" s="4">
        <f t="shared" si="1997"/>
        <v>1.1340000000000001E-2</v>
      </c>
      <c r="T1136" s="4">
        <f t="shared" si="1997"/>
        <v>1.2459999999999999E-2</v>
      </c>
      <c r="U1136" s="4">
        <f t="shared" si="1997"/>
        <v>1.3580000000000002E-2</v>
      </c>
      <c r="V1136" s="4">
        <f t="shared" si="1997"/>
        <v>1.47E-2</v>
      </c>
      <c r="W1136" s="4">
        <f t="shared" si="1997"/>
        <v>1.5819999999999997E-2</v>
      </c>
      <c r="X1136" s="4">
        <f t="shared" si="1997"/>
        <v>1.694E-2</v>
      </c>
      <c r="Y1136" s="4">
        <f t="shared" si="1997"/>
        <v>1.806E-2</v>
      </c>
      <c r="Z1136" s="4">
        <f t="shared" si="1997"/>
        <v>1.9179999999999999E-2</v>
      </c>
      <c r="AA1136" s="4">
        <f t="shared" si="1970"/>
        <v>2.0299999999999999E-2</v>
      </c>
      <c r="AC1136" s="7">
        <f t="shared" si="1971"/>
        <v>2.9992501874531365</v>
      </c>
      <c r="AD1136" s="7">
        <f t="shared" si="1972"/>
        <v>2.9970022485009373</v>
      </c>
      <c r="AE1136" s="7">
        <f t="shared" si="1973"/>
        <v>2.9932601123579734</v>
      </c>
      <c r="AF1136" s="7">
        <f t="shared" si="1974"/>
        <v>102.58902794359929</v>
      </c>
      <c r="AG1136" s="11">
        <f t="shared" si="1975"/>
        <v>111.57854049191134</v>
      </c>
      <c r="AH1136" s="1">
        <f t="shared" si="1976"/>
        <v>1.1270231137290108E-3</v>
      </c>
      <c r="AI1136" s="7">
        <f t="shared" si="1977"/>
        <v>1.8879250179595533</v>
      </c>
      <c r="AJ1136" s="7">
        <f t="shared" si="1941"/>
        <v>1.886861749557472</v>
      </c>
      <c r="AK1136" s="11">
        <f t="shared" si="1942"/>
        <v>2.1053328012563707E-2</v>
      </c>
      <c r="AL1136">
        <f t="shared" si="1978"/>
        <v>2.499375156210947</v>
      </c>
      <c r="AM1136">
        <f t="shared" si="1979"/>
        <v>2.4975018737507808</v>
      </c>
      <c r="AN1136">
        <f t="shared" si="1980"/>
        <v>2.4943834269649776</v>
      </c>
      <c r="AO1136">
        <f t="shared" si="1981"/>
        <v>2.4900249500873617</v>
      </c>
      <c r="AP1136">
        <f t="shared" si="1982"/>
        <v>2.4801988175616807</v>
      </c>
      <c r="AQ1136">
        <f t="shared" si="1983"/>
        <v>2.4674988146141654</v>
      </c>
      <c r="AR1136">
        <f t="shared" si="1984"/>
        <v>2.4519720871540707</v>
      </c>
      <c r="AS1136">
        <f t="shared" si="1985"/>
        <v>2.4336754240150489</v>
      </c>
      <c r="AT1136">
        <f t="shared" si="1986"/>
        <v>2.4126749124553899</v>
      </c>
      <c r="AU1136">
        <f t="shared" si="1987"/>
        <v>97.950867230374911</v>
      </c>
      <c r="AW1136" s="11">
        <f t="shared" si="1988"/>
        <v>120.17817269318934</v>
      </c>
      <c r="AX1136" s="1">
        <f t="shared" si="1989"/>
        <v>8.1199583556945086E-3</v>
      </c>
      <c r="AY1136" s="7">
        <f t="shared" si="1990"/>
        <v>4.4469293301701374</v>
      </c>
      <c r="AZ1136" s="7">
        <f t="shared" si="1894"/>
        <v>4.4289478939409666</v>
      </c>
      <c r="BA1136" s="11">
        <f t="shared" si="1943"/>
        <v>5.3226286484717465E-2</v>
      </c>
      <c r="BB1136">
        <f t="shared" si="1991"/>
        <v>5.9985003749062731</v>
      </c>
      <c r="BC1136">
        <f t="shared" si="1992"/>
        <v>5.9940044970018747</v>
      </c>
      <c r="BD1136">
        <f t="shared" si="1993"/>
        <v>5.9865202247159468</v>
      </c>
      <c r="BE1136">
        <f t="shared" si="1994"/>
        <v>5.9760598802096672</v>
      </c>
      <c r="BF1136">
        <f t="shared" si="1995"/>
        <v>5.9524771621480337</v>
      </c>
      <c r="BG1136">
        <f t="shared" si="1996"/>
        <v>104.62194973964063</v>
      </c>
      <c r="BI1136" s="11">
        <f t="shared" si="1895"/>
        <v>134.52951187862243</v>
      </c>
      <c r="BJ1136" s="1">
        <f t="shared" si="1896"/>
        <v>2.6368929364419427E-3</v>
      </c>
      <c r="BK1136" s="7">
        <f t="shared" si="1897"/>
        <v>2.6199064980268876</v>
      </c>
      <c r="BL1136" s="7">
        <f t="shared" si="1898"/>
        <v>2.6164568397472703</v>
      </c>
      <c r="BM1136" s="11">
        <f t="shared" si="1944"/>
        <v>3.5199066150268327E-2</v>
      </c>
      <c r="BO1136">
        <f t="shared" si="1899"/>
        <v>4.9987503124218939</v>
      </c>
      <c r="BP1136">
        <f t="shared" si="1900"/>
        <v>4.9950037475015616</v>
      </c>
      <c r="BQ1136">
        <f t="shared" si="1901"/>
        <v>4.9887668539299552</v>
      </c>
      <c r="BR1136">
        <f t="shared" si="1902"/>
        <v>4.9800499001747234</v>
      </c>
      <c r="BS1136">
        <f t="shared" si="1903"/>
        <v>4.9603976351233614</v>
      </c>
      <c r="BT1136">
        <f t="shared" si="1904"/>
        <v>4.9349976292283309</v>
      </c>
      <c r="BU1136">
        <f t="shared" si="1905"/>
        <v>4.9039441743081413</v>
      </c>
      <c r="BV1136">
        <f t="shared" si="1906"/>
        <v>4.8673508480300978</v>
      </c>
      <c r="BW1136">
        <f t="shared" si="1907"/>
        <v>4.8253498249107798</v>
      </c>
      <c r="BX1136">
        <f t="shared" si="1908"/>
        <v>4.7780910844085316</v>
      </c>
      <c r="BY1136">
        <f t="shared" si="1909"/>
        <v>4.7273795450584153</v>
      </c>
      <c r="BZ1136">
        <f t="shared" si="1910"/>
        <v>4.6720132416711078</v>
      </c>
      <c r="CA1136">
        <f t="shared" si="1911"/>
        <v>4.6121731881409369</v>
      </c>
      <c r="CB1136">
        <f t="shared" si="1912"/>
        <v>95.509109022406747</v>
      </c>
      <c r="CD1136" s="11">
        <f t="shared" si="1913"/>
        <v>158.75337700731458</v>
      </c>
      <c r="CE1136" s="1">
        <f t="shared" si="1914"/>
        <v>1.1231538758802751E-2</v>
      </c>
      <c r="CF1136" s="7">
        <f t="shared" si="1915"/>
        <v>5.4801278003864757</v>
      </c>
      <c r="CG1136" s="7">
        <f t="shared" si="1916"/>
        <v>5.4495245274131321</v>
      </c>
      <c r="CH1136" s="11">
        <f t="shared" si="1945"/>
        <v>8.6513042181102479E-2</v>
      </c>
      <c r="CJ1136">
        <f t="shared" si="1917"/>
        <v>3.9990002499375152</v>
      </c>
      <c r="CK1136">
        <f t="shared" si="1918"/>
        <v>3.9960029980012495</v>
      </c>
      <c r="CL1136">
        <f t="shared" si="1919"/>
        <v>3.9910134831439645</v>
      </c>
      <c r="CM1136">
        <f t="shared" si="1920"/>
        <v>3.9840399201397783</v>
      </c>
      <c r="CN1136">
        <f t="shared" si="1921"/>
        <v>3.9683181080986891</v>
      </c>
      <c r="CO1136">
        <f t="shared" si="1922"/>
        <v>3.9479981033826648</v>
      </c>
      <c r="CP1136">
        <f t="shared" si="1923"/>
        <v>3.9231553394465135</v>
      </c>
      <c r="CQ1136">
        <f t="shared" si="1924"/>
        <v>3.8938806784240785</v>
      </c>
      <c r="CR1136">
        <f t="shared" si="1925"/>
        <v>3.8602798599286241</v>
      </c>
      <c r="CS1136">
        <f t="shared" si="1926"/>
        <v>3.8224728675268258</v>
      </c>
      <c r="CT1136">
        <f t="shared" si="1927"/>
        <v>3.7819036360467324</v>
      </c>
      <c r="CU1136">
        <f t="shared" si="1928"/>
        <v>3.7376105933368859</v>
      </c>
      <c r="CV1136">
        <f t="shared" si="1929"/>
        <v>3.6897385505127493</v>
      </c>
      <c r="CW1136">
        <f t="shared" si="1930"/>
        <v>3.638442248472638</v>
      </c>
      <c r="CX1136">
        <f t="shared" si="1931"/>
        <v>3.5838855299808605</v>
      </c>
      <c r="CY1136">
        <f t="shared" si="1932"/>
        <v>3.5262404742253386</v>
      </c>
      <c r="CZ1136">
        <f t="shared" si="1933"/>
        <v>3.4656865001953356</v>
      </c>
      <c r="DA1136">
        <f t="shared" si="1934"/>
        <v>3.4024094453553388</v>
      </c>
      <c r="DB1136">
        <f t="shared" si="1935"/>
        <v>3.3366006261629542</v>
      </c>
      <c r="DC1136">
        <f t="shared" si="1936"/>
        <v>84.979853061754199</v>
      </c>
      <c r="DE1136" s="11">
        <f t="shared" si="1937"/>
        <v>156.52853227407294</v>
      </c>
      <c r="DF1136" s="1">
        <f t="shared" si="1938"/>
        <v>1.7335863943133672E-2</v>
      </c>
      <c r="DG1136" s="7">
        <f t="shared" si="1939"/>
        <v>7.5118463312353247</v>
      </c>
      <c r="DH1136" s="7">
        <f t="shared" si="1946"/>
        <v>7.4472936961052065</v>
      </c>
      <c r="DI1136" s="11">
        <f t="shared" si="1947"/>
        <v>0.11657139516653037</v>
      </c>
      <c r="DK1136" s="22">
        <f t="shared" si="1957"/>
        <v>8.4068314929296242E-2</v>
      </c>
      <c r="DL1136" s="47">
        <v>100000</v>
      </c>
      <c r="DM1136" s="48">
        <f t="shared" si="1949"/>
        <v>-400716.90498585533</v>
      </c>
      <c r="DN1136" s="22">
        <f t="shared" si="1950"/>
        <v>136812.98824554033</v>
      </c>
      <c r="DO1136" s="22">
        <f t="shared" si="1958"/>
        <v>792954.7826678016</v>
      </c>
      <c r="DP1136" s="22"/>
      <c r="DQ1136" s="22">
        <f t="shared" si="1959"/>
        <v>100000</v>
      </c>
      <c r="DR1136" s="22">
        <f t="shared" si="1951"/>
        <v>-240477.83419017526</v>
      </c>
      <c r="DS1136" s="22">
        <f t="shared" si="1952"/>
        <v>103701.07070522822</v>
      </c>
      <c r="DT1136" s="22">
        <f t="shared" si="1960"/>
        <v>482329.08748895931</v>
      </c>
      <c r="DU1136" s="22"/>
      <c r="DV1136" s="22">
        <f t="shared" si="1961"/>
        <v>100000</v>
      </c>
      <c r="DW1136" s="22">
        <f t="shared" si="1953"/>
        <v>-160787.62690990695</v>
      </c>
      <c r="DX1136" s="22">
        <f t="shared" si="1954"/>
        <v>29158.074477235496</v>
      </c>
      <c r="DY1136" s="22">
        <f t="shared" si="1962"/>
        <v>106224.81246165629</v>
      </c>
      <c r="DZ1136" s="22"/>
      <c r="EA1136" s="22">
        <f t="shared" si="1963"/>
        <v>100000</v>
      </c>
      <c r="EB1136" s="22">
        <f t="shared" si="1955"/>
        <v>-75973.305387239729</v>
      </c>
      <c r="EC1136" s="22">
        <f t="shared" si="1956"/>
        <v>-51585.798327005701</v>
      </c>
      <c r="ED1136" s="22">
        <f t="shared" si="1964"/>
        <v>129614.71432607457</v>
      </c>
    </row>
    <row r="1137" spans="1:134" x14ac:dyDescent="0.4">
      <c r="A1137" s="16">
        <v>40809</v>
      </c>
      <c r="B1137" s="2">
        <v>2.9999999999999997E-4</v>
      </c>
      <c r="C1137" s="2">
        <v>1E-3</v>
      </c>
      <c r="D1137" s="2">
        <v>2E-3</v>
      </c>
      <c r="E1137" s="2">
        <v>8.5000000000000006E-3</v>
      </c>
      <c r="F1137" s="2">
        <v>1.8700000000000001E-2</v>
      </c>
      <c r="H1137" s="4">
        <f t="shared" si="1965"/>
        <v>3.9999999999999996E-4</v>
      </c>
      <c r="I1137" s="4">
        <f t="shared" si="1966"/>
        <v>1E-3</v>
      </c>
      <c r="J1137" s="4">
        <f t="shared" si="1967"/>
        <v>1.5E-3</v>
      </c>
      <c r="K1137" s="4">
        <f t="shared" si="1968"/>
        <v>2E-3</v>
      </c>
      <c r="L1137" s="4">
        <f t="shared" si="1940"/>
        <v>3.0833333333333338E-3</v>
      </c>
      <c r="M1137" s="4">
        <f t="shared" si="1940"/>
        <v>4.1666666666666675E-3</v>
      </c>
      <c r="N1137" s="4">
        <f t="shared" si="1940"/>
        <v>5.2500000000000003E-3</v>
      </c>
      <c r="O1137" s="4">
        <f t="shared" si="1940"/>
        <v>6.333333333333334E-3</v>
      </c>
      <c r="P1137" s="4">
        <f t="shared" si="1940"/>
        <v>7.4166666666666669E-3</v>
      </c>
      <c r="Q1137" s="4">
        <f t="shared" si="1969"/>
        <v>8.5000000000000006E-3</v>
      </c>
      <c r="R1137" s="4">
        <f t="shared" si="1997"/>
        <v>9.5200000000000007E-3</v>
      </c>
      <c r="S1137" s="4">
        <f t="shared" si="1997"/>
        <v>1.0540000000000001E-2</v>
      </c>
      <c r="T1137" s="4">
        <f t="shared" si="1997"/>
        <v>1.1560000000000001E-2</v>
      </c>
      <c r="U1137" s="4">
        <f t="shared" si="1997"/>
        <v>1.2580000000000001E-2</v>
      </c>
      <c r="V1137" s="4">
        <f t="shared" si="1997"/>
        <v>1.3600000000000001E-2</v>
      </c>
      <c r="W1137" s="4">
        <f t="shared" si="1997"/>
        <v>1.4620000000000001E-2</v>
      </c>
      <c r="X1137" s="4">
        <f t="shared" si="1997"/>
        <v>1.5640000000000001E-2</v>
      </c>
      <c r="Y1137" s="4">
        <f t="shared" si="1997"/>
        <v>1.6660000000000001E-2</v>
      </c>
      <c r="Z1137" s="4">
        <f t="shared" si="1997"/>
        <v>1.7680000000000001E-2</v>
      </c>
      <c r="AA1137" s="4">
        <f t="shared" si="1970"/>
        <v>1.8700000000000001E-2</v>
      </c>
      <c r="AC1137" s="7">
        <f t="shared" si="1971"/>
        <v>2.9994001199760048</v>
      </c>
      <c r="AD1137" s="7">
        <f t="shared" si="1972"/>
        <v>2.9970022485009373</v>
      </c>
      <c r="AE1137" s="7">
        <f t="shared" si="1973"/>
        <v>2.9932601123579734</v>
      </c>
      <c r="AF1137" s="7">
        <f t="shared" si="1974"/>
        <v>102.58902794359929</v>
      </c>
      <c r="AG1137" s="11">
        <f t="shared" si="1975"/>
        <v>111.5786904244342</v>
      </c>
      <c r="AH1137" s="1">
        <f t="shared" si="1976"/>
        <v>1.1263125270579654E-3</v>
      </c>
      <c r="AI1137" s="7">
        <f t="shared" si="1977"/>
        <v>1.8879257503876039</v>
      </c>
      <c r="AJ1137" s="7">
        <f t="shared" si="1941"/>
        <v>1.8868631515853669</v>
      </c>
      <c r="AK1137" s="11">
        <f t="shared" si="1942"/>
        <v>2.105337194640159E-2</v>
      </c>
      <c r="AL1137">
        <f t="shared" si="1978"/>
        <v>2.4995000999800041</v>
      </c>
      <c r="AM1137">
        <f t="shared" si="1979"/>
        <v>2.4975018737507808</v>
      </c>
      <c r="AN1137">
        <f t="shared" si="1980"/>
        <v>2.4943834269649776</v>
      </c>
      <c r="AO1137">
        <f t="shared" si="1981"/>
        <v>2.4900249500873617</v>
      </c>
      <c r="AP1137">
        <f t="shared" si="1982"/>
        <v>2.4808179746448511</v>
      </c>
      <c r="AQ1137">
        <f t="shared" si="1983"/>
        <v>2.4689766045783226</v>
      </c>
      <c r="AR1137">
        <f t="shared" si="1984"/>
        <v>2.4545410700771386</v>
      </c>
      <c r="AS1137">
        <f t="shared" si="1985"/>
        <v>2.4375597226105565</v>
      </c>
      <c r="AT1137">
        <f t="shared" si="1986"/>
        <v>2.4180887662405839</v>
      </c>
      <c r="AU1137">
        <f t="shared" si="1987"/>
        <v>98.243869907700443</v>
      </c>
      <c r="AW1137" s="11">
        <f t="shared" si="1988"/>
        <v>120.48526439663502</v>
      </c>
      <c r="AX1137" s="1">
        <f t="shared" si="1989"/>
        <v>7.5479792277962556E-3</v>
      </c>
      <c r="AY1137" s="7">
        <f t="shared" si="1990"/>
        <v>4.4489050843184472</v>
      </c>
      <c r="AZ1137" s="7">
        <f t="shared" si="1894"/>
        <v>4.4321780902389385</v>
      </c>
      <c r="BA1137" s="11">
        <f t="shared" si="1943"/>
        <v>5.3401214905541131E-2</v>
      </c>
      <c r="BB1137">
        <f t="shared" si="1991"/>
        <v>5.9988002399520095</v>
      </c>
      <c r="BC1137">
        <f t="shared" si="1992"/>
        <v>5.9940044970018747</v>
      </c>
      <c r="BD1137">
        <f t="shared" si="1993"/>
        <v>5.9865202247159468</v>
      </c>
      <c r="BE1137">
        <f t="shared" si="1994"/>
        <v>5.9760598802096672</v>
      </c>
      <c r="BF1137">
        <f t="shared" si="1995"/>
        <v>5.9539631391476426</v>
      </c>
      <c r="BG1137">
        <f t="shared" si="1996"/>
        <v>104.68460803412087</v>
      </c>
      <c r="BI1137" s="11">
        <f t="shared" si="1895"/>
        <v>134.59395601514802</v>
      </c>
      <c r="BJ1137" s="1">
        <f t="shared" si="1896"/>
        <v>2.4548260854085472E-3</v>
      </c>
      <c r="BK1137" s="7">
        <f t="shared" si="1897"/>
        <v>2.6202353195161443</v>
      </c>
      <c r="BL1137" s="7">
        <f t="shared" si="1898"/>
        <v>2.6170231511673423</v>
      </c>
      <c r="BM1137" s="11">
        <f t="shared" si="1944"/>
        <v>3.5223549889884131E-2</v>
      </c>
      <c r="BO1137">
        <f t="shared" si="1899"/>
        <v>4.9990001999600082</v>
      </c>
      <c r="BP1137">
        <f t="shared" si="1900"/>
        <v>4.9950037475015616</v>
      </c>
      <c r="BQ1137">
        <f t="shared" si="1901"/>
        <v>4.9887668539299552</v>
      </c>
      <c r="BR1137">
        <f t="shared" si="1902"/>
        <v>4.9800499001747234</v>
      </c>
      <c r="BS1137">
        <f t="shared" si="1903"/>
        <v>4.9616359492897022</v>
      </c>
      <c r="BT1137">
        <f t="shared" si="1904"/>
        <v>4.9379532091566452</v>
      </c>
      <c r="BU1137">
        <f t="shared" si="1905"/>
        <v>4.9090821401542772</v>
      </c>
      <c r="BV1137">
        <f t="shared" si="1906"/>
        <v>4.8751194452211131</v>
      </c>
      <c r="BW1137">
        <f t="shared" si="1907"/>
        <v>4.8361775324811678</v>
      </c>
      <c r="BX1137">
        <f t="shared" si="1908"/>
        <v>4.7923838979366069</v>
      </c>
      <c r="BY1137">
        <f t="shared" si="1909"/>
        <v>4.7455253154186963</v>
      </c>
      <c r="BZ1137">
        <f t="shared" si="1910"/>
        <v>4.6943702268910998</v>
      </c>
      <c r="CA1137">
        <f t="shared" si="1911"/>
        <v>4.6390714787550484</v>
      </c>
      <c r="CB1137">
        <f t="shared" si="1912"/>
        <v>96.175643829548463</v>
      </c>
      <c r="CD1137" s="11">
        <f t="shared" si="1913"/>
        <v>159.52978372641908</v>
      </c>
      <c r="CE1137" s="1">
        <f t="shared" si="1914"/>
        <v>1.0347494939522717E-2</v>
      </c>
      <c r="CF1137" s="7">
        <f t="shared" si="1915"/>
        <v>5.4863432059529869</v>
      </c>
      <c r="CG1137" s="7">
        <f t="shared" si="1916"/>
        <v>5.458104352370218</v>
      </c>
      <c r="CH1137" s="11">
        <f t="shared" si="1945"/>
        <v>8.7073020688984759E-2</v>
      </c>
      <c r="CJ1137">
        <f t="shared" si="1917"/>
        <v>3.9992001599680065</v>
      </c>
      <c r="CK1137">
        <f t="shared" si="1918"/>
        <v>3.9960029980012495</v>
      </c>
      <c r="CL1137">
        <f t="shared" si="1919"/>
        <v>3.9910134831439645</v>
      </c>
      <c r="CM1137">
        <f t="shared" si="1920"/>
        <v>3.9840399201397783</v>
      </c>
      <c r="CN1137">
        <f t="shared" si="1921"/>
        <v>3.9693087594317618</v>
      </c>
      <c r="CO1137">
        <f t="shared" si="1922"/>
        <v>3.9503625673253162</v>
      </c>
      <c r="CP1137">
        <f t="shared" si="1923"/>
        <v>3.9272657121234218</v>
      </c>
      <c r="CQ1137">
        <f t="shared" si="1924"/>
        <v>3.9000955561768902</v>
      </c>
      <c r="CR1137">
        <f t="shared" si="1925"/>
        <v>3.8689420259849343</v>
      </c>
      <c r="CS1137">
        <f t="shared" si="1926"/>
        <v>3.8339071183492859</v>
      </c>
      <c r="CT1137">
        <f t="shared" si="1927"/>
        <v>3.7964202523349573</v>
      </c>
      <c r="CU1137">
        <f t="shared" si="1928"/>
        <v>3.7554961815128798</v>
      </c>
      <c r="CV1137">
        <f t="shared" si="1929"/>
        <v>3.7112571830040388</v>
      </c>
      <c r="CW1137">
        <f t="shared" si="1930"/>
        <v>3.6638340506494655</v>
      </c>
      <c r="CX1137">
        <f t="shared" si="1931"/>
        <v>3.6133654545321079</v>
      </c>
      <c r="CY1137">
        <f t="shared" si="1932"/>
        <v>3.5599972698933371</v>
      </c>
      <c r="CZ1137">
        <f t="shared" si="1933"/>
        <v>3.5038818799562104</v>
      </c>
      <c r="DA1137">
        <f t="shared" si="1934"/>
        <v>3.445177457279474</v>
      </c>
      <c r="DB1137">
        <f t="shared" si="1935"/>
        <v>3.3840472283391487</v>
      </c>
      <c r="DC1137">
        <f t="shared" si="1936"/>
        <v>86.337126877784144</v>
      </c>
      <c r="DE1137" s="11">
        <f t="shared" si="1937"/>
        <v>158.19074213593035</v>
      </c>
      <c r="DF1137" s="1">
        <f t="shared" si="1938"/>
        <v>1.594183099548669E-2</v>
      </c>
      <c r="DG1137" s="7">
        <f t="shared" si="1939"/>
        <v>7.5304762284736597</v>
      </c>
      <c r="DH1137" s="7">
        <f t="shared" si="1946"/>
        <v>7.4709261077786708</v>
      </c>
      <c r="DI1137" s="11">
        <f t="shared" si="1947"/>
        <v>0.11818313454322056</v>
      </c>
      <c r="DK1137" s="22">
        <f t="shared" si="1957"/>
        <v>8.5714988708338477E-2</v>
      </c>
      <c r="DL1137" s="47">
        <v>100000</v>
      </c>
      <c r="DM1137" s="48">
        <f t="shared" si="1949"/>
        <v>-407255.68096370657</v>
      </c>
      <c r="DN1137" s="22">
        <f t="shared" si="1950"/>
        <v>51997.536184314769</v>
      </c>
      <c r="DO1137" s="22">
        <f t="shared" si="1958"/>
        <v>729445.23721096036</v>
      </c>
      <c r="DP1137" s="22"/>
      <c r="DQ1137" s="22">
        <f t="shared" si="1959"/>
        <v>100000</v>
      </c>
      <c r="DR1137" s="22">
        <f t="shared" si="1951"/>
        <v>-243807.34651346123</v>
      </c>
      <c r="DS1137" s="22">
        <f t="shared" si="1952"/>
        <v>39011.734030576416</v>
      </c>
      <c r="DT1137" s="22">
        <f t="shared" si="1960"/>
        <v>447547.62254342576</v>
      </c>
      <c r="DU1137" s="22"/>
      <c r="DV1137" s="22">
        <f t="shared" si="1961"/>
        <v>100000</v>
      </c>
      <c r="DW1137" s="22">
        <f t="shared" si="1953"/>
        <v>-161750.1090039656</v>
      </c>
      <c r="DX1137" s="22">
        <f t="shared" si="1954"/>
        <v>10612.869748062396</v>
      </c>
      <c r="DY1137" s="22">
        <f t="shared" si="1962"/>
        <v>115273.57731035321</v>
      </c>
      <c r="DZ1137" s="22"/>
      <c r="EA1137" s="22">
        <f t="shared" si="1963"/>
        <v>100000</v>
      </c>
      <c r="EB1137" s="22">
        <f t="shared" si="1955"/>
        <v>-75046.186317754939</v>
      </c>
      <c r="EC1137" s="22">
        <f t="shared" si="1956"/>
        <v>-18615.077746018876</v>
      </c>
      <c r="ED1137" s="22">
        <f t="shared" si="1964"/>
        <v>142863.27771389499</v>
      </c>
    </row>
    <row r="1138" spans="1:134" x14ac:dyDescent="0.4">
      <c r="A1138" s="16">
        <v>40816</v>
      </c>
      <c r="B1138" s="2">
        <v>4.0000000000000002E-4</v>
      </c>
      <c r="C1138" s="2">
        <v>1.1000000000000001E-3</v>
      </c>
      <c r="D1138" s="2">
        <v>2.5999999999999999E-3</v>
      </c>
      <c r="E1138" s="2">
        <v>9.5999999999999992E-3</v>
      </c>
      <c r="F1138" s="2">
        <v>1.9699999999999999E-2</v>
      </c>
      <c r="H1138" s="4">
        <f t="shared" si="1965"/>
        <v>5.0000000000000001E-4</v>
      </c>
      <c r="I1138" s="4">
        <f t="shared" si="1966"/>
        <v>1.1000000000000001E-3</v>
      </c>
      <c r="J1138" s="4">
        <f t="shared" si="1967"/>
        <v>1.8500000000000001E-3</v>
      </c>
      <c r="K1138" s="4">
        <f t="shared" si="1968"/>
        <v>2.5999999999999999E-3</v>
      </c>
      <c r="L1138" s="4">
        <f t="shared" si="1940"/>
        <v>3.7666666666666664E-3</v>
      </c>
      <c r="M1138" s="4">
        <f t="shared" si="1940"/>
        <v>4.933333333333333E-3</v>
      </c>
      <c r="N1138" s="4">
        <f t="shared" si="1940"/>
        <v>6.0999999999999995E-3</v>
      </c>
      <c r="O1138" s="4">
        <f t="shared" si="1940"/>
        <v>7.2666666666666661E-3</v>
      </c>
      <c r="P1138" s="4">
        <f t="shared" si="1940"/>
        <v>8.4333333333333326E-3</v>
      </c>
      <c r="Q1138" s="4">
        <f t="shared" si="1969"/>
        <v>9.5999999999999992E-3</v>
      </c>
      <c r="R1138" s="4">
        <f t="shared" si="1997"/>
        <v>1.061E-2</v>
      </c>
      <c r="S1138" s="4">
        <f t="shared" si="1997"/>
        <v>1.1619999999999998E-2</v>
      </c>
      <c r="T1138" s="4">
        <f t="shared" si="1997"/>
        <v>1.2629999999999999E-2</v>
      </c>
      <c r="U1138" s="4">
        <f t="shared" si="1997"/>
        <v>1.3639999999999999E-2</v>
      </c>
      <c r="V1138" s="4">
        <f t="shared" si="1997"/>
        <v>1.465E-2</v>
      </c>
      <c r="W1138" s="4">
        <f t="shared" si="1997"/>
        <v>1.566E-2</v>
      </c>
      <c r="X1138" s="4">
        <f t="shared" si="1997"/>
        <v>1.6669999999999997E-2</v>
      </c>
      <c r="Y1138" s="4">
        <f t="shared" si="1997"/>
        <v>1.7679999999999998E-2</v>
      </c>
      <c r="Z1138" s="4">
        <f t="shared" si="1997"/>
        <v>1.8689999999999998E-2</v>
      </c>
      <c r="AA1138" s="4">
        <f t="shared" si="1970"/>
        <v>1.9699999999999999E-2</v>
      </c>
      <c r="AC1138" s="7">
        <f t="shared" si="1971"/>
        <v>2.9992501874531365</v>
      </c>
      <c r="AD1138" s="7">
        <f t="shared" si="1972"/>
        <v>2.9967027205048717</v>
      </c>
      <c r="AE1138" s="7">
        <f t="shared" si="1973"/>
        <v>2.9916903775393076</v>
      </c>
      <c r="AF1138" s="7">
        <f t="shared" si="1974"/>
        <v>102.46613618445485</v>
      </c>
      <c r="AG1138" s="11">
        <f t="shared" si="1975"/>
        <v>111.45377946995217</v>
      </c>
      <c r="AH1138" s="1">
        <f t="shared" si="1976"/>
        <v>1.7187389152168346E-3</v>
      </c>
      <c r="AI1138" s="7">
        <f t="shared" si="1977"/>
        <v>1.8873152853426092</v>
      </c>
      <c r="AJ1138" s="7">
        <f t="shared" si="1941"/>
        <v>1.8856947768450167</v>
      </c>
      <c r="AK1138" s="11">
        <f t="shared" si="1942"/>
        <v>2.1016780980612514E-2</v>
      </c>
      <c r="AL1138">
        <f t="shared" si="1978"/>
        <v>2.499375156210947</v>
      </c>
      <c r="AM1138">
        <f t="shared" si="1979"/>
        <v>2.4972522670873931</v>
      </c>
      <c r="AN1138">
        <f t="shared" si="1980"/>
        <v>2.4930753146160898</v>
      </c>
      <c r="AO1138">
        <f t="shared" si="1981"/>
        <v>2.4870421403993896</v>
      </c>
      <c r="AP1138">
        <f t="shared" si="1982"/>
        <v>2.4765907614373175</v>
      </c>
      <c r="AQ1138">
        <f t="shared" si="1983"/>
        <v>2.4633173437760276</v>
      </c>
      <c r="AR1138">
        <f t="shared" si="1984"/>
        <v>2.4472702618774176</v>
      </c>
      <c r="AS1138">
        <f t="shared" si="1985"/>
        <v>2.4285071866505268</v>
      </c>
      <c r="AT1138">
        <f t="shared" si="1986"/>
        <v>2.4070947416531907</v>
      </c>
      <c r="AU1138">
        <f t="shared" si="1987"/>
        <v>97.707432537789629</v>
      </c>
      <c r="AW1138" s="11">
        <f t="shared" si="1988"/>
        <v>119.90695771149794</v>
      </c>
      <c r="AX1138" s="1">
        <f t="shared" si="1989"/>
        <v>8.6265397525821259E-3</v>
      </c>
      <c r="AY1138" s="7">
        <f t="shared" si="1990"/>
        <v>4.44517967203147</v>
      </c>
      <c r="AZ1138" s="7">
        <f t="shared" si="1894"/>
        <v>4.4260887567272871</v>
      </c>
      <c r="BA1138" s="11">
        <f t="shared" si="1943"/>
        <v>5.3071883738023531E-2</v>
      </c>
      <c r="BB1138">
        <f t="shared" si="1991"/>
        <v>5.9985003749062731</v>
      </c>
      <c r="BC1138">
        <f t="shared" si="1992"/>
        <v>5.9934054410097435</v>
      </c>
      <c r="BD1138">
        <f t="shared" si="1993"/>
        <v>5.9833807550786151</v>
      </c>
      <c r="BE1138">
        <f t="shared" si="1994"/>
        <v>5.968901136958535</v>
      </c>
      <c r="BF1138">
        <f t="shared" si="1995"/>
        <v>5.9438178274495623</v>
      </c>
      <c r="BG1138">
        <f t="shared" si="1996"/>
        <v>104.44465537610357</v>
      </c>
      <c r="BI1138" s="11">
        <f t="shared" si="1895"/>
        <v>134.33266091150631</v>
      </c>
      <c r="BJ1138" s="1">
        <f t="shared" si="1896"/>
        <v>3.1937142985443978E-3</v>
      </c>
      <c r="BK1138" s="7">
        <f t="shared" si="1897"/>
        <v>2.6189011278865211</v>
      </c>
      <c r="BL1138" s="7">
        <f t="shared" si="1898"/>
        <v>2.6147257843244365</v>
      </c>
      <c r="BM1138" s="11">
        <f t="shared" si="1944"/>
        <v>3.5124307216222686E-2</v>
      </c>
      <c r="BO1138">
        <f t="shared" si="1899"/>
        <v>4.9987503124218939</v>
      </c>
      <c r="BP1138">
        <f t="shared" si="1900"/>
        <v>4.9945045341747862</v>
      </c>
      <c r="BQ1138">
        <f t="shared" si="1901"/>
        <v>4.9861506292321796</v>
      </c>
      <c r="BR1138">
        <f t="shared" si="1902"/>
        <v>4.9740842807987793</v>
      </c>
      <c r="BS1138">
        <f t="shared" si="1903"/>
        <v>4.953181522874635</v>
      </c>
      <c r="BT1138">
        <f t="shared" si="1904"/>
        <v>4.9266346875520552</v>
      </c>
      <c r="BU1138">
        <f t="shared" si="1905"/>
        <v>4.8945405237548352</v>
      </c>
      <c r="BV1138">
        <f t="shared" si="1906"/>
        <v>4.8570143733010536</v>
      </c>
      <c r="BW1138">
        <f t="shared" si="1907"/>
        <v>4.8141894833063814</v>
      </c>
      <c r="BX1138">
        <f t="shared" si="1908"/>
        <v>4.7662162213555916</v>
      </c>
      <c r="BY1138">
        <f t="shared" si="1909"/>
        <v>4.7173026029426648</v>
      </c>
      <c r="BZ1138">
        <f t="shared" si="1910"/>
        <v>4.6642155699161298</v>
      </c>
      <c r="CA1138">
        <f t="shared" si="1911"/>
        <v>4.6071112847673756</v>
      </c>
      <c r="CB1138">
        <f t="shared" si="1912"/>
        <v>95.469274635420689</v>
      </c>
      <c r="CD1138" s="11">
        <f t="shared" si="1913"/>
        <v>158.62317066181907</v>
      </c>
      <c r="CE1138" s="1">
        <f t="shared" si="1914"/>
        <v>1.1380315271925807E-2</v>
      </c>
      <c r="CF1138" s="7">
        <f t="shared" si="1915"/>
        <v>5.4790816690139819</v>
      </c>
      <c r="CG1138" s="7">
        <f t="shared" si="1916"/>
        <v>5.4480812280130575</v>
      </c>
      <c r="CH1138" s="11">
        <f t="shared" si="1945"/>
        <v>8.64191918410568E-2</v>
      </c>
      <c r="CJ1138">
        <f t="shared" si="1917"/>
        <v>3.9990002499375152</v>
      </c>
      <c r="CK1138">
        <f t="shared" si="1918"/>
        <v>3.9956036273398285</v>
      </c>
      <c r="CL1138">
        <f t="shared" si="1919"/>
        <v>3.9889205033857436</v>
      </c>
      <c r="CM1138">
        <f t="shared" si="1920"/>
        <v>3.9792674246390232</v>
      </c>
      <c r="CN1138">
        <f t="shared" si="1921"/>
        <v>3.9625452182997081</v>
      </c>
      <c r="CO1138">
        <f t="shared" si="1922"/>
        <v>3.9413077500416445</v>
      </c>
      <c r="CP1138">
        <f t="shared" si="1923"/>
        <v>3.9156324190038685</v>
      </c>
      <c r="CQ1138">
        <f t="shared" si="1924"/>
        <v>3.8856114986408428</v>
      </c>
      <c r="CR1138">
        <f t="shared" si="1925"/>
        <v>3.8513515866451051</v>
      </c>
      <c r="CS1138">
        <f t="shared" si="1926"/>
        <v>3.8129729770844731</v>
      </c>
      <c r="CT1138">
        <f t="shared" si="1927"/>
        <v>3.7738420823541321</v>
      </c>
      <c r="CU1138">
        <f t="shared" si="1928"/>
        <v>3.7313724559329038</v>
      </c>
      <c r="CV1138">
        <f t="shared" si="1929"/>
        <v>3.6856890278139005</v>
      </c>
      <c r="CW1138">
        <f t="shared" si="1930"/>
        <v>3.6369247480160265</v>
      </c>
      <c r="CX1138">
        <f t="shared" si="1931"/>
        <v>3.5852199459648633</v>
      </c>
      <c r="CY1138">
        <f t="shared" si="1932"/>
        <v>3.5307216624369011</v>
      </c>
      <c r="CZ1138">
        <f t="shared" si="1933"/>
        <v>3.4735829584832683</v>
      </c>
      <c r="DA1138">
        <f t="shared" si="1934"/>
        <v>3.4139622058376666</v>
      </c>
      <c r="DB1138">
        <f t="shared" si="1935"/>
        <v>3.3520223633639006</v>
      </c>
      <c r="DC1138">
        <f t="shared" si="1936"/>
        <v>85.486186346929244</v>
      </c>
      <c r="DE1138" s="11">
        <f t="shared" si="1937"/>
        <v>157.00173705215056</v>
      </c>
      <c r="DF1138" s="1">
        <f t="shared" si="1938"/>
        <v>1.6937161839933549E-2</v>
      </c>
      <c r="DG1138" s="7">
        <f t="shared" si="1939"/>
        <v>7.5171771558214591</v>
      </c>
      <c r="DH1138" s="7">
        <f t="shared" si="1946"/>
        <v>7.4540519140060661</v>
      </c>
      <c r="DI1138" s="11">
        <f t="shared" si="1947"/>
        <v>0.11702990985758599</v>
      </c>
      <c r="DK1138" s="22">
        <f t="shared" si="1957"/>
        <v>8.6150577890920538E-2</v>
      </c>
      <c r="DL1138" s="47">
        <v>100000</v>
      </c>
      <c r="DM1138" s="48">
        <f t="shared" si="1949"/>
        <v>-409206.39943303674</v>
      </c>
      <c r="DN1138" s="22">
        <f t="shared" si="1950"/>
        <v>-11241.973078960254</v>
      </c>
      <c r="DO1138" s="22">
        <f t="shared" si="1958"/>
        <v>217656.71298358732</v>
      </c>
      <c r="DP1138" s="22"/>
      <c r="DQ1138" s="22">
        <f t="shared" si="1959"/>
        <v>100000</v>
      </c>
      <c r="DR1138" s="22">
        <f t="shared" si="1951"/>
        <v>-244813.27040393915</v>
      </c>
      <c r="DS1138" s="22">
        <f t="shared" si="1952"/>
        <v>-6191.0991883121496</v>
      </c>
      <c r="DT1138" s="22">
        <f t="shared" si="1960"/>
        <v>135303.29468418157</v>
      </c>
      <c r="DU1138" s="22"/>
      <c r="DV1138" s="22">
        <f t="shared" si="1961"/>
        <v>100000</v>
      </c>
      <c r="DW1138" s="22">
        <f t="shared" si="1953"/>
        <v>-162035.37668519869</v>
      </c>
      <c r="DX1138" s="22">
        <f t="shared" si="1954"/>
        <v>5955.4036616174053</v>
      </c>
      <c r="DY1138" s="22">
        <f t="shared" si="1962"/>
        <v>34253.626156825048</v>
      </c>
      <c r="DZ1138" s="22"/>
      <c r="EA1138" s="22">
        <f t="shared" si="1963"/>
        <v>100000</v>
      </c>
      <c r="EB1138" s="22">
        <f t="shared" si="1955"/>
        <v>-74760.680105057967</v>
      </c>
      <c r="EC1138" s="22">
        <f t="shared" si="1956"/>
        <v>-8033.0372738737206</v>
      </c>
      <c r="ED1138" s="22">
        <f t="shared" si="1964"/>
        <v>44295.702944964971</v>
      </c>
    </row>
    <row r="1139" spans="1:134" x14ac:dyDescent="0.4">
      <c r="A1139" s="16">
        <v>40823</v>
      </c>
      <c r="B1139" s="2">
        <v>4.0000000000000002E-4</v>
      </c>
      <c r="C1139" s="2">
        <v>1.1000000000000001E-3</v>
      </c>
      <c r="D1139" s="2">
        <v>2.7000000000000001E-3</v>
      </c>
      <c r="E1139" s="2">
        <v>9.5999999999999992E-3</v>
      </c>
      <c r="F1139" s="2">
        <v>1.9299999999999998E-2</v>
      </c>
      <c r="H1139" s="4">
        <f t="shared" si="1965"/>
        <v>5.0000000000000001E-4</v>
      </c>
      <c r="I1139" s="4">
        <f t="shared" si="1966"/>
        <v>1.1000000000000001E-3</v>
      </c>
      <c r="J1139" s="4">
        <f t="shared" si="1967"/>
        <v>1.9000000000000002E-3</v>
      </c>
      <c r="K1139" s="4">
        <f t="shared" si="1968"/>
        <v>2.7000000000000001E-3</v>
      </c>
      <c r="L1139" s="4">
        <f t="shared" si="1940"/>
        <v>3.8500000000000001E-3</v>
      </c>
      <c r="M1139" s="4">
        <f t="shared" si="1940"/>
        <v>5.0000000000000001E-3</v>
      </c>
      <c r="N1139" s="4">
        <f t="shared" si="1940"/>
        <v>6.1499999999999992E-3</v>
      </c>
      <c r="O1139" s="4">
        <f t="shared" si="1940"/>
        <v>7.2999999999999992E-3</v>
      </c>
      <c r="P1139" s="4">
        <f t="shared" si="1940"/>
        <v>8.4500000000000009E-3</v>
      </c>
      <c r="Q1139" s="4">
        <f t="shared" si="1969"/>
        <v>9.5999999999999992E-3</v>
      </c>
      <c r="R1139" s="4">
        <f t="shared" si="1997"/>
        <v>1.057E-2</v>
      </c>
      <c r="S1139" s="4">
        <f t="shared" si="1997"/>
        <v>1.1539999999999998E-2</v>
      </c>
      <c r="T1139" s="4">
        <f t="shared" si="1997"/>
        <v>1.2509999999999999E-2</v>
      </c>
      <c r="U1139" s="4">
        <f t="shared" si="1997"/>
        <v>1.3479999999999999E-2</v>
      </c>
      <c r="V1139" s="4">
        <f t="shared" si="1997"/>
        <v>1.4449999999999998E-2</v>
      </c>
      <c r="W1139" s="4">
        <f t="shared" si="1997"/>
        <v>1.5419999999999998E-2</v>
      </c>
      <c r="X1139" s="4">
        <f t="shared" si="1997"/>
        <v>1.6389999999999998E-2</v>
      </c>
      <c r="Y1139" s="4">
        <f t="shared" si="1997"/>
        <v>1.7359999999999997E-2</v>
      </c>
      <c r="Z1139" s="4">
        <f t="shared" si="1997"/>
        <v>1.8329999999999999E-2</v>
      </c>
      <c r="AA1139" s="4">
        <f t="shared" si="1970"/>
        <v>1.9299999999999998E-2</v>
      </c>
      <c r="AC1139" s="7">
        <f t="shared" si="1971"/>
        <v>2.9992501874531365</v>
      </c>
      <c r="AD1139" s="7">
        <f t="shared" si="1972"/>
        <v>2.9967027205048717</v>
      </c>
      <c r="AE1139" s="7">
        <f t="shared" si="1973"/>
        <v>2.9914662193153538</v>
      </c>
      <c r="AF1139" s="7">
        <f t="shared" si="1974"/>
        <v>102.44567211857573</v>
      </c>
      <c r="AG1139" s="11">
        <f t="shared" si="1975"/>
        <v>111.43309124584908</v>
      </c>
      <c r="AH1139" s="1">
        <f t="shared" si="1976"/>
        <v>1.8169413017311313E-3</v>
      </c>
      <c r="AI1139" s="7">
        <f t="shared" si="1977"/>
        <v>1.8872141258508806</v>
      </c>
      <c r="AJ1139" s="7">
        <f t="shared" si="1941"/>
        <v>1.8855012033454697</v>
      </c>
      <c r="AK1139" s="11">
        <f t="shared" si="1942"/>
        <v>2.1010722763655398E-2</v>
      </c>
      <c r="AL1139">
        <f t="shared" si="1978"/>
        <v>2.499375156210947</v>
      </c>
      <c r="AM1139">
        <f t="shared" si="1979"/>
        <v>2.4972522670873931</v>
      </c>
      <c r="AN1139">
        <f t="shared" si="1980"/>
        <v>2.4928885160961283</v>
      </c>
      <c r="AO1139">
        <f t="shared" si="1981"/>
        <v>2.4865454397712554</v>
      </c>
      <c r="AP1139">
        <f t="shared" si="1982"/>
        <v>2.4760758391660298</v>
      </c>
      <c r="AQ1139">
        <f t="shared" si="1983"/>
        <v>2.4628259497434457</v>
      </c>
      <c r="AR1139">
        <f t="shared" si="1984"/>
        <v>2.4468433344041949</v>
      </c>
      <c r="AS1139">
        <f t="shared" si="1985"/>
        <v>2.4281845820182881</v>
      </c>
      <c r="AT1139">
        <f t="shared" si="1986"/>
        <v>2.4069149750537568</v>
      </c>
      <c r="AU1139">
        <f t="shared" si="1987"/>
        <v>97.707432537789629</v>
      </c>
      <c r="AW1139" s="11">
        <f t="shared" si="1988"/>
        <v>119.90433859734107</v>
      </c>
      <c r="AX1139" s="1">
        <f t="shared" si="1989"/>
        <v>8.6314383322447594E-3</v>
      </c>
      <c r="AY1139" s="7">
        <f t="shared" si="1990"/>
        <v>4.4451627539520606</v>
      </c>
      <c r="AZ1139" s="7">
        <f t="shared" si="1894"/>
        <v>4.4260611171583122</v>
      </c>
      <c r="BA1139" s="11">
        <f t="shared" si="1943"/>
        <v>5.3070393084427597E-2</v>
      </c>
      <c r="BB1139">
        <f t="shared" si="1991"/>
        <v>5.9985003749062731</v>
      </c>
      <c r="BC1139">
        <f t="shared" si="1992"/>
        <v>5.9934054410097435</v>
      </c>
      <c r="BD1139">
        <f t="shared" si="1993"/>
        <v>5.9829324386307077</v>
      </c>
      <c r="BE1139">
        <f t="shared" si="1994"/>
        <v>5.9677090554510137</v>
      </c>
      <c r="BF1139">
        <f t="shared" si="1995"/>
        <v>5.9425820139984715</v>
      </c>
      <c r="BG1139">
        <f t="shared" si="1996"/>
        <v>104.4238202691221</v>
      </c>
      <c r="BI1139" s="11">
        <f t="shared" si="1895"/>
        <v>134.30894959311831</v>
      </c>
      <c r="BJ1139" s="1">
        <f t="shared" si="1896"/>
        <v>3.2608544583557593E-3</v>
      </c>
      <c r="BK1139" s="7">
        <f t="shared" si="1897"/>
        <v>2.6187799309051862</v>
      </c>
      <c r="BL1139" s="7">
        <f t="shared" si="1898"/>
        <v>2.6145171509511229</v>
      </c>
      <c r="BM1139" s="11">
        <f t="shared" si="1944"/>
        <v>3.5115305223743766E-2</v>
      </c>
      <c r="BO1139">
        <f t="shared" si="1899"/>
        <v>4.9987503124218939</v>
      </c>
      <c r="BP1139">
        <f t="shared" si="1900"/>
        <v>4.9945045341747862</v>
      </c>
      <c r="BQ1139">
        <f t="shared" si="1901"/>
        <v>4.9857770321922565</v>
      </c>
      <c r="BR1139">
        <f t="shared" si="1902"/>
        <v>4.9730908795425108</v>
      </c>
      <c r="BS1139">
        <f t="shared" si="1903"/>
        <v>4.9521516783320596</v>
      </c>
      <c r="BT1139">
        <f t="shared" si="1904"/>
        <v>4.9256518994868914</v>
      </c>
      <c r="BU1139">
        <f t="shared" si="1905"/>
        <v>4.8936866688083898</v>
      </c>
      <c r="BV1139">
        <f t="shared" si="1906"/>
        <v>4.8563691640365763</v>
      </c>
      <c r="BW1139">
        <f t="shared" si="1907"/>
        <v>4.8138299501075137</v>
      </c>
      <c r="BX1139">
        <f t="shared" si="1908"/>
        <v>4.7662162213555916</v>
      </c>
      <c r="BY1139">
        <f t="shared" si="1909"/>
        <v>4.7183350562408473</v>
      </c>
      <c r="BZ1139">
        <f t="shared" si="1910"/>
        <v>4.6664420364581742</v>
      </c>
      <c r="CA1139">
        <f t="shared" si="1911"/>
        <v>4.6106837715808107</v>
      </c>
      <c r="CB1139">
        <f t="shared" si="1912"/>
        <v>95.575539246156623</v>
      </c>
      <c r="CD1139" s="11">
        <f t="shared" si="1913"/>
        <v>158.73102845089491</v>
      </c>
      <c r="CE1139" s="1">
        <f t="shared" si="1914"/>
        <v>1.1257064050823244E-2</v>
      </c>
      <c r="CF1139" s="7">
        <f t="shared" si="1915"/>
        <v>5.4799483204585346</v>
      </c>
      <c r="CG1139" s="7">
        <f t="shared" si="1916"/>
        <v>5.449276890962417</v>
      </c>
      <c r="CH1139" s="11">
        <f t="shared" si="1945"/>
        <v>8.6496932521615957E-2</v>
      </c>
      <c r="CJ1139">
        <f t="shared" si="1917"/>
        <v>3.9990002499375152</v>
      </c>
      <c r="CK1139">
        <f t="shared" si="1918"/>
        <v>3.9956036273398285</v>
      </c>
      <c r="CL1139">
        <f t="shared" si="1919"/>
        <v>3.9886216257538054</v>
      </c>
      <c r="CM1139">
        <f t="shared" si="1920"/>
        <v>3.9784727036340088</v>
      </c>
      <c r="CN1139">
        <f t="shared" si="1921"/>
        <v>3.9617213426656477</v>
      </c>
      <c r="CO1139">
        <f t="shared" si="1922"/>
        <v>3.9405215195895131</v>
      </c>
      <c r="CP1139">
        <f t="shared" si="1923"/>
        <v>3.9149493350467122</v>
      </c>
      <c r="CQ1139">
        <f t="shared" si="1924"/>
        <v>3.8850953312292611</v>
      </c>
      <c r="CR1139">
        <f t="shared" si="1925"/>
        <v>3.851063960086011</v>
      </c>
      <c r="CS1139">
        <f t="shared" si="1926"/>
        <v>3.8129729770844731</v>
      </c>
      <c r="CT1139">
        <f t="shared" si="1927"/>
        <v>3.7746680449926782</v>
      </c>
      <c r="CU1139">
        <f t="shared" si="1928"/>
        <v>3.733153629166539</v>
      </c>
      <c r="CV1139">
        <f t="shared" si="1929"/>
        <v>3.6885470172646486</v>
      </c>
      <c r="CW1139">
        <f t="shared" si="1930"/>
        <v>3.6409729236631092</v>
      </c>
      <c r="CX1139">
        <f t="shared" si="1931"/>
        <v>3.5905629120400162</v>
      </c>
      <c r="CY1139">
        <f t="shared" si="1932"/>
        <v>3.5374547933627163</v>
      </c>
      <c r="CZ1139">
        <f t="shared" si="1933"/>
        <v>3.4817920031038918</v>
      </c>
      <c r="DA1139">
        <f t="shared" si="1934"/>
        <v>3.4237229615909621</v>
      </c>
      <c r="DB1139">
        <f t="shared" si="1935"/>
        <v>3.3634004214403563</v>
      </c>
      <c r="DC1139">
        <f t="shared" si="1936"/>
        <v>85.825500957157004</v>
      </c>
      <c r="DE1139" s="11">
        <f t="shared" si="1937"/>
        <v>157.38779833614871</v>
      </c>
      <c r="DF1139" s="1">
        <f t="shared" si="1938"/>
        <v>1.6612974069469141E-2</v>
      </c>
      <c r="DG1139" s="7">
        <f t="shared" si="1939"/>
        <v>7.5215101826774076</v>
      </c>
      <c r="DH1139" s="7">
        <f t="shared" si="1946"/>
        <v>7.4595475476875555</v>
      </c>
      <c r="DI1139" s="11">
        <f t="shared" si="1947"/>
        <v>0.11740417651143616</v>
      </c>
      <c r="DK1139" s="22">
        <f t="shared" si="1957"/>
        <v>8.59503775758204E-2</v>
      </c>
      <c r="DL1139" s="47">
        <v>100000</v>
      </c>
      <c r="DM1139" s="48">
        <f t="shared" si="1949"/>
        <v>-408485.47466127487</v>
      </c>
      <c r="DN1139" s="22">
        <f t="shared" si="1950"/>
        <v>11108.216899200928</v>
      </c>
      <c r="DO1139" s="22">
        <f t="shared" si="1958"/>
        <v>80409.971860385616</v>
      </c>
      <c r="DP1139" s="22"/>
      <c r="DQ1139" s="22">
        <f t="shared" si="1959"/>
        <v>100000</v>
      </c>
      <c r="DR1139" s="22">
        <f t="shared" si="1951"/>
        <v>-244477.24890675678</v>
      </c>
      <c r="DS1139" s="22">
        <f t="shared" si="1952"/>
        <v>6003.6162959404937</v>
      </c>
      <c r="DT1139" s="22">
        <f t="shared" si="1960"/>
        <v>45167.416026488834</v>
      </c>
      <c r="DU1139" s="22"/>
      <c r="DV1139" s="22">
        <f t="shared" si="1961"/>
        <v>100000</v>
      </c>
      <c r="DW1139" s="22">
        <f t="shared" si="1953"/>
        <v>-162020.1675455705</v>
      </c>
      <c r="DX1139" s="22">
        <f t="shared" si="1954"/>
        <v>-5930.9114887894793</v>
      </c>
      <c r="DY1139" s="22">
        <f t="shared" si="1962"/>
        <v>1823.0750513086041</v>
      </c>
      <c r="DZ1139" s="22"/>
      <c r="EA1139" s="22">
        <f t="shared" si="1963"/>
        <v>100000</v>
      </c>
      <c r="EB1139" s="22">
        <f t="shared" si="1955"/>
        <v>-74752.779496034622</v>
      </c>
      <c r="EC1139" s="22">
        <f t="shared" si="1956"/>
        <v>8080.2644898444669</v>
      </c>
      <c r="ED1139" s="22">
        <f t="shared" si="1964"/>
        <v>1223.6745175914712</v>
      </c>
    </row>
    <row r="1140" spans="1:134" x14ac:dyDescent="0.4">
      <c r="A1140" s="16">
        <v>40830</v>
      </c>
      <c r="B1140" s="2">
        <v>5.9999999999999995E-4</v>
      </c>
      <c r="C1140" s="2">
        <v>1.1000000000000001E-3</v>
      </c>
      <c r="D1140" s="2">
        <v>3.0000000000000001E-3</v>
      </c>
      <c r="E1140" s="2">
        <v>1.1399999999999999E-2</v>
      </c>
      <c r="F1140" s="2">
        <v>2.2200000000000001E-2</v>
      </c>
      <c r="H1140" s="4">
        <f t="shared" si="1965"/>
        <v>6.9999999999999999E-4</v>
      </c>
      <c r="I1140" s="4">
        <f t="shared" si="1966"/>
        <v>1.1000000000000001E-3</v>
      </c>
      <c r="J1140" s="4">
        <f t="shared" si="1967"/>
        <v>2.0500000000000002E-3</v>
      </c>
      <c r="K1140" s="4">
        <f t="shared" si="1968"/>
        <v>3.0000000000000001E-3</v>
      </c>
      <c r="L1140" s="4">
        <f t="shared" si="1940"/>
        <v>4.3999999999999994E-3</v>
      </c>
      <c r="M1140" s="4">
        <f t="shared" si="1940"/>
        <v>5.7999999999999996E-3</v>
      </c>
      <c r="N1140" s="4">
        <f t="shared" si="1940"/>
        <v>7.1999999999999998E-3</v>
      </c>
      <c r="O1140" s="4">
        <f t="shared" si="1940"/>
        <v>8.6E-3</v>
      </c>
      <c r="P1140" s="4">
        <f t="shared" si="1940"/>
        <v>0.01</v>
      </c>
      <c r="Q1140" s="4">
        <f t="shared" si="1969"/>
        <v>1.1399999999999999E-2</v>
      </c>
      <c r="R1140" s="4">
        <f t="shared" si="1997"/>
        <v>1.2479999999999998E-2</v>
      </c>
      <c r="S1140" s="4">
        <f t="shared" si="1997"/>
        <v>1.3559999999999999E-2</v>
      </c>
      <c r="T1140" s="4">
        <f t="shared" si="1997"/>
        <v>1.464E-2</v>
      </c>
      <c r="U1140" s="4">
        <f t="shared" si="1997"/>
        <v>1.5719999999999998E-2</v>
      </c>
      <c r="V1140" s="4">
        <f t="shared" si="1997"/>
        <v>1.6799999999999999E-2</v>
      </c>
      <c r="W1140" s="4">
        <f t="shared" si="1997"/>
        <v>1.788E-2</v>
      </c>
      <c r="X1140" s="4">
        <f t="shared" si="1997"/>
        <v>1.8960000000000001E-2</v>
      </c>
      <c r="Y1140" s="4">
        <f t="shared" si="1997"/>
        <v>2.0040000000000002E-2</v>
      </c>
      <c r="Z1140" s="4">
        <f t="shared" si="1997"/>
        <v>2.112E-2</v>
      </c>
      <c r="AA1140" s="4">
        <f t="shared" si="1970"/>
        <v>2.2200000000000001E-2</v>
      </c>
      <c r="AC1140" s="7">
        <f t="shared" si="1971"/>
        <v>2.9989503673714197</v>
      </c>
      <c r="AD1140" s="7">
        <f t="shared" si="1972"/>
        <v>2.9967027205048717</v>
      </c>
      <c r="AE1140" s="7">
        <f t="shared" si="1973"/>
        <v>2.9907938789928812</v>
      </c>
      <c r="AF1140" s="7">
        <f t="shared" si="1974"/>
        <v>102.38431056570656</v>
      </c>
      <c r="AG1140" s="11">
        <f t="shared" si="1975"/>
        <v>111.37075753257574</v>
      </c>
      <c r="AH1140" s="1">
        <f t="shared" si="1976"/>
        <v>2.1129674636854259E-3</v>
      </c>
      <c r="AI1140" s="7">
        <f t="shared" si="1977"/>
        <v>1.8869092424633238</v>
      </c>
      <c r="AJ1140" s="7">
        <f t="shared" si="1941"/>
        <v>1.8849178574111092</v>
      </c>
      <c r="AK1140" s="11">
        <f t="shared" si="1942"/>
        <v>2.0992472966655479E-2</v>
      </c>
      <c r="AL1140">
        <f t="shared" si="1978"/>
        <v>2.49912530614285</v>
      </c>
      <c r="AM1140">
        <f t="shared" si="1979"/>
        <v>2.4972522670873931</v>
      </c>
      <c r="AN1140">
        <f t="shared" si="1980"/>
        <v>2.4923282324940677</v>
      </c>
      <c r="AO1140">
        <f t="shared" si="1981"/>
        <v>2.4850560816919067</v>
      </c>
      <c r="AP1140">
        <f t="shared" si="1982"/>
        <v>2.4726805723833061</v>
      </c>
      <c r="AQ1140">
        <f t="shared" si="1983"/>
        <v>2.4569381326908166</v>
      </c>
      <c r="AR1140">
        <f t="shared" si="1984"/>
        <v>2.4378974897264492</v>
      </c>
      <c r="AS1140">
        <f t="shared" si="1985"/>
        <v>2.415640527067203</v>
      </c>
      <c r="AT1140">
        <f t="shared" si="1986"/>
        <v>2.3902617009988756</v>
      </c>
      <c r="AU1140">
        <f t="shared" si="1987"/>
        <v>96.836562417808182</v>
      </c>
      <c r="AW1140" s="11">
        <f t="shared" si="1988"/>
        <v>118.98374272809104</v>
      </c>
      <c r="AX1140" s="1">
        <f t="shared" si="1989"/>
        <v>1.0361053656636686E-2</v>
      </c>
      <c r="AY1140" s="7">
        <f t="shared" si="1990"/>
        <v>4.4391903051337724</v>
      </c>
      <c r="AZ1140" s="7">
        <f t="shared" si="1894"/>
        <v>4.4163114850035017</v>
      </c>
      <c r="BA1140" s="11">
        <f t="shared" si="1943"/>
        <v>5.2546926953877041E-2</v>
      </c>
      <c r="BB1140">
        <f t="shared" si="1991"/>
        <v>5.9979007347428395</v>
      </c>
      <c r="BC1140">
        <f t="shared" si="1992"/>
        <v>5.9934054410097435</v>
      </c>
      <c r="BD1140">
        <f t="shared" si="1993"/>
        <v>5.9815877579857624</v>
      </c>
      <c r="BE1140">
        <f t="shared" si="1994"/>
        <v>5.9641345960605765</v>
      </c>
      <c r="BF1140">
        <f t="shared" si="1995"/>
        <v>5.9344333737199344</v>
      </c>
      <c r="BG1140">
        <f t="shared" si="1996"/>
        <v>104.17417682609063</v>
      </c>
      <c r="BI1140" s="11">
        <f t="shared" si="1895"/>
        <v>134.04563872960949</v>
      </c>
      <c r="BJ1140" s="1">
        <f t="shared" si="1896"/>
        <v>4.0074403738303045E-3</v>
      </c>
      <c r="BK1140" s="7">
        <f t="shared" si="1897"/>
        <v>2.6174326504881722</v>
      </c>
      <c r="BL1140" s="7">
        <f t="shared" si="1898"/>
        <v>2.6121985355502599</v>
      </c>
      <c r="BM1140" s="11">
        <f t="shared" si="1944"/>
        <v>3.5015382118638513E-2</v>
      </c>
      <c r="BO1140">
        <f t="shared" si="1899"/>
        <v>4.9982506122857</v>
      </c>
      <c r="BP1140">
        <f t="shared" si="1900"/>
        <v>4.9945045341747862</v>
      </c>
      <c r="BQ1140">
        <f t="shared" si="1901"/>
        <v>4.9846564649881353</v>
      </c>
      <c r="BR1140">
        <f t="shared" si="1902"/>
        <v>4.9701121633838135</v>
      </c>
      <c r="BS1140">
        <f t="shared" si="1903"/>
        <v>4.9453611447666121</v>
      </c>
      <c r="BT1140">
        <f t="shared" si="1904"/>
        <v>4.9138762653816332</v>
      </c>
      <c r="BU1140">
        <f t="shared" si="1905"/>
        <v>4.8757949794528983</v>
      </c>
      <c r="BV1140">
        <f t="shared" si="1906"/>
        <v>4.831281054134406</v>
      </c>
      <c r="BW1140">
        <f t="shared" si="1907"/>
        <v>4.7805234019977512</v>
      </c>
      <c r="BX1140">
        <f t="shared" si="1908"/>
        <v>4.7237347520882036</v>
      </c>
      <c r="BY1140">
        <f t="shared" si="1909"/>
        <v>4.6693094085479512</v>
      </c>
      <c r="BZ1140">
        <f t="shared" si="1910"/>
        <v>4.6105745592073637</v>
      </c>
      <c r="CA1140">
        <f t="shared" si="1911"/>
        <v>4.5477131748201547</v>
      </c>
      <c r="CB1140">
        <f t="shared" si="1912"/>
        <v>94.099295002196968</v>
      </c>
      <c r="CD1140" s="11">
        <f t="shared" si="1913"/>
        <v>156.9449875174264</v>
      </c>
      <c r="CE1140" s="1">
        <f t="shared" si="1914"/>
        <v>1.3311355233560177E-2</v>
      </c>
      <c r="CF1140" s="7">
        <f t="shared" si="1915"/>
        <v>5.4654999378980138</v>
      </c>
      <c r="CG1140" s="7">
        <f t="shared" si="1916"/>
        <v>5.4293638424981436</v>
      </c>
      <c r="CH1140" s="11">
        <f t="shared" si="1945"/>
        <v>8.5211144048843737E-2</v>
      </c>
      <c r="CJ1140">
        <f t="shared" si="1917"/>
        <v>3.9986004898285596</v>
      </c>
      <c r="CK1140">
        <f t="shared" si="1918"/>
        <v>3.9956036273398285</v>
      </c>
      <c r="CL1140">
        <f t="shared" si="1919"/>
        <v>3.9877251719905078</v>
      </c>
      <c r="CM1140">
        <f t="shared" si="1920"/>
        <v>3.9760897307070509</v>
      </c>
      <c r="CN1140">
        <f t="shared" si="1921"/>
        <v>3.9562889158132895</v>
      </c>
      <c r="CO1140">
        <f t="shared" si="1922"/>
        <v>3.931101012305307</v>
      </c>
      <c r="CP1140">
        <f t="shared" si="1923"/>
        <v>3.9006359835623186</v>
      </c>
      <c r="CQ1140">
        <f t="shared" si="1924"/>
        <v>3.8650248433075247</v>
      </c>
      <c r="CR1140">
        <f t="shared" si="1925"/>
        <v>3.8244187215982013</v>
      </c>
      <c r="CS1140">
        <f t="shared" si="1926"/>
        <v>3.7789878016705631</v>
      </c>
      <c r="CT1140">
        <f t="shared" si="1927"/>
        <v>3.7354475268383611</v>
      </c>
      <c r="CU1140">
        <f t="shared" si="1928"/>
        <v>3.6884596473658906</v>
      </c>
      <c r="CV1140">
        <f t="shared" si="1929"/>
        <v>3.6381705398561235</v>
      </c>
      <c r="CW1140">
        <f t="shared" si="1930"/>
        <v>3.584735047702742</v>
      </c>
      <c r="CX1140">
        <f t="shared" si="1931"/>
        <v>3.5283156925108417</v>
      </c>
      <c r="CY1140">
        <f t="shared" si="1932"/>
        <v>3.4690818573795705</v>
      </c>
      <c r="CZ1140">
        <f t="shared" si="1933"/>
        <v>3.4072089477372729</v>
      </c>
      <c r="DA1140">
        <f t="shared" si="1934"/>
        <v>3.3428775354844165</v>
      </c>
      <c r="DB1140">
        <f t="shared" si="1935"/>
        <v>3.2762724922142206</v>
      </c>
      <c r="DC1140">
        <f t="shared" si="1936"/>
        <v>83.397135048402845</v>
      </c>
      <c r="DE1140" s="11">
        <f t="shared" si="1937"/>
        <v>154.28218063361544</v>
      </c>
      <c r="DF1140" s="1">
        <f t="shared" si="1938"/>
        <v>1.924894843109733E-2</v>
      </c>
      <c r="DG1140" s="7">
        <f t="shared" si="1939"/>
        <v>7.4862392820742114</v>
      </c>
      <c r="DH1140" s="7">
        <f t="shared" si="1946"/>
        <v>7.4148750087410669</v>
      </c>
      <c r="DI1140" s="11">
        <f t="shared" si="1947"/>
        <v>0.11439830854742702</v>
      </c>
      <c r="DK1140" s="22">
        <f t="shared" si="1957"/>
        <v>8.6151386761012028E-2</v>
      </c>
      <c r="DL1140" s="47">
        <v>100000</v>
      </c>
      <c r="DM1140" s="48">
        <f t="shared" si="1949"/>
        <v>-409206.40419213974</v>
      </c>
      <c r="DN1140" s="22">
        <f t="shared" si="1950"/>
        <v>83215.386370140652</v>
      </c>
      <c r="DO1140" s="22">
        <f t="shared" si="1958"/>
        <v>80440.156771443289</v>
      </c>
      <c r="DP1140" s="22"/>
      <c r="DQ1140" s="22">
        <f t="shared" si="1959"/>
        <v>100000</v>
      </c>
      <c r="DR1140" s="22">
        <f t="shared" si="1951"/>
        <v>-244812.00806636133</v>
      </c>
      <c r="DS1140" s="22">
        <f t="shared" si="1952"/>
        <v>67612.007711752041</v>
      </c>
      <c r="DT1140" s="22">
        <f t="shared" si="1960"/>
        <v>45027.73162677756</v>
      </c>
      <c r="DU1140" s="22"/>
      <c r="DV1140" s="22">
        <f t="shared" si="1961"/>
        <v>100000</v>
      </c>
      <c r="DW1140" s="22">
        <f t="shared" si="1953"/>
        <v>-162035.92384048403</v>
      </c>
      <c r="DX1140" s="22">
        <f t="shared" si="1954"/>
        <v>33200.712513478153</v>
      </c>
      <c r="DY1140" s="22">
        <f t="shared" si="1962"/>
        <v>1891.9519970043341</v>
      </c>
      <c r="DZ1140" s="22"/>
      <c r="EA1140" s="22">
        <f t="shared" si="1963"/>
        <v>100000</v>
      </c>
      <c r="EB1140" s="22">
        <f t="shared" si="1955"/>
        <v>-74760.818410531298</v>
      </c>
      <c r="EC1140" s="22">
        <f t="shared" si="1956"/>
        <v>-54300.681407880169</v>
      </c>
      <c r="ED1140" s="22">
        <f t="shared" si="1964"/>
        <v>1247.2283071750978</v>
      </c>
    </row>
    <row r="1141" spans="1:134" x14ac:dyDescent="0.4">
      <c r="A1141" s="16">
        <v>40837</v>
      </c>
      <c r="B1141" s="2">
        <v>5.9999999999999995E-4</v>
      </c>
      <c r="C1141" s="2">
        <v>1.1999999999999999E-3</v>
      </c>
      <c r="D1141" s="2">
        <v>2.8000000000000004E-3</v>
      </c>
      <c r="E1141" s="2">
        <v>1.0700000000000001E-2</v>
      </c>
      <c r="F1141" s="2">
        <v>2.2000000000000002E-2</v>
      </c>
      <c r="H1141" s="4">
        <f t="shared" si="1965"/>
        <v>6.9999999999999999E-4</v>
      </c>
      <c r="I1141" s="4">
        <f t="shared" si="1966"/>
        <v>1.1999999999999999E-3</v>
      </c>
      <c r="J1141" s="4">
        <f t="shared" si="1967"/>
        <v>2E-3</v>
      </c>
      <c r="K1141" s="4">
        <f t="shared" si="1968"/>
        <v>2.8000000000000004E-3</v>
      </c>
      <c r="L1141" s="4">
        <f t="shared" si="1940"/>
        <v>4.1166666666666678E-3</v>
      </c>
      <c r="M1141" s="4">
        <f t="shared" si="1940"/>
        <v>5.4333333333333334E-3</v>
      </c>
      <c r="N1141" s="4">
        <f t="shared" si="1940"/>
        <v>6.7500000000000008E-3</v>
      </c>
      <c r="O1141" s="4">
        <f t="shared" si="1940"/>
        <v>8.0666666666666664E-3</v>
      </c>
      <c r="P1141" s="4">
        <f t="shared" si="1940"/>
        <v>9.3833333333333355E-3</v>
      </c>
      <c r="Q1141" s="4">
        <f t="shared" si="1969"/>
        <v>1.0700000000000001E-2</v>
      </c>
      <c r="R1141" s="4">
        <f t="shared" si="1997"/>
        <v>1.1830000000000002E-2</v>
      </c>
      <c r="S1141" s="4">
        <f t="shared" si="1997"/>
        <v>1.2960000000000003E-2</v>
      </c>
      <c r="T1141" s="4">
        <f t="shared" si="1997"/>
        <v>1.4090000000000002E-2</v>
      </c>
      <c r="U1141" s="4">
        <f t="shared" si="1997"/>
        <v>1.5220000000000001E-2</v>
      </c>
      <c r="V1141" s="4">
        <f t="shared" si="1997"/>
        <v>1.6350000000000003E-2</v>
      </c>
      <c r="W1141" s="4">
        <f t="shared" si="1997"/>
        <v>1.7480000000000002E-2</v>
      </c>
      <c r="X1141" s="4">
        <f t="shared" si="1997"/>
        <v>1.8610000000000002E-2</v>
      </c>
      <c r="Y1141" s="4">
        <f t="shared" si="1997"/>
        <v>1.9740000000000001E-2</v>
      </c>
      <c r="Z1141" s="4">
        <f t="shared" si="1997"/>
        <v>2.0870000000000003E-2</v>
      </c>
      <c r="AA1141" s="4">
        <f t="shared" si="1970"/>
        <v>2.2000000000000002E-2</v>
      </c>
      <c r="AC1141" s="7">
        <f t="shared" si="1971"/>
        <v>2.9989503673714197</v>
      </c>
      <c r="AD1141" s="7">
        <f t="shared" si="1972"/>
        <v>2.9964032374099427</v>
      </c>
      <c r="AE1141" s="7">
        <f t="shared" si="1973"/>
        <v>2.9910179700449384</v>
      </c>
      <c r="AF1141" s="7">
        <f t="shared" si="1974"/>
        <v>102.42521316117796</v>
      </c>
      <c r="AG1141" s="11">
        <f t="shared" si="1975"/>
        <v>111.41158473600427</v>
      </c>
      <c r="AH1141" s="1">
        <f t="shared" si="1976"/>
        <v>1.9190527881057387E-3</v>
      </c>
      <c r="AI1141" s="7">
        <f t="shared" si="1977"/>
        <v>1.887108949506809</v>
      </c>
      <c r="AJ1141" s="7">
        <f t="shared" si="1941"/>
        <v>1.8852999544398172</v>
      </c>
      <c r="AK1141" s="11">
        <f t="shared" si="1942"/>
        <v>2.1004425562685669E-2</v>
      </c>
      <c r="AL1141">
        <f t="shared" si="1978"/>
        <v>2.49912530614285</v>
      </c>
      <c r="AM1141">
        <f t="shared" si="1979"/>
        <v>2.4970026978416189</v>
      </c>
      <c r="AN1141">
        <f t="shared" si="1980"/>
        <v>2.4925149750374489</v>
      </c>
      <c r="AO1141">
        <f t="shared" si="1981"/>
        <v>2.4860488631353874</v>
      </c>
      <c r="AP1141">
        <f t="shared" si="1982"/>
        <v>2.4744289510133139</v>
      </c>
      <c r="AQ1141">
        <f t="shared" si="1983"/>
        <v>2.4596346746825009</v>
      </c>
      <c r="AR1141">
        <f t="shared" si="1984"/>
        <v>2.4417268382589845</v>
      </c>
      <c r="AS1141">
        <f t="shared" si="1985"/>
        <v>2.4207779655556139</v>
      </c>
      <c r="AT1141">
        <f t="shared" si="1986"/>
        <v>2.3968718130789384</v>
      </c>
      <c r="AU1141">
        <f t="shared" si="1987"/>
        <v>97.17421540687134</v>
      </c>
      <c r="AW1141" s="11">
        <f t="shared" si="1988"/>
        <v>119.342347491618</v>
      </c>
      <c r="AX1141" s="1">
        <f t="shared" si="1989"/>
        <v>9.6854493931242333E-3</v>
      </c>
      <c r="AY1141" s="7">
        <f t="shared" si="1990"/>
        <v>4.441522946610057</v>
      </c>
      <c r="AZ1141" s="7">
        <f t="shared" si="1894"/>
        <v>4.420117534265164</v>
      </c>
      <c r="BA1141" s="11">
        <f t="shared" si="1943"/>
        <v>5.2750720272806688E-2</v>
      </c>
      <c r="BB1141">
        <f t="shared" si="1991"/>
        <v>5.9979007347428395</v>
      </c>
      <c r="BC1141">
        <f t="shared" si="1992"/>
        <v>5.9928064748198855</v>
      </c>
      <c r="BD1141">
        <f t="shared" si="1993"/>
        <v>5.9820359400898768</v>
      </c>
      <c r="BE1141">
        <f t="shared" si="1994"/>
        <v>5.9665172715249302</v>
      </c>
      <c r="BF1141">
        <f t="shared" si="1995"/>
        <v>5.9386294824319537</v>
      </c>
      <c r="BG1141">
        <f t="shared" si="1996"/>
        <v>104.28851020653804</v>
      </c>
      <c r="BI1141" s="11">
        <f t="shared" si="1895"/>
        <v>134.16640011014752</v>
      </c>
      <c r="BJ1141" s="1">
        <f t="shared" si="1896"/>
        <v>3.6648072986809059E-3</v>
      </c>
      <c r="BK1141" s="7">
        <f t="shared" si="1897"/>
        <v>2.6180508694817179</v>
      </c>
      <c r="BL1141" s="7">
        <f t="shared" si="1898"/>
        <v>2.6132623180733963</v>
      </c>
      <c r="BM1141" s="11">
        <f t="shared" si="1944"/>
        <v>3.5061199775940688E-2</v>
      </c>
      <c r="BO1141">
        <f t="shared" si="1899"/>
        <v>4.9982506122857</v>
      </c>
      <c r="BP1141">
        <f t="shared" si="1900"/>
        <v>4.9940053956832378</v>
      </c>
      <c r="BQ1141">
        <f t="shared" si="1901"/>
        <v>4.9850299500748978</v>
      </c>
      <c r="BR1141">
        <f t="shared" si="1902"/>
        <v>4.9720977262707748</v>
      </c>
      <c r="BS1141">
        <f t="shared" si="1903"/>
        <v>4.9488579020266279</v>
      </c>
      <c r="BT1141">
        <f t="shared" si="1904"/>
        <v>4.9192693493650017</v>
      </c>
      <c r="BU1141">
        <f t="shared" si="1905"/>
        <v>4.883453676517969</v>
      </c>
      <c r="BV1141">
        <f t="shared" si="1906"/>
        <v>4.8415559311112277</v>
      </c>
      <c r="BW1141">
        <f t="shared" si="1907"/>
        <v>4.7937436261578767</v>
      </c>
      <c r="BX1141">
        <f t="shared" si="1908"/>
        <v>4.74020562960348</v>
      </c>
      <c r="BY1141">
        <f t="shared" si="1909"/>
        <v>4.6859308661799179</v>
      </c>
      <c r="BZ1141">
        <f t="shared" si="1910"/>
        <v>4.6270928267889344</v>
      </c>
      <c r="CA1141">
        <f t="shared" si="1911"/>
        <v>4.5638839908688</v>
      </c>
      <c r="CB1141">
        <f t="shared" si="1912"/>
        <v>94.426682788850684</v>
      </c>
      <c r="CD1141" s="11">
        <f t="shared" si="1913"/>
        <v>157.38006027178514</v>
      </c>
      <c r="CE1141" s="1">
        <f t="shared" si="1914"/>
        <v>1.2808304443154209E-2</v>
      </c>
      <c r="CF1141" s="7">
        <f t="shared" si="1915"/>
        <v>5.4690387067950095</v>
      </c>
      <c r="CG1141" s="7">
        <f t="shared" si="1916"/>
        <v>5.4342370256744594</v>
      </c>
      <c r="CH1141" s="11">
        <f t="shared" si="1945"/>
        <v>8.5524055063181281E-2</v>
      </c>
      <c r="CJ1141">
        <f t="shared" si="1917"/>
        <v>3.9986004898285596</v>
      </c>
      <c r="CK1141">
        <f t="shared" si="1918"/>
        <v>3.9952043165465905</v>
      </c>
      <c r="CL1141">
        <f t="shared" si="1919"/>
        <v>3.9880239600599179</v>
      </c>
      <c r="CM1141">
        <f t="shared" si="1920"/>
        <v>3.9776781810166204</v>
      </c>
      <c r="CN1141">
        <f t="shared" si="1921"/>
        <v>3.9590863216213026</v>
      </c>
      <c r="CO1141">
        <f t="shared" si="1922"/>
        <v>3.9354154794920015</v>
      </c>
      <c r="CP1141">
        <f t="shared" si="1923"/>
        <v>3.9067629412143754</v>
      </c>
      <c r="CQ1141">
        <f t="shared" si="1924"/>
        <v>3.8732447448889822</v>
      </c>
      <c r="CR1141">
        <f t="shared" si="1925"/>
        <v>3.8349949009263016</v>
      </c>
      <c r="CS1141">
        <f t="shared" si="1926"/>
        <v>3.792164503682784</v>
      </c>
      <c r="CT1141">
        <f t="shared" si="1927"/>
        <v>3.7487446929439345</v>
      </c>
      <c r="CU1141">
        <f t="shared" si="1928"/>
        <v>3.7016742614311475</v>
      </c>
      <c r="CV1141">
        <f t="shared" si="1929"/>
        <v>3.6511071926950396</v>
      </c>
      <c r="CW1141">
        <f t="shared" si="1930"/>
        <v>3.5972069633847883</v>
      </c>
      <c r="CX1141">
        <f t="shared" si="1931"/>
        <v>3.540145669040526</v>
      </c>
      <c r="CY1141">
        <f t="shared" si="1932"/>
        <v>3.4801031161238933</v>
      </c>
      <c r="CZ1141">
        <f t="shared" si="1933"/>
        <v>3.417265886929409</v>
      </c>
      <c r="DA1141">
        <f t="shared" si="1934"/>
        <v>3.3518263841099984</v>
      </c>
      <c r="DB1141">
        <f t="shared" si="1935"/>
        <v>3.2839818615782201</v>
      </c>
      <c r="DC1141">
        <f t="shared" si="1936"/>
        <v>83.562269661332806</v>
      </c>
      <c r="DE1141" s="11">
        <f t="shared" si="1937"/>
        <v>154.59550152884719</v>
      </c>
      <c r="DF1141" s="1">
        <f t="shared" si="1938"/>
        <v>1.898006418518499E-2</v>
      </c>
      <c r="DG1141" s="7">
        <f t="shared" si="1939"/>
        <v>7.4898411649857923</v>
      </c>
      <c r="DH1141" s="7">
        <f t="shared" si="1946"/>
        <v>7.4194305311365456</v>
      </c>
      <c r="DI1141" s="11">
        <f t="shared" si="1947"/>
        <v>0.11470105840194954</v>
      </c>
      <c r="DK1141" s="22">
        <f t="shared" si="1957"/>
        <v>8.6747636175339662E-2</v>
      </c>
      <c r="DL1141" s="47">
        <v>100000</v>
      </c>
      <c r="DM1141" s="48">
        <f t="shared" si="1949"/>
        <v>-412045.36881193717</v>
      </c>
      <c r="DN1141" s="22">
        <f t="shared" si="1950"/>
        <v>-33091.879284549323</v>
      </c>
      <c r="DO1141" s="22">
        <f t="shared" si="1958"/>
        <v>316763.70345388458</v>
      </c>
      <c r="DP1141" s="22"/>
      <c r="DQ1141" s="22">
        <f t="shared" si="1959"/>
        <v>100000</v>
      </c>
      <c r="DR1141" s="22">
        <f t="shared" si="1951"/>
        <v>-246342.16667442568</v>
      </c>
      <c r="DS1141" s="22">
        <f t="shared" si="1952"/>
        <v>-22667.453026030023</v>
      </c>
      <c r="DT1141" s="22">
        <f t="shared" si="1960"/>
        <v>205912.79347159137</v>
      </c>
      <c r="DU1141" s="22"/>
      <c r="DV1141" s="22">
        <f t="shared" si="1961"/>
        <v>100000</v>
      </c>
      <c r="DW1141" s="22">
        <f t="shared" si="1953"/>
        <v>-162624.9525746663</v>
      </c>
      <c r="DX1141" s="22">
        <f t="shared" si="1954"/>
        <v>543.17824165485217</v>
      </c>
      <c r="DY1141" s="22">
        <f t="shared" si="1962"/>
        <v>70908.212395362483</v>
      </c>
      <c r="DZ1141" s="22"/>
      <c r="EA1141" s="22">
        <f t="shared" si="1963"/>
        <v>100000</v>
      </c>
      <c r="EB1141" s="22">
        <f t="shared" si="1955"/>
        <v>-74136.629043798952</v>
      </c>
      <c r="EC1141" s="22">
        <f t="shared" si="1956"/>
        <v>1060.0197726892875</v>
      </c>
      <c r="ED1141" s="22">
        <f t="shared" si="1964"/>
        <v>97986.310989030331</v>
      </c>
    </row>
    <row r="1142" spans="1:134" x14ac:dyDescent="0.4">
      <c r="A1142" s="16">
        <v>40844</v>
      </c>
      <c r="B1142" s="2">
        <v>5.9999999999999995E-4</v>
      </c>
      <c r="C1142" s="2">
        <v>1.1999999999999999E-3</v>
      </c>
      <c r="D1142" s="2">
        <v>2.8999999999999998E-3</v>
      </c>
      <c r="E1142" s="2">
        <v>1.11E-2</v>
      </c>
      <c r="F1142" s="2">
        <v>2.2799999999999997E-2</v>
      </c>
      <c r="H1142" s="4">
        <f t="shared" si="1965"/>
        <v>6.9999999999999999E-4</v>
      </c>
      <c r="I1142" s="4">
        <f t="shared" si="1966"/>
        <v>1.1999999999999999E-3</v>
      </c>
      <c r="J1142" s="4">
        <f t="shared" si="1967"/>
        <v>2.0499999999999997E-3</v>
      </c>
      <c r="K1142" s="4">
        <f t="shared" si="1968"/>
        <v>2.8999999999999998E-3</v>
      </c>
      <c r="L1142" s="4">
        <f t="shared" si="1940"/>
        <v>4.2666666666666669E-3</v>
      </c>
      <c r="M1142" s="4">
        <f t="shared" si="1940"/>
        <v>5.6333333333333339E-3</v>
      </c>
      <c r="N1142" s="4">
        <f t="shared" si="1940"/>
        <v>7.0000000000000001E-3</v>
      </c>
      <c r="O1142" s="4">
        <f t="shared" si="1940"/>
        <v>8.3666666666666663E-3</v>
      </c>
      <c r="P1142" s="4">
        <f t="shared" si="1940"/>
        <v>9.7333333333333352E-3</v>
      </c>
      <c r="Q1142" s="4">
        <f t="shared" si="1969"/>
        <v>1.11E-2</v>
      </c>
      <c r="R1142" s="4">
        <f t="shared" si="1997"/>
        <v>1.227E-2</v>
      </c>
      <c r="S1142" s="4">
        <f t="shared" si="1997"/>
        <v>1.3440000000000001E-2</v>
      </c>
      <c r="T1142" s="4">
        <f t="shared" si="1997"/>
        <v>1.4609999999999998E-2</v>
      </c>
      <c r="U1142" s="4">
        <f t="shared" si="1997"/>
        <v>1.5779999999999999E-2</v>
      </c>
      <c r="V1142" s="4">
        <f t="shared" si="1997"/>
        <v>1.695E-2</v>
      </c>
      <c r="W1142" s="4">
        <f t="shared" si="1997"/>
        <v>1.8119999999999997E-2</v>
      </c>
      <c r="X1142" s="4">
        <f t="shared" si="1997"/>
        <v>1.9289999999999998E-2</v>
      </c>
      <c r="Y1142" s="4">
        <f t="shared" si="1997"/>
        <v>2.0459999999999999E-2</v>
      </c>
      <c r="Z1142" s="4">
        <f t="shared" si="1997"/>
        <v>2.1629999999999996E-2</v>
      </c>
      <c r="AA1142" s="4">
        <f t="shared" si="1970"/>
        <v>2.2799999999999997E-2</v>
      </c>
      <c r="AC1142" s="7">
        <f t="shared" si="1971"/>
        <v>2.9989503673714197</v>
      </c>
      <c r="AD1142" s="7">
        <f t="shared" si="1972"/>
        <v>2.9964032374099427</v>
      </c>
      <c r="AE1142" s="7">
        <f t="shared" si="1973"/>
        <v>2.9907938789928812</v>
      </c>
      <c r="AF1142" s="7">
        <f t="shared" si="1974"/>
        <v>102.40475931073154</v>
      </c>
      <c r="AG1142" s="11">
        <f t="shared" si="1975"/>
        <v>111.39090679450578</v>
      </c>
      <c r="AH1142" s="1">
        <f t="shared" si="1976"/>
        <v>2.0172542126835509E-3</v>
      </c>
      <c r="AI1142" s="7">
        <f t="shared" si="1977"/>
        <v>1.8870078101611993</v>
      </c>
      <c r="AJ1142" s="7">
        <f t="shared" si="1941"/>
        <v>1.8851064407067628</v>
      </c>
      <c r="AK1142" s="11">
        <f t="shared" si="1942"/>
        <v>2.0998371583448954E-2</v>
      </c>
      <c r="AL1142">
        <f t="shared" si="1978"/>
        <v>2.49912530614285</v>
      </c>
      <c r="AM1142">
        <f t="shared" si="1979"/>
        <v>2.4970026978416189</v>
      </c>
      <c r="AN1142">
        <f t="shared" si="1980"/>
        <v>2.4923282324940677</v>
      </c>
      <c r="AO1142">
        <f t="shared" si="1981"/>
        <v>2.4855524104546487</v>
      </c>
      <c r="AP1142">
        <f t="shared" si="1982"/>
        <v>2.4735031540700976</v>
      </c>
      <c r="AQ1142">
        <f t="shared" si="1983"/>
        <v>2.458163405811689</v>
      </c>
      <c r="AR1142">
        <f t="shared" si="1984"/>
        <v>2.439598574430403</v>
      </c>
      <c r="AS1142">
        <f t="shared" si="1985"/>
        <v>2.4178866456350439</v>
      </c>
      <c r="AT1142">
        <f t="shared" si="1986"/>
        <v>2.3931176389720368</v>
      </c>
      <c r="AU1142">
        <f t="shared" si="1987"/>
        <v>96.981112552844579</v>
      </c>
      <c r="AW1142" s="11">
        <f t="shared" si="1988"/>
        <v>119.13739061869703</v>
      </c>
      <c r="AX1142" s="1">
        <f t="shared" si="1989"/>
        <v>1.007129241657314E-2</v>
      </c>
      <c r="AY1142" s="7">
        <f t="shared" si="1990"/>
        <v>4.4401907165300383</v>
      </c>
      <c r="AZ1142" s="7">
        <f t="shared" si="1894"/>
        <v>4.4179435160151925</v>
      </c>
      <c r="BA1142" s="11">
        <f t="shared" si="1943"/>
        <v>5.2634226239884174E-2</v>
      </c>
      <c r="BB1142">
        <f t="shared" si="1991"/>
        <v>5.9979007347428395</v>
      </c>
      <c r="BC1142">
        <f t="shared" si="1992"/>
        <v>5.9928064748198855</v>
      </c>
      <c r="BD1142">
        <f t="shared" si="1993"/>
        <v>5.9815877579857624</v>
      </c>
      <c r="BE1142">
        <f t="shared" si="1994"/>
        <v>5.9653257850911574</v>
      </c>
      <c r="BF1142">
        <f t="shared" si="1995"/>
        <v>5.9364075697682335</v>
      </c>
      <c r="BG1142">
        <f t="shared" si="1996"/>
        <v>104.22612840641561</v>
      </c>
      <c r="BI1142" s="11">
        <f t="shared" si="1895"/>
        <v>134.10015672882349</v>
      </c>
      <c r="BJ1142" s="1">
        <f t="shared" si="1896"/>
        <v>3.8527098213644775E-3</v>
      </c>
      <c r="BK1142" s="7">
        <f t="shared" si="1897"/>
        <v>2.6177118141189126</v>
      </c>
      <c r="BL1142" s="7">
        <f t="shared" si="1898"/>
        <v>2.6126788673527517</v>
      </c>
      <c r="BM1142" s="11">
        <f t="shared" si="1944"/>
        <v>3.50360645594089E-2</v>
      </c>
      <c r="BO1142">
        <f t="shared" si="1899"/>
        <v>4.9982506122857</v>
      </c>
      <c r="BP1142">
        <f t="shared" si="1900"/>
        <v>4.9940053956832378</v>
      </c>
      <c r="BQ1142">
        <f t="shared" si="1901"/>
        <v>4.9846564649881353</v>
      </c>
      <c r="BR1142">
        <f t="shared" si="1902"/>
        <v>4.9711048209092974</v>
      </c>
      <c r="BS1142">
        <f t="shared" si="1903"/>
        <v>4.9470063081401952</v>
      </c>
      <c r="BT1142">
        <f t="shared" si="1904"/>
        <v>4.916326811623378</v>
      </c>
      <c r="BU1142">
        <f t="shared" si="1905"/>
        <v>4.8791971488608059</v>
      </c>
      <c r="BV1142">
        <f t="shared" si="1906"/>
        <v>4.8357732912700877</v>
      </c>
      <c r="BW1142">
        <f t="shared" si="1907"/>
        <v>4.7862352779440736</v>
      </c>
      <c r="BX1142">
        <f t="shared" si="1908"/>
        <v>4.7307859781875408</v>
      </c>
      <c r="BY1142">
        <f t="shared" si="1909"/>
        <v>4.6746723740905001</v>
      </c>
      <c r="BZ1142">
        <f t="shared" si="1910"/>
        <v>4.6138730951050437</v>
      </c>
      <c r="CA1142">
        <f t="shared" si="1911"/>
        <v>4.5485936264281497</v>
      </c>
      <c r="CB1142">
        <f t="shared" si="1912"/>
        <v>94.060090269131791</v>
      </c>
      <c r="CD1142" s="11">
        <f t="shared" si="1913"/>
        <v>156.94057147464792</v>
      </c>
      <c r="CE1142" s="1">
        <f t="shared" si="1914"/>
        <v>1.3316470033572118E-2</v>
      </c>
      <c r="CF1142" s="7">
        <f t="shared" si="1915"/>
        <v>5.4654639550056414</v>
      </c>
      <c r="CG1142" s="7">
        <f t="shared" si="1916"/>
        <v>5.4293143043870344</v>
      </c>
      <c r="CH1142" s="11">
        <f t="shared" si="1945"/>
        <v>8.5207968964598174E-2</v>
      </c>
      <c r="CJ1142">
        <f t="shared" si="1917"/>
        <v>3.9986004898285596</v>
      </c>
      <c r="CK1142">
        <f t="shared" si="1918"/>
        <v>3.9952043165465905</v>
      </c>
      <c r="CL1142">
        <f t="shared" si="1919"/>
        <v>3.9877251719905078</v>
      </c>
      <c r="CM1142">
        <f t="shared" si="1920"/>
        <v>3.9768838567274383</v>
      </c>
      <c r="CN1142">
        <f t="shared" si="1921"/>
        <v>3.9576050465121559</v>
      </c>
      <c r="CO1142">
        <f t="shared" si="1922"/>
        <v>3.9330614492987026</v>
      </c>
      <c r="CP1142">
        <f t="shared" si="1923"/>
        <v>3.9033577190886448</v>
      </c>
      <c r="CQ1142">
        <f t="shared" si="1924"/>
        <v>3.8686186330160699</v>
      </c>
      <c r="CR1142">
        <f t="shared" si="1925"/>
        <v>3.8289882223552589</v>
      </c>
      <c r="CS1142">
        <f t="shared" si="1926"/>
        <v>3.7846287825500324</v>
      </c>
      <c r="CT1142">
        <f t="shared" si="1927"/>
        <v>3.7397378992724004</v>
      </c>
      <c r="CU1142">
        <f t="shared" si="1928"/>
        <v>3.6910984760840351</v>
      </c>
      <c r="CV1142">
        <f t="shared" si="1929"/>
        <v>3.6388749011425197</v>
      </c>
      <c r="CW1142">
        <f t="shared" si="1930"/>
        <v>3.5832415340621635</v>
      </c>
      <c r="CX1142">
        <f t="shared" si="1931"/>
        <v>3.5243817433091857</v>
      </c>
      <c r="CY1142">
        <f t="shared" si="1932"/>
        <v>3.4624869079101654</v>
      </c>
      <c r="CZ1142">
        <f t="shared" si="1933"/>
        <v>3.3977553910068652</v>
      </c>
      <c r="DA1142">
        <f t="shared" si="1934"/>
        <v>3.3303914928749174</v>
      </c>
      <c r="DB1142">
        <f t="shared" si="1935"/>
        <v>3.2606043910372011</v>
      </c>
      <c r="DC1142">
        <f t="shared" si="1936"/>
        <v>82.903783951176067</v>
      </c>
      <c r="DE1142" s="11">
        <f t="shared" si="1937"/>
        <v>153.76703037578949</v>
      </c>
      <c r="DF1142" s="1">
        <f t="shared" si="1938"/>
        <v>1.9692500547023283E-2</v>
      </c>
      <c r="DG1142" s="7">
        <f t="shared" si="1939"/>
        <v>7.4802956121168771</v>
      </c>
      <c r="DH1142" s="7">
        <f t="shared" si="1946"/>
        <v>7.4073608829966711</v>
      </c>
      <c r="DI1142" s="11">
        <f t="shared" si="1947"/>
        <v>0.1139007885900184</v>
      </c>
      <c r="DK1142" s="22">
        <f t="shared" si="1957"/>
        <v>8.6513042181102479E-2</v>
      </c>
      <c r="DL1142" s="47">
        <v>100000</v>
      </c>
      <c r="DM1142" s="48">
        <f t="shared" si="1949"/>
        <v>-410923.35677036562</v>
      </c>
      <c r="DN1142" s="22">
        <f t="shared" si="1950"/>
        <v>77579.061134867603</v>
      </c>
      <c r="DO1142" s="22">
        <f t="shared" si="1958"/>
        <v>125192.46601290331</v>
      </c>
      <c r="DP1142" s="22"/>
      <c r="DQ1142" s="22">
        <f t="shared" si="1959"/>
        <v>100000</v>
      </c>
      <c r="DR1142" s="22">
        <f t="shared" si="1951"/>
        <v>-245782.20857272085</v>
      </c>
      <c r="DS1142" s="22">
        <f t="shared" si="1952"/>
        <v>61801.449705627485</v>
      </c>
      <c r="DT1142" s="22">
        <f t="shared" si="1960"/>
        <v>75330.890094831208</v>
      </c>
      <c r="DU1142" s="22"/>
      <c r="DV1142" s="22">
        <f t="shared" si="1961"/>
        <v>100000</v>
      </c>
      <c r="DW1142" s="22">
        <f t="shared" si="1953"/>
        <v>-162538.18910688508</v>
      </c>
      <c r="DX1142" s="22">
        <f t="shared" si="1954"/>
        <v>27726.542542640862</v>
      </c>
      <c r="DY1142" s="22">
        <f t="shared" si="1962"/>
        <v>10427.075014471018</v>
      </c>
      <c r="DZ1142" s="22"/>
      <c r="EA1142" s="22">
        <f t="shared" si="1963"/>
        <v>100000</v>
      </c>
      <c r="EB1142" s="22">
        <f t="shared" si="1955"/>
        <v>-74214.640785170806</v>
      </c>
      <c r="EC1142" s="22">
        <f t="shared" si="1956"/>
        <v>-45719.635896865744</v>
      </c>
      <c r="ED1142" s="22">
        <f t="shared" si="1964"/>
        <v>12211.063377080949</v>
      </c>
    </row>
    <row r="1143" spans="1:134" x14ac:dyDescent="0.4">
      <c r="A1143" s="16">
        <v>40851</v>
      </c>
      <c r="B1143" s="2">
        <v>4.0000000000000002E-4</v>
      </c>
      <c r="C1143" s="2">
        <v>1.1999999999999999E-3</v>
      </c>
      <c r="D1143" s="2">
        <v>2.3E-3</v>
      </c>
      <c r="E1143" s="2">
        <v>9.1000000000000004E-3</v>
      </c>
      <c r="F1143" s="2">
        <v>2.07E-2</v>
      </c>
      <c r="H1143" s="4">
        <f t="shared" si="1965"/>
        <v>5.0000000000000001E-4</v>
      </c>
      <c r="I1143" s="4">
        <f t="shared" si="1966"/>
        <v>1.1999999999999999E-3</v>
      </c>
      <c r="J1143" s="4">
        <f t="shared" si="1967"/>
        <v>1.7499999999999998E-3</v>
      </c>
      <c r="K1143" s="4">
        <f t="shared" si="1968"/>
        <v>2.3E-3</v>
      </c>
      <c r="L1143" s="4">
        <f t="shared" si="1940"/>
        <v>3.4333333333333334E-3</v>
      </c>
      <c r="M1143" s="4">
        <f t="shared" si="1940"/>
        <v>4.5666666666666668E-3</v>
      </c>
      <c r="N1143" s="4">
        <f t="shared" si="1940"/>
        <v>5.7000000000000002E-3</v>
      </c>
      <c r="O1143" s="4">
        <f t="shared" si="1940"/>
        <v>6.8333333333333328E-3</v>
      </c>
      <c r="P1143" s="4">
        <f t="shared" si="1940"/>
        <v>7.966666666666667E-3</v>
      </c>
      <c r="Q1143" s="4">
        <f t="shared" si="1969"/>
        <v>9.1000000000000004E-3</v>
      </c>
      <c r="R1143" s="4">
        <f t="shared" si="1997"/>
        <v>1.0260000000000002E-2</v>
      </c>
      <c r="S1143" s="4">
        <f t="shared" si="1997"/>
        <v>1.1420000000000001E-2</v>
      </c>
      <c r="T1143" s="4">
        <f t="shared" si="1997"/>
        <v>1.2579999999999999E-2</v>
      </c>
      <c r="U1143" s="4">
        <f t="shared" si="1997"/>
        <v>1.3740000000000002E-2</v>
      </c>
      <c r="V1143" s="4">
        <f t="shared" si="1997"/>
        <v>1.49E-2</v>
      </c>
      <c r="W1143" s="4">
        <f t="shared" si="1997"/>
        <v>1.6059999999999998E-2</v>
      </c>
      <c r="X1143" s="4">
        <f t="shared" si="1997"/>
        <v>1.7219999999999999E-2</v>
      </c>
      <c r="Y1143" s="4">
        <f t="shared" si="1997"/>
        <v>1.8380000000000001E-2</v>
      </c>
      <c r="Z1143" s="4">
        <f t="shared" si="1997"/>
        <v>1.9540000000000002E-2</v>
      </c>
      <c r="AA1143" s="4">
        <f t="shared" si="1970"/>
        <v>2.07E-2</v>
      </c>
      <c r="AC1143" s="7">
        <f t="shared" si="1971"/>
        <v>2.9992501874531365</v>
      </c>
      <c r="AD1143" s="7">
        <f t="shared" si="1972"/>
        <v>2.9964032374099427</v>
      </c>
      <c r="AE1143" s="7">
        <f t="shared" si="1973"/>
        <v>2.99213876117869</v>
      </c>
      <c r="AF1143" s="7">
        <f t="shared" si="1974"/>
        <v>102.5275590482911</v>
      </c>
      <c r="AG1143" s="11">
        <f t="shared" si="1975"/>
        <v>111.51535123433287</v>
      </c>
      <c r="AH1143" s="1">
        <f t="shared" si="1976"/>
        <v>1.4266102449058266E-3</v>
      </c>
      <c r="AI1143" s="7">
        <f t="shared" si="1977"/>
        <v>1.8876162662315858</v>
      </c>
      <c r="AJ1143" s="7">
        <f t="shared" si="1941"/>
        <v>1.8862707796221483</v>
      </c>
      <c r="AK1143" s="11">
        <f t="shared" si="1942"/>
        <v>2.1034814851262275E-2</v>
      </c>
      <c r="AL1143">
        <f t="shared" si="1978"/>
        <v>2.499375156210947</v>
      </c>
      <c r="AM1143">
        <f t="shared" si="1979"/>
        <v>2.4970026978416189</v>
      </c>
      <c r="AN1143">
        <f t="shared" si="1980"/>
        <v>2.4934489676489084</v>
      </c>
      <c r="AO1143">
        <f t="shared" si="1981"/>
        <v>2.4885329866090071</v>
      </c>
      <c r="AP1143">
        <f t="shared" si="1982"/>
        <v>2.4786517359428224</v>
      </c>
      <c r="AQ1143">
        <f t="shared" si="1983"/>
        <v>2.4660220564889581</v>
      </c>
      <c r="AR1143">
        <f t="shared" si="1984"/>
        <v>2.4506887481046866</v>
      </c>
      <c r="AS1143">
        <f t="shared" si="1985"/>
        <v>2.4327054377255553</v>
      </c>
      <c r="AT1143">
        <f t="shared" si="1986"/>
        <v>2.4121342682329057</v>
      </c>
      <c r="AU1143">
        <f t="shared" si="1987"/>
        <v>97.950867230374911</v>
      </c>
      <c r="AW1143" s="11">
        <f t="shared" si="1988"/>
        <v>120.16942928518031</v>
      </c>
      <c r="AX1143" s="1">
        <f t="shared" si="1989"/>
        <v>8.1362685965116598E-3</v>
      </c>
      <c r="AY1143" s="7">
        <f t="shared" si="1990"/>
        <v>4.4468729941090839</v>
      </c>
      <c r="AZ1143" s="7">
        <f t="shared" si="1894"/>
        <v>4.4288558138706469</v>
      </c>
      <c r="BA1143" s="11">
        <f t="shared" si="1943"/>
        <v>5.3221307553918837E-2</v>
      </c>
      <c r="BB1143">
        <f t="shared" si="1991"/>
        <v>5.9985003749062731</v>
      </c>
      <c r="BC1143">
        <f t="shared" si="1992"/>
        <v>5.9928064748198855</v>
      </c>
      <c r="BD1143">
        <f t="shared" si="1993"/>
        <v>5.9842775223573801</v>
      </c>
      <c r="BE1143">
        <f t="shared" si="1994"/>
        <v>5.9724791678616178</v>
      </c>
      <c r="BF1143">
        <f t="shared" si="1995"/>
        <v>5.948764166262773</v>
      </c>
      <c r="BG1143">
        <f t="shared" si="1996"/>
        <v>104.55933519513182</v>
      </c>
      <c r="BI1143" s="11">
        <f t="shared" si="1895"/>
        <v>134.45616290133975</v>
      </c>
      <c r="BJ1143" s="1">
        <f t="shared" si="1896"/>
        <v>2.8442512094691936E-3</v>
      </c>
      <c r="BK1143" s="7">
        <f t="shared" si="1897"/>
        <v>2.6195320531958268</v>
      </c>
      <c r="BL1143" s="7">
        <f t="shared" si="1898"/>
        <v>2.6158120399166882</v>
      </c>
      <c r="BM1143" s="11">
        <f t="shared" si="1944"/>
        <v>3.5171204975832412E-2</v>
      </c>
      <c r="BO1143">
        <f t="shared" si="1899"/>
        <v>4.9987503124218939</v>
      </c>
      <c r="BP1143">
        <f t="shared" si="1900"/>
        <v>4.9940053956832378</v>
      </c>
      <c r="BQ1143">
        <f t="shared" si="1901"/>
        <v>4.9868979352978169</v>
      </c>
      <c r="BR1143">
        <f t="shared" si="1902"/>
        <v>4.9770659732180142</v>
      </c>
      <c r="BS1143">
        <f t="shared" si="1903"/>
        <v>4.9573034718856448</v>
      </c>
      <c r="BT1143">
        <f t="shared" si="1904"/>
        <v>4.9320441129779162</v>
      </c>
      <c r="BU1143">
        <f t="shared" si="1905"/>
        <v>4.9013774962093732</v>
      </c>
      <c r="BV1143">
        <f t="shared" si="1906"/>
        <v>4.8654108754511105</v>
      </c>
      <c r="BW1143">
        <f t="shared" si="1907"/>
        <v>4.8242685364658113</v>
      </c>
      <c r="BX1143">
        <f t="shared" si="1908"/>
        <v>4.7780910844085316</v>
      </c>
      <c r="BY1143">
        <f t="shared" si="1909"/>
        <v>4.7263449325858442</v>
      </c>
      <c r="BZ1143">
        <f t="shared" si="1910"/>
        <v>4.669783895380867</v>
      </c>
      <c r="CA1143">
        <f t="shared" si="1911"/>
        <v>4.6085994585350623</v>
      </c>
      <c r="CB1143">
        <f t="shared" si="1912"/>
        <v>95.402923541970594</v>
      </c>
      <c r="CD1143" s="11">
        <f t="shared" si="1913"/>
        <v>158.62286702249173</v>
      </c>
      <c r="CE1143" s="1">
        <f t="shared" si="1914"/>
        <v>1.1380662391619339E-2</v>
      </c>
      <c r="CF1143" s="7">
        <f t="shared" si="1915"/>
        <v>5.4790792281746841</v>
      </c>
      <c r="CG1143" s="7">
        <f t="shared" si="1916"/>
        <v>5.4480778607663654</v>
      </c>
      <c r="CH1143" s="11">
        <f t="shared" si="1945"/>
        <v>8.6418973003652449E-2</v>
      </c>
      <c r="CJ1143">
        <f t="shared" si="1917"/>
        <v>3.9990002499375152</v>
      </c>
      <c r="CK1143">
        <f t="shared" si="1918"/>
        <v>3.9952043165465905</v>
      </c>
      <c r="CL1143">
        <f t="shared" si="1919"/>
        <v>3.9895183482382532</v>
      </c>
      <c r="CM1143">
        <f t="shared" si="1920"/>
        <v>3.9816527785744116</v>
      </c>
      <c r="CN1143">
        <f t="shared" si="1921"/>
        <v>3.9658427775085157</v>
      </c>
      <c r="CO1143">
        <f t="shared" si="1922"/>
        <v>3.9456352903823326</v>
      </c>
      <c r="CP1143">
        <f t="shared" si="1923"/>
        <v>3.9211019969674989</v>
      </c>
      <c r="CQ1143">
        <f t="shared" si="1924"/>
        <v>3.8923287003608888</v>
      </c>
      <c r="CR1143">
        <f t="shared" si="1925"/>
        <v>3.8594148291726493</v>
      </c>
      <c r="CS1143">
        <f t="shared" si="1926"/>
        <v>3.8224728675268258</v>
      </c>
      <c r="CT1143">
        <f t="shared" si="1927"/>
        <v>3.7810759460686749</v>
      </c>
      <c r="CU1143">
        <f t="shared" si="1928"/>
        <v>3.7358271163046934</v>
      </c>
      <c r="CV1143">
        <f t="shared" si="1929"/>
        <v>3.6868795668280496</v>
      </c>
      <c r="CW1143">
        <f t="shared" si="1930"/>
        <v>3.6343970873131655</v>
      </c>
      <c r="CX1143">
        <f t="shared" si="1931"/>
        <v>3.5785531614772603</v>
      </c>
      <c r="CY1143">
        <f t="shared" si="1932"/>
        <v>3.5195300189178851</v>
      </c>
      <c r="CZ1143">
        <f t="shared" si="1933"/>
        <v>3.4575176530179905</v>
      </c>
      <c r="DA1143">
        <f t="shared" si="1934"/>
        <v>3.3927128122532499</v>
      </c>
      <c r="DB1143">
        <f t="shared" si="1935"/>
        <v>3.3253179723104522</v>
      </c>
      <c r="DC1143">
        <f t="shared" si="1936"/>
        <v>84.644047707190282</v>
      </c>
      <c r="DE1143" s="11">
        <f t="shared" si="1937"/>
        <v>156.12803119689718</v>
      </c>
      <c r="DF1143" s="1">
        <f t="shared" si="1938"/>
        <v>1.7674467013000204E-2</v>
      </c>
      <c r="DG1143" s="7">
        <f t="shared" si="1939"/>
        <v>7.5073174555936388</v>
      </c>
      <c r="DH1143" s="7">
        <f t="shared" si="1946"/>
        <v>7.4415546990665939</v>
      </c>
      <c r="DI1143" s="11">
        <f t="shared" si="1947"/>
        <v>0.11618352842092861</v>
      </c>
      <c r="DK1143" s="22">
        <f t="shared" si="1957"/>
        <v>8.7073020688984759E-2</v>
      </c>
      <c r="DL1143" s="47">
        <v>100000</v>
      </c>
      <c r="DM1143" s="48">
        <f t="shared" si="1949"/>
        <v>-413582.30363600806</v>
      </c>
      <c r="DN1143" s="22">
        <f t="shared" si="1950"/>
        <v>-39000.346155949213</v>
      </c>
      <c r="DO1143" s="22">
        <f t="shared" si="1958"/>
        <v>296681.80917653779</v>
      </c>
      <c r="DP1143" s="22"/>
      <c r="DQ1143" s="22">
        <f t="shared" si="1959"/>
        <v>100000</v>
      </c>
      <c r="DR1143" s="22">
        <f t="shared" si="1951"/>
        <v>-247201.15082435601</v>
      </c>
      <c r="DS1143" s="22">
        <f t="shared" si="1952"/>
        <v>-26068.856134999725</v>
      </c>
      <c r="DT1143" s="22">
        <f t="shared" si="1960"/>
        <v>190981.05100461814</v>
      </c>
      <c r="DU1143" s="22"/>
      <c r="DV1143" s="22">
        <f t="shared" si="1961"/>
        <v>100000</v>
      </c>
      <c r="DW1143" s="22">
        <f t="shared" si="1953"/>
        <v>-163054.38152110224</v>
      </c>
      <c r="DX1143" s="22">
        <f t="shared" si="1954"/>
        <v>3634.1324145443359</v>
      </c>
      <c r="DY1143" s="22">
        <f t="shared" si="1962"/>
        <v>62193.579506492213</v>
      </c>
      <c r="DZ1143" s="22"/>
      <c r="EA1143" s="22">
        <f t="shared" si="1963"/>
        <v>100000</v>
      </c>
      <c r="EB1143" s="22">
        <f t="shared" si="1955"/>
        <v>-73676.350712411877</v>
      </c>
      <c r="EC1143" s="22">
        <f t="shared" si="1956"/>
        <v>-3059.7509086004138</v>
      </c>
      <c r="ED1143" s="22">
        <f t="shared" si="1964"/>
        <v>85152.506094138997</v>
      </c>
    </row>
    <row r="1144" spans="1:134" x14ac:dyDescent="0.4">
      <c r="A1144" s="16">
        <v>40858</v>
      </c>
      <c r="B1144" s="2">
        <v>4.0000000000000002E-4</v>
      </c>
      <c r="C1144" s="2">
        <v>1E-3</v>
      </c>
      <c r="D1144" s="2">
        <v>2.5000000000000001E-3</v>
      </c>
      <c r="E1144" s="2">
        <v>9.0000000000000011E-3</v>
      </c>
      <c r="F1144" s="2">
        <v>2.0499999999999997E-2</v>
      </c>
      <c r="H1144" s="4">
        <f t="shared" si="1965"/>
        <v>5.0000000000000001E-4</v>
      </c>
      <c r="I1144" s="4">
        <f t="shared" si="1966"/>
        <v>1E-3</v>
      </c>
      <c r="J1144" s="4">
        <f t="shared" si="1967"/>
        <v>1.75E-3</v>
      </c>
      <c r="K1144" s="4">
        <f t="shared" si="1968"/>
        <v>2.5000000000000001E-3</v>
      </c>
      <c r="L1144" s="4">
        <f t="shared" ref="L1144:P1194" si="1998">+(L$3-$K$3)/($Q$3-$K$3)*$Q1144+(1-(L$3-$K$3)/($Q$3-$K$3))*$K1144</f>
        <v>3.5833333333333333E-3</v>
      </c>
      <c r="M1144" s="4">
        <f t="shared" si="1998"/>
        <v>4.6666666666666671E-3</v>
      </c>
      <c r="N1144" s="4">
        <f t="shared" si="1998"/>
        <v>5.7500000000000008E-3</v>
      </c>
      <c r="O1144" s="4">
        <f t="shared" si="1998"/>
        <v>6.8333333333333336E-3</v>
      </c>
      <c r="P1144" s="4">
        <f t="shared" si="1998"/>
        <v>7.9166666666666673E-3</v>
      </c>
      <c r="Q1144" s="4">
        <f t="shared" si="1969"/>
        <v>9.0000000000000011E-3</v>
      </c>
      <c r="R1144" s="4">
        <f t="shared" si="1997"/>
        <v>1.0150000000000001E-2</v>
      </c>
      <c r="S1144" s="4">
        <f t="shared" si="1997"/>
        <v>1.1300000000000001E-2</v>
      </c>
      <c r="T1144" s="4">
        <f t="shared" si="1997"/>
        <v>1.2449999999999999E-2</v>
      </c>
      <c r="U1144" s="4">
        <f t="shared" si="1997"/>
        <v>1.3599999999999999E-2</v>
      </c>
      <c r="V1144" s="4">
        <f t="shared" si="1997"/>
        <v>1.4749999999999999E-2</v>
      </c>
      <c r="W1144" s="4">
        <f t="shared" si="1997"/>
        <v>1.5899999999999997E-2</v>
      </c>
      <c r="X1144" s="4">
        <f t="shared" si="1997"/>
        <v>1.7049999999999996E-2</v>
      </c>
      <c r="Y1144" s="4">
        <f t="shared" si="1997"/>
        <v>1.8199999999999997E-2</v>
      </c>
      <c r="Z1144" s="4">
        <f t="shared" si="1997"/>
        <v>1.9349999999999999E-2</v>
      </c>
      <c r="AA1144" s="4">
        <f t="shared" si="1970"/>
        <v>2.0499999999999997E-2</v>
      </c>
      <c r="AC1144" s="7">
        <f t="shared" si="1971"/>
        <v>2.9992501874531365</v>
      </c>
      <c r="AD1144" s="7">
        <f t="shared" si="1972"/>
        <v>2.9970022485009373</v>
      </c>
      <c r="AE1144" s="7">
        <f t="shared" si="1973"/>
        <v>2.99213876117869</v>
      </c>
      <c r="AF1144" s="7">
        <f t="shared" si="1974"/>
        <v>102.4866053603462</v>
      </c>
      <c r="AG1144" s="11">
        <f t="shared" si="1975"/>
        <v>111.47499655747896</v>
      </c>
      <c r="AH1144" s="1">
        <f t="shared" si="1976"/>
        <v>1.6180504980534928E-3</v>
      </c>
      <c r="AI1144" s="7">
        <f t="shared" si="1977"/>
        <v>1.8874190154778472</v>
      </c>
      <c r="AJ1144" s="7">
        <f t="shared" si="1941"/>
        <v>1.8858932801971979</v>
      </c>
      <c r="AK1144" s="11">
        <f t="shared" si="1942"/>
        <v>2.1022994691775536E-2</v>
      </c>
      <c r="AL1144">
        <f t="shared" si="1978"/>
        <v>2.499375156210947</v>
      </c>
      <c r="AM1144">
        <f t="shared" si="1979"/>
        <v>2.4975018737507808</v>
      </c>
      <c r="AN1144">
        <f t="shared" si="1980"/>
        <v>2.4934489676489084</v>
      </c>
      <c r="AO1144">
        <f t="shared" si="1981"/>
        <v>2.4875389650569466</v>
      </c>
      <c r="AP1144">
        <f t="shared" si="1982"/>
        <v>2.4777240428230685</v>
      </c>
      <c r="AQ1144">
        <f t="shared" si="1983"/>
        <v>2.4652840641086495</v>
      </c>
      <c r="AR1144">
        <f t="shared" si="1984"/>
        <v>2.4502611390216296</v>
      </c>
      <c r="AS1144">
        <f t="shared" si="1985"/>
        <v>2.4327054377255553</v>
      </c>
      <c r="AT1144">
        <f t="shared" si="1986"/>
        <v>2.4126749124553899</v>
      </c>
      <c r="AU1144">
        <f t="shared" si="1987"/>
        <v>97.999634184261168</v>
      </c>
      <c r="AW1144" s="11">
        <f t="shared" si="1988"/>
        <v>120.21614874306304</v>
      </c>
      <c r="AX1144" s="1">
        <f t="shared" si="1989"/>
        <v>8.0491327046201527E-3</v>
      </c>
      <c r="AY1144" s="7">
        <f t="shared" si="1990"/>
        <v>4.4471739663123628</v>
      </c>
      <c r="AZ1144" s="7">
        <f t="shared" si="1894"/>
        <v>4.4293477623453485</v>
      </c>
      <c r="BA1144" s="11">
        <f t="shared" si="1943"/>
        <v>5.3247912943286187E-2</v>
      </c>
      <c r="BB1144">
        <f t="shared" si="1991"/>
        <v>5.9985003749062731</v>
      </c>
      <c r="BC1144">
        <f t="shared" si="1992"/>
        <v>5.9940044970018747</v>
      </c>
      <c r="BD1144">
        <f t="shared" si="1993"/>
        <v>5.9842775223573801</v>
      </c>
      <c r="BE1144">
        <f t="shared" si="1994"/>
        <v>5.9700935161366724</v>
      </c>
      <c r="BF1144">
        <f t="shared" si="1995"/>
        <v>5.9465377027753643</v>
      </c>
      <c r="BG1144">
        <f t="shared" si="1996"/>
        <v>104.52804431820675</v>
      </c>
      <c r="BI1144" s="11">
        <f t="shared" si="1895"/>
        <v>134.42145793138431</v>
      </c>
      <c r="BJ1144" s="1">
        <f t="shared" si="1896"/>
        <v>2.9424121034588289E-3</v>
      </c>
      <c r="BK1144" s="7">
        <f t="shared" si="1897"/>
        <v>2.6193548156681934</v>
      </c>
      <c r="BL1144" s="7">
        <f t="shared" si="1898"/>
        <v>2.6155068661383907</v>
      </c>
      <c r="BM1144" s="11">
        <f t="shared" si="1944"/>
        <v>3.5158024617586853E-2</v>
      </c>
      <c r="BO1144">
        <f t="shared" si="1899"/>
        <v>4.9987503124218939</v>
      </c>
      <c r="BP1144">
        <f t="shared" si="1900"/>
        <v>4.9950037475015616</v>
      </c>
      <c r="BQ1144">
        <f t="shared" si="1901"/>
        <v>4.9868979352978169</v>
      </c>
      <c r="BR1144">
        <f t="shared" si="1902"/>
        <v>4.9750779301138932</v>
      </c>
      <c r="BS1144">
        <f t="shared" si="1903"/>
        <v>4.9554480856461369</v>
      </c>
      <c r="BT1144">
        <f t="shared" si="1904"/>
        <v>4.9305681282172991</v>
      </c>
      <c r="BU1144">
        <f t="shared" si="1905"/>
        <v>4.9005222780432591</v>
      </c>
      <c r="BV1144">
        <f t="shared" si="1906"/>
        <v>4.8654108754511105</v>
      </c>
      <c r="BW1144">
        <f t="shared" si="1907"/>
        <v>4.8253498249107798</v>
      </c>
      <c r="BX1144">
        <f t="shared" si="1908"/>
        <v>4.7804699602078617</v>
      </c>
      <c r="BY1144">
        <f t="shared" si="1909"/>
        <v>4.7291907114458898</v>
      </c>
      <c r="BZ1144">
        <f t="shared" si="1910"/>
        <v>4.6731283471594214</v>
      </c>
      <c r="CA1144">
        <f t="shared" si="1911"/>
        <v>4.6124711336257853</v>
      </c>
      <c r="CB1144">
        <f t="shared" si="1912"/>
        <v>95.495828915101782</v>
      </c>
      <c r="CD1144" s="11">
        <f t="shared" si="1913"/>
        <v>158.7241181851445</v>
      </c>
      <c r="CE1144" s="1">
        <f t="shared" si="1914"/>
        <v>1.126495746828475E-2</v>
      </c>
      <c r="CF1144" s="7">
        <f t="shared" si="1915"/>
        <v>5.479892818021594</v>
      </c>
      <c r="CG1144" s="7">
        <f t="shared" si="1916"/>
        <v>5.4492003131397526</v>
      </c>
      <c r="CH1144" s="11">
        <f t="shared" si="1945"/>
        <v>8.6491951451732052E-2</v>
      </c>
      <c r="CJ1144">
        <f t="shared" si="1917"/>
        <v>3.9990002499375152</v>
      </c>
      <c r="CK1144">
        <f t="shared" si="1918"/>
        <v>3.9960029980012495</v>
      </c>
      <c r="CL1144">
        <f t="shared" si="1919"/>
        <v>3.9895183482382532</v>
      </c>
      <c r="CM1144">
        <f t="shared" si="1920"/>
        <v>3.9800623440911149</v>
      </c>
      <c r="CN1144">
        <f t="shared" si="1921"/>
        <v>3.96435846851691</v>
      </c>
      <c r="CO1144">
        <f t="shared" si="1922"/>
        <v>3.9444545025738393</v>
      </c>
      <c r="CP1144">
        <f t="shared" si="1923"/>
        <v>3.9204178224346071</v>
      </c>
      <c r="CQ1144">
        <f t="shared" si="1924"/>
        <v>3.8923287003608888</v>
      </c>
      <c r="CR1144">
        <f t="shared" si="1925"/>
        <v>3.8602798599286241</v>
      </c>
      <c r="CS1144">
        <f t="shared" si="1926"/>
        <v>3.8243759681662897</v>
      </c>
      <c r="CT1144">
        <f t="shared" si="1927"/>
        <v>3.7833525691567118</v>
      </c>
      <c r="CU1144">
        <f t="shared" si="1928"/>
        <v>3.7385026777275376</v>
      </c>
      <c r="CV1144">
        <f t="shared" si="1929"/>
        <v>3.6899769069006281</v>
      </c>
      <c r="CW1144">
        <f t="shared" si="1930"/>
        <v>3.6379363396229252</v>
      </c>
      <c r="CX1144">
        <f t="shared" si="1931"/>
        <v>3.582551643763515</v>
      </c>
      <c r="CY1144">
        <f t="shared" si="1932"/>
        <v>3.5240021466002518</v>
      </c>
      <c r="CZ1144">
        <f t="shared" si="1933"/>
        <v>3.4624748757618993</v>
      </c>
      <c r="DA1144">
        <f t="shared" si="1934"/>
        <v>3.3981635737345135</v>
      </c>
      <c r="DB1144">
        <f t="shared" si="1935"/>
        <v>3.3312676931175731</v>
      </c>
      <c r="DC1144">
        <f t="shared" si="1936"/>
        <v>84.811775875438755</v>
      </c>
      <c r="DE1144" s="11">
        <f t="shared" si="1937"/>
        <v>156.33080356407359</v>
      </c>
      <c r="DF1144" s="1">
        <f t="shared" si="1938"/>
        <v>1.7502900275296628E-2</v>
      </c>
      <c r="DG1144" s="7">
        <f t="shared" si="1939"/>
        <v>7.5096123745041847</v>
      </c>
      <c r="DH1144" s="7">
        <f t="shared" si="1946"/>
        <v>7.4444625318550646</v>
      </c>
      <c r="DI1144" s="11">
        <f t="shared" si="1947"/>
        <v>0.116379880970754</v>
      </c>
      <c r="DK1144" s="22">
        <f t="shared" si="1957"/>
        <v>8.64191918410568E-2</v>
      </c>
      <c r="DL1144" s="47">
        <v>100000</v>
      </c>
      <c r="DM1144" s="48">
        <f t="shared" si="1949"/>
        <v>-411191.38045344088</v>
      </c>
      <c r="DN1144" s="22">
        <f t="shared" si="1950"/>
        <v>19292.59833566035</v>
      </c>
      <c r="DO1144" s="22">
        <f t="shared" si="1958"/>
        <v>266477.42511943798</v>
      </c>
      <c r="DP1144" s="22"/>
      <c r="DQ1144" s="22">
        <f t="shared" si="1959"/>
        <v>100000</v>
      </c>
      <c r="DR1144" s="22">
        <f t="shared" si="1951"/>
        <v>-246038.13908432849</v>
      </c>
      <c r="DS1144" s="22">
        <f t="shared" si="1952"/>
        <v>16619.667559002126</v>
      </c>
      <c r="DT1144" s="22">
        <f t="shared" si="1960"/>
        <v>156230.46170921769</v>
      </c>
      <c r="DU1144" s="22"/>
      <c r="DV1144" s="22">
        <f t="shared" si="1961"/>
        <v>100000</v>
      </c>
      <c r="DW1144" s="22">
        <f t="shared" si="1953"/>
        <v>-162834.2273804415</v>
      </c>
      <c r="DX1144" s="22">
        <f t="shared" si="1954"/>
        <v>11212.26033773905</v>
      </c>
      <c r="DY1144" s="22">
        <f t="shared" si="1962"/>
        <v>26398.013234218881</v>
      </c>
      <c r="DZ1144" s="22"/>
      <c r="EA1144" s="22">
        <f t="shared" si="1963"/>
        <v>100000</v>
      </c>
      <c r="EB1144" s="22">
        <f t="shared" si="1955"/>
        <v>-73843.679744964815</v>
      </c>
      <c r="EC1144" s="22">
        <f t="shared" si="1956"/>
        <v>-17722.406909905301</v>
      </c>
      <c r="ED1144" s="22">
        <f t="shared" si="1964"/>
        <v>26270.948770067091</v>
      </c>
    </row>
    <row r="1145" spans="1:134" x14ac:dyDescent="0.4">
      <c r="A1145" s="16">
        <v>40865</v>
      </c>
      <c r="B1145" s="2">
        <v>4.0000000000000002E-4</v>
      </c>
      <c r="C1145" s="2">
        <v>1.1000000000000001E-3</v>
      </c>
      <c r="D1145" s="2">
        <v>2.5999999999999999E-3</v>
      </c>
      <c r="E1145" s="2">
        <v>9.1000000000000004E-3</v>
      </c>
      <c r="F1145" s="2">
        <v>2.0199999999999999E-2</v>
      </c>
      <c r="H1145" s="4">
        <f t="shared" si="1965"/>
        <v>5.0000000000000001E-4</v>
      </c>
      <c r="I1145" s="4">
        <f t="shared" si="1966"/>
        <v>1.1000000000000001E-3</v>
      </c>
      <c r="J1145" s="4">
        <f t="shared" si="1967"/>
        <v>1.8500000000000001E-3</v>
      </c>
      <c r="K1145" s="4">
        <f t="shared" si="1968"/>
        <v>2.5999999999999999E-3</v>
      </c>
      <c r="L1145" s="4">
        <f t="shared" si="1998"/>
        <v>3.6833333333333332E-3</v>
      </c>
      <c r="M1145" s="4">
        <f t="shared" si="1998"/>
        <v>4.7666666666666664E-3</v>
      </c>
      <c r="N1145" s="4">
        <f t="shared" si="1998"/>
        <v>5.8500000000000002E-3</v>
      </c>
      <c r="O1145" s="4">
        <f t="shared" si="1998"/>
        <v>6.933333333333333E-3</v>
      </c>
      <c r="P1145" s="4">
        <f t="shared" si="1998"/>
        <v>8.0166666666666667E-3</v>
      </c>
      <c r="Q1145" s="4">
        <f t="shared" si="1969"/>
        <v>9.1000000000000004E-3</v>
      </c>
      <c r="R1145" s="4">
        <f t="shared" si="1997"/>
        <v>1.021E-2</v>
      </c>
      <c r="S1145" s="4">
        <f t="shared" si="1997"/>
        <v>1.132E-2</v>
      </c>
      <c r="T1145" s="4">
        <f t="shared" si="1997"/>
        <v>1.243E-2</v>
      </c>
      <c r="U1145" s="4">
        <f t="shared" si="1997"/>
        <v>1.354E-2</v>
      </c>
      <c r="V1145" s="4">
        <f t="shared" si="1997"/>
        <v>1.465E-2</v>
      </c>
      <c r="W1145" s="4">
        <f t="shared" si="1997"/>
        <v>1.576E-2</v>
      </c>
      <c r="X1145" s="4">
        <f t="shared" si="1997"/>
        <v>1.687E-2</v>
      </c>
      <c r="Y1145" s="4">
        <f t="shared" si="1997"/>
        <v>1.7979999999999999E-2</v>
      </c>
      <c r="Z1145" s="4">
        <f t="shared" si="1997"/>
        <v>1.9089999999999999E-2</v>
      </c>
      <c r="AA1145" s="4">
        <f t="shared" si="1970"/>
        <v>2.0199999999999999E-2</v>
      </c>
      <c r="AC1145" s="7">
        <f t="shared" si="1971"/>
        <v>2.9992501874531365</v>
      </c>
      <c r="AD1145" s="7">
        <f t="shared" si="1972"/>
        <v>2.9967027205048717</v>
      </c>
      <c r="AE1145" s="7">
        <f t="shared" si="1973"/>
        <v>2.9916903775393076</v>
      </c>
      <c r="AF1145" s="7">
        <f t="shared" si="1974"/>
        <v>102.46613618445485</v>
      </c>
      <c r="AG1145" s="11">
        <f t="shared" si="1975"/>
        <v>111.45377946995217</v>
      </c>
      <c r="AH1145" s="1">
        <f t="shared" si="1976"/>
        <v>1.7187389152168346E-3</v>
      </c>
      <c r="AI1145" s="7">
        <f t="shared" si="1977"/>
        <v>1.8873152853426092</v>
      </c>
      <c r="AJ1145" s="7">
        <f t="shared" si="1941"/>
        <v>1.8856947768450167</v>
      </c>
      <c r="AK1145" s="11">
        <f t="shared" si="1942"/>
        <v>2.1016780980612514E-2</v>
      </c>
      <c r="AL1145">
        <f t="shared" si="1978"/>
        <v>2.499375156210947</v>
      </c>
      <c r="AM1145">
        <f t="shared" si="1979"/>
        <v>2.4972522670873931</v>
      </c>
      <c r="AN1145">
        <f t="shared" si="1980"/>
        <v>2.4930753146160898</v>
      </c>
      <c r="AO1145">
        <f t="shared" si="1981"/>
        <v>2.4870421403993896</v>
      </c>
      <c r="AP1145">
        <f t="shared" si="1982"/>
        <v>2.4771058122132152</v>
      </c>
      <c r="AQ1145">
        <f t="shared" si="1983"/>
        <v>2.4645463293793952</v>
      </c>
      <c r="AR1145">
        <f t="shared" si="1984"/>
        <v>2.4494061766408164</v>
      </c>
      <c r="AS1145">
        <f t="shared" si="1985"/>
        <v>2.4317358863460852</v>
      </c>
      <c r="AT1145">
        <f t="shared" si="1986"/>
        <v>2.4115937586184599</v>
      </c>
      <c r="AU1145">
        <f t="shared" si="1987"/>
        <v>97.950867230374911</v>
      </c>
      <c r="AW1145" s="11">
        <f t="shared" si="1988"/>
        <v>120.16200007188669</v>
      </c>
      <c r="AX1145" s="1">
        <f t="shared" si="1989"/>
        <v>8.1501283873752078E-3</v>
      </c>
      <c r="AY1145" s="7">
        <f t="shared" si="1990"/>
        <v>4.4468251221259862</v>
      </c>
      <c r="AZ1145" s="7">
        <f t="shared" si="1894"/>
        <v>4.4287775692318032</v>
      </c>
      <c r="BA1145" s="11">
        <f t="shared" si="1943"/>
        <v>5.3217077059240218E-2</v>
      </c>
      <c r="BB1145">
        <f t="shared" si="1991"/>
        <v>5.9985003749062731</v>
      </c>
      <c r="BC1145">
        <f t="shared" si="1992"/>
        <v>5.9934054410097435</v>
      </c>
      <c r="BD1145">
        <f t="shared" si="1993"/>
        <v>5.9833807550786151</v>
      </c>
      <c r="BE1145">
        <f t="shared" si="1994"/>
        <v>5.968901136958535</v>
      </c>
      <c r="BF1145">
        <f t="shared" si="1995"/>
        <v>5.945053949311716</v>
      </c>
      <c r="BG1145">
        <f t="shared" si="1996"/>
        <v>104.49676436568636</v>
      </c>
      <c r="BI1145" s="11">
        <f t="shared" si="1895"/>
        <v>134.38600602295125</v>
      </c>
      <c r="BJ1145" s="1">
        <f t="shared" si="1896"/>
        <v>3.0427185956196927E-3</v>
      </c>
      <c r="BK1145" s="7">
        <f t="shared" si="1897"/>
        <v>2.6191737174396819</v>
      </c>
      <c r="BL1145" s="7">
        <f t="shared" si="1898"/>
        <v>2.6151950661102688</v>
      </c>
      <c r="BM1145" s="11">
        <f t="shared" si="1944"/>
        <v>3.5144561990548696E-2</v>
      </c>
      <c r="BO1145">
        <f t="shared" si="1899"/>
        <v>4.9987503124218939</v>
      </c>
      <c r="BP1145">
        <f t="shared" si="1900"/>
        <v>4.9945045341747862</v>
      </c>
      <c r="BQ1145">
        <f t="shared" si="1901"/>
        <v>4.9861506292321796</v>
      </c>
      <c r="BR1145">
        <f t="shared" si="1902"/>
        <v>4.9740842807987793</v>
      </c>
      <c r="BS1145">
        <f t="shared" si="1903"/>
        <v>4.9542116244264305</v>
      </c>
      <c r="BT1145">
        <f t="shared" si="1904"/>
        <v>4.9290926587587904</v>
      </c>
      <c r="BU1145">
        <f t="shared" si="1905"/>
        <v>4.8988123532816328</v>
      </c>
      <c r="BV1145">
        <f t="shared" si="1906"/>
        <v>4.8634717726921703</v>
      </c>
      <c r="BW1145">
        <f t="shared" si="1907"/>
        <v>4.8231875172369199</v>
      </c>
      <c r="BX1145">
        <f t="shared" si="1908"/>
        <v>4.7780910844085316</v>
      </c>
      <c r="BY1145">
        <f t="shared" si="1909"/>
        <v>4.7276382367793905</v>
      </c>
      <c r="BZ1145">
        <f t="shared" si="1910"/>
        <v>4.6725707583783045</v>
      </c>
      <c r="CA1145">
        <f t="shared" si="1911"/>
        <v>4.6130670867806467</v>
      </c>
      <c r="CB1145">
        <f t="shared" si="1912"/>
        <v>95.535675173518328</v>
      </c>
      <c r="CD1145" s="11">
        <f t="shared" si="1913"/>
        <v>158.74930802288878</v>
      </c>
      <c r="CE1145" s="1">
        <f t="shared" si="1914"/>
        <v>1.1236185800934747E-2</v>
      </c>
      <c r="CF1145" s="7">
        <f t="shared" si="1915"/>
        <v>5.480095125006657</v>
      </c>
      <c r="CG1145" s="7">
        <f t="shared" si="1916"/>
        <v>5.449479443235373</v>
      </c>
      <c r="CH1145" s="11">
        <f t="shared" si="1945"/>
        <v>8.6510109069857274E-2</v>
      </c>
      <c r="CJ1145">
        <f t="shared" si="1917"/>
        <v>3.9990002499375152</v>
      </c>
      <c r="CK1145">
        <f t="shared" si="1918"/>
        <v>3.9956036273398285</v>
      </c>
      <c r="CL1145">
        <f t="shared" si="1919"/>
        <v>3.9889205033857436</v>
      </c>
      <c r="CM1145">
        <f t="shared" si="1920"/>
        <v>3.9792674246390232</v>
      </c>
      <c r="CN1145">
        <f t="shared" si="1921"/>
        <v>3.963369299541144</v>
      </c>
      <c r="CO1145">
        <f t="shared" si="1922"/>
        <v>3.9432741270070326</v>
      </c>
      <c r="CP1145">
        <f t="shared" si="1923"/>
        <v>3.919049882625306</v>
      </c>
      <c r="CQ1145">
        <f t="shared" si="1924"/>
        <v>3.8907774181537365</v>
      </c>
      <c r="CR1145">
        <f t="shared" si="1925"/>
        <v>3.8585500137895359</v>
      </c>
      <c r="CS1145">
        <f t="shared" si="1926"/>
        <v>3.8224728675268258</v>
      </c>
      <c r="CT1145">
        <f t="shared" si="1927"/>
        <v>3.7821105894235121</v>
      </c>
      <c r="CU1145">
        <f t="shared" si="1928"/>
        <v>3.7380566067026439</v>
      </c>
      <c r="CV1145">
        <f t="shared" si="1929"/>
        <v>3.6904536694245169</v>
      </c>
      <c r="CW1145">
        <f t="shared" si="1930"/>
        <v>3.6394542923245075</v>
      </c>
      <c r="CX1145">
        <f t="shared" si="1931"/>
        <v>3.5852199459648633</v>
      </c>
      <c r="CY1145">
        <f t="shared" si="1932"/>
        <v>3.5279202112342851</v>
      </c>
      <c r="CZ1145">
        <f t="shared" si="1933"/>
        <v>3.4677319033406664</v>
      </c>
      <c r="DA1145">
        <f t="shared" si="1934"/>
        <v>3.4048381715705709</v>
      </c>
      <c r="DB1145">
        <f t="shared" si="1935"/>
        <v>3.3394275811595495</v>
      </c>
      <c r="DC1145">
        <f t="shared" si="1936"/>
        <v>85.064022774405473</v>
      </c>
      <c r="DE1145" s="11">
        <f t="shared" si="1937"/>
        <v>156.59952115949628</v>
      </c>
      <c r="DF1145" s="1">
        <f t="shared" si="1938"/>
        <v>1.7275957476138137E-2</v>
      </c>
      <c r="DG1145" s="7">
        <f t="shared" si="1939"/>
        <v>7.5126474377298349</v>
      </c>
      <c r="DH1145" s="7">
        <f t="shared" si="1946"/>
        <v>7.4483091020715744</v>
      </c>
      <c r="DI1145" s="11">
        <f t="shared" si="1947"/>
        <v>0.11664016388323262</v>
      </c>
      <c r="DK1145" s="22">
        <f t="shared" si="1957"/>
        <v>8.6496932521615957E-2</v>
      </c>
      <c r="DL1145" s="47">
        <v>100000</v>
      </c>
      <c r="DM1145" s="48">
        <f t="shared" si="1949"/>
        <v>-411679.94787518401</v>
      </c>
      <c r="DN1145" s="22">
        <f t="shared" si="1950"/>
        <v>-152942.55351561322</v>
      </c>
      <c r="DO1145" s="22">
        <f t="shared" si="1958"/>
        <v>54442.57808685059</v>
      </c>
      <c r="DP1145" s="22"/>
      <c r="DQ1145" s="22">
        <f t="shared" si="1959"/>
        <v>100000</v>
      </c>
      <c r="DR1145" s="22">
        <f t="shared" si="1951"/>
        <v>-246322.59913585972</v>
      </c>
      <c r="DS1145" s="22">
        <f t="shared" si="1952"/>
        <v>-113744.677066651</v>
      </c>
      <c r="DT1145" s="22">
        <f t="shared" si="1960"/>
        <v>38205.530722364354</v>
      </c>
      <c r="DU1145" s="22"/>
      <c r="DV1145" s="22">
        <f t="shared" si="1961"/>
        <v>100000</v>
      </c>
      <c r="DW1145" s="22">
        <f t="shared" si="1953"/>
        <v>-162985.28707713055</v>
      </c>
      <c r="DX1145" s="22">
        <f t="shared" si="1954"/>
        <v>-28560.51131511596</v>
      </c>
      <c r="DY1145" s="22">
        <f t="shared" si="1962"/>
        <v>18112.713020214815</v>
      </c>
      <c r="DZ1145" s="22"/>
      <c r="EA1145" s="22">
        <f t="shared" si="1963"/>
        <v>100000</v>
      </c>
      <c r="EB1145" s="22">
        <f t="shared" si="1955"/>
        <v>-73674.493609850775</v>
      </c>
      <c r="EC1145" s="22">
        <f t="shared" si="1956"/>
        <v>50200.718233075255</v>
      </c>
      <c r="ED1145" s="22">
        <f t="shared" si="1964"/>
        <v>26627.833314600877</v>
      </c>
    </row>
    <row r="1146" spans="1:134" x14ac:dyDescent="0.4">
      <c r="A1146" s="16">
        <v>40872</v>
      </c>
      <c r="B1146" s="2">
        <v>5.9999999999999995E-4</v>
      </c>
      <c r="C1146" s="2">
        <v>1.1999999999999999E-3</v>
      </c>
      <c r="D1146" s="2">
        <v>2.7000000000000001E-3</v>
      </c>
      <c r="E1146" s="2">
        <v>9.1000000000000004E-3</v>
      </c>
      <c r="F1146" s="2">
        <v>1.9400000000000001E-2</v>
      </c>
      <c r="H1146" s="4">
        <f t="shared" si="1965"/>
        <v>6.9999999999999999E-4</v>
      </c>
      <c r="I1146" s="4">
        <f t="shared" si="1966"/>
        <v>1.1999999999999999E-3</v>
      </c>
      <c r="J1146" s="4">
        <f t="shared" si="1967"/>
        <v>1.9499999999999999E-3</v>
      </c>
      <c r="K1146" s="4">
        <f t="shared" si="1968"/>
        <v>2.7000000000000001E-3</v>
      </c>
      <c r="L1146" s="4">
        <f t="shared" si="1998"/>
        <v>3.7666666666666669E-3</v>
      </c>
      <c r="M1146" s="4">
        <f t="shared" si="1998"/>
        <v>4.8333333333333336E-3</v>
      </c>
      <c r="N1146" s="4">
        <f t="shared" si="1998"/>
        <v>5.9000000000000007E-3</v>
      </c>
      <c r="O1146" s="4">
        <f t="shared" si="1998"/>
        <v>6.9666666666666661E-3</v>
      </c>
      <c r="P1146" s="4">
        <f t="shared" si="1998"/>
        <v>8.033333333333335E-3</v>
      </c>
      <c r="Q1146" s="4">
        <f t="shared" si="1969"/>
        <v>9.1000000000000004E-3</v>
      </c>
      <c r="R1146" s="4">
        <f t="shared" si="1997"/>
        <v>1.0130000000000002E-2</v>
      </c>
      <c r="S1146" s="4">
        <f t="shared" si="1997"/>
        <v>1.1160000000000002E-2</v>
      </c>
      <c r="T1146" s="4">
        <f t="shared" si="1997"/>
        <v>1.2189999999999999E-2</v>
      </c>
      <c r="U1146" s="4">
        <f t="shared" si="1997"/>
        <v>1.3220000000000001E-2</v>
      </c>
      <c r="V1146" s="4">
        <f t="shared" si="1997"/>
        <v>1.4250000000000001E-2</v>
      </c>
      <c r="W1146" s="4">
        <f t="shared" si="1997"/>
        <v>1.528E-2</v>
      </c>
      <c r="X1146" s="4">
        <f t="shared" si="1997"/>
        <v>1.6310000000000002E-2</v>
      </c>
      <c r="Y1146" s="4">
        <f t="shared" si="1997"/>
        <v>1.7340000000000001E-2</v>
      </c>
      <c r="Z1146" s="4">
        <f t="shared" si="1997"/>
        <v>1.8370000000000001E-2</v>
      </c>
      <c r="AA1146" s="4">
        <f t="shared" si="1970"/>
        <v>1.9400000000000001E-2</v>
      </c>
      <c r="AC1146" s="7">
        <f t="shared" si="1971"/>
        <v>2.9989503673714197</v>
      </c>
      <c r="AD1146" s="7">
        <f t="shared" si="1972"/>
        <v>2.9964032374099427</v>
      </c>
      <c r="AE1146" s="7">
        <f t="shared" si="1973"/>
        <v>2.9912420834848295</v>
      </c>
      <c r="AF1146" s="7">
        <f t="shared" si="1974"/>
        <v>102.44567211857573</v>
      </c>
      <c r="AG1146" s="11">
        <f t="shared" si="1975"/>
        <v>111.43226780684192</v>
      </c>
      <c r="AH1146" s="1">
        <f t="shared" si="1976"/>
        <v>1.8208504686617682E-3</v>
      </c>
      <c r="AI1146" s="7">
        <f t="shared" si="1977"/>
        <v>1.8872100991640994</v>
      </c>
      <c r="AJ1146" s="7">
        <f t="shared" si="1941"/>
        <v>1.8854934983040768</v>
      </c>
      <c r="AK1146" s="11">
        <f t="shared" si="1942"/>
        <v>2.1010481645107913E-2</v>
      </c>
      <c r="AL1146">
        <f t="shared" si="1978"/>
        <v>2.49912530614285</v>
      </c>
      <c r="AM1146">
        <f t="shared" si="1979"/>
        <v>2.4970026978416189</v>
      </c>
      <c r="AN1146">
        <f t="shared" si="1980"/>
        <v>2.492701736237358</v>
      </c>
      <c r="AO1146">
        <f t="shared" si="1981"/>
        <v>2.4865454397712554</v>
      </c>
      <c r="AP1146">
        <f t="shared" si="1982"/>
        <v>2.4765907614373175</v>
      </c>
      <c r="AQ1146">
        <f t="shared" si="1983"/>
        <v>2.4640546493152682</v>
      </c>
      <c r="AR1146">
        <f t="shared" si="1984"/>
        <v>2.4489788233048122</v>
      </c>
      <c r="AS1146">
        <f t="shared" si="1985"/>
        <v>2.4314127991621528</v>
      </c>
      <c r="AT1146">
        <f t="shared" si="1986"/>
        <v>2.411413618653508</v>
      </c>
      <c r="AU1146">
        <f t="shared" si="1987"/>
        <v>97.950867230374911</v>
      </c>
      <c r="AW1146" s="11">
        <f t="shared" si="1988"/>
        <v>120.15869306224106</v>
      </c>
      <c r="AX1146" s="1">
        <f t="shared" si="1989"/>
        <v>8.1562982007956364E-3</v>
      </c>
      <c r="AY1146" s="7">
        <f t="shared" si="1990"/>
        <v>4.4468038115166806</v>
      </c>
      <c r="AZ1146" s="7">
        <f t="shared" si="1894"/>
        <v>4.4287427383025788</v>
      </c>
      <c r="BA1146" s="11">
        <f t="shared" si="1943"/>
        <v>5.3215193934332855E-2</v>
      </c>
      <c r="BB1146">
        <f t="shared" si="1991"/>
        <v>5.9979007347428395</v>
      </c>
      <c r="BC1146">
        <f t="shared" si="1992"/>
        <v>5.9928064748198855</v>
      </c>
      <c r="BD1146">
        <f t="shared" si="1993"/>
        <v>5.9824841669696589</v>
      </c>
      <c r="BE1146">
        <f t="shared" si="1994"/>
        <v>5.9677090554510137</v>
      </c>
      <c r="BF1146">
        <f t="shared" si="1995"/>
        <v>5.9438178274495623</v>
      </c>
      <c r="BG1146">
        <f t="shared" si="1996"/>
        <v>104.47591713096736</v>
      </c>
      <c r="BI1146" s="11">
        <f t="shared" si="1895"/>
        <v>134.36063539040032</v>
      </c>
      <c r="BJ1146" s="1">
        <f t="shared" si="1896"/>
        <v>3.1145218897461295E-3</v>
      </c>
      <c r="BK1146" s="7">
        <f t="shared" si="1897"/>
        <v>2.6190440885613939</v>
      </c>
      <c r="BL1146" s="7">
        <f t="shared" si="1898"/>
        <v>2.6149718949574359</v>
      </c>
      <c r="BM1146" s="11">
        <f t="shared" si="1944"/>
        <v>3.5134928533452021E-2</v>
      </c>
      <c r="BO1146">
        <f t="shared" si="1899"/>
        <v>4.9982506122857</v>
      </c>
      <c r="BP1146">
        <f t="shared" si="1900"/>
        <v>4.9940053956832378</v>
      </c>
      <c r="BQ1146">
        <f t="shared" si="1901"/>
        <v>4.985403472474716</v>
      </c>
      <c r="BR1146">
        <f t="shared" si="1902"/>
        <v>4.9730908795425108</v>
      </c>
      <c r="BS1146">
        <f t="shared" si="1903"/>
        <v>4.953181522874635</v>
      </c>
      <c r="BT1146">
        <f t="shared" si="1904"/>
        <v>4.9281092986305364</v>
      </c>
      <c r="BU1146">
        <f t="shared" si="1905"/>
        <v>4.8979576466096244</v>
      </c>
      <c r="BV1146">
        <f t="shared" si="1906"/>
        <v>4.8628255983243056</v>
      </c>
      <c r="BW1146">
        <f t="shared" si="1907"/>
        <v>4.822827237307016</v>
      </c>
      <c r="BX1146">
        <f t="shared" si="1908"/>
        <v>4.7780910844085316</v>
      </c>
      <c r="BY1146">
        <f t="shared" si="1909"/>
        <v>4.7297083265837134</v>
      </c>
      <c r="BZ1146">
        <f t="shared" si="1910"/>
        <v>4.6770334875400037</v>
      </c>
      <c r="CA1146">
        <f t="shared" si="1911"/>
        <v>4.6202249962384903</v>
      </c>
      <c r="CB1146">
        <f t="shared" si="1912"/>
        <v>95.748489621489199</v>
      </c>
      <c r="CD1146" s="11">
        <f t="shared" si="1913"/>
        <v>158.96919917999222</v>
      </c>
      <c r="CE1146" s="1">
        <f t="shared" si="1914"/>
        <v>1.0985265041850822E-2</v>
      </c>
      <c r="CF1146" s="7">
        <f t="shared" si="1915"/>
        <v>5.481859403966916</v>
      </c>
      <c r="CG1146" s="7">
        <f t="shared" si="1916"/>
        <v>5.4519140435898041</v>
      </c>
      <c r="CH1146" s="11">
        <f t="shared" si="1945"/>
        <v>8.6668640950762432E-2</v>
      </c>
      <c r="CJ1146">
        <f t="shared" si="1917"/>
        <v>3.9986004898285596</v>
      </c>
      <c r="CK1146">
        <f t="shared" si="1918"/>
        <v>3.9952043165465905</v>
      </c>
      <c r="CL1146">
        <f t="shared" si="1919"/>
        <v>3.9883227779797727</v>
      </c>
      <c r="CM1146">
        <f t="shared" si="1920"/>
        <v>3.9784727036340088</v>
      </c>
      <c r="CN1146">
        <f t="shared" si="1921"/>
        <v>3.9625452182997081</v>
      </c>
      <c r="CO1146">
        <f t="shared" si="1922"/>
        <v>3.9424874389044291</v>
      </c>
      <c r="CP1146">
        <f t="shared" si="1923"/>
        <v>3.9183661172876998</v>
      </c>
      <c r="CQ1146">
        <f t="shared" si="1924"/>
        <v>3.8902604786594441</v>
      </c>
      <c r="CR1146">
        <f t="shared" si="1925"/>
        <v>3.8582617898456131</v>
      </c>
      <c r="CS1146">
        <f t="shared" si="1926"/>
        <v>3.8224728675268258</v>
      </c>
      <c r="CT1146">
        <f t="shared" si="1927"/>
        <v>3.7837666612669709</v>
      </c>
      <c r="CU1146">
        <f t="shared" si="1928"/>
        <v>3.741626790032003</v>
      </c>
      <c r="CV1146">
        <f t="shared" si="1929"/>
        <v>3.6961799969907925</v>
      </c>
      <c r="CW1146">
        <f t="shared" si="1930"/>
        <v>3.6475615093900648</v>
      </c>
      <c r="CX1146">
        <f t="shared" si="1931"/>
        <v>3.5959143722841871</v>
      </c>
      <c r="CY1146">
        <f t="shared" si="1932"/>
        <v>3.5413887522075935</v>
      </c>
      <c r="CZ1146">
        <f t="shared" si="1933"/>
        <v>3.4841412154974214</v>
      </c>
      <c r="DA1146">
        <f t="shared" si="1934"/>
        <v>3.4243339860772055</v>
      </c>
      <c r="DB1146">
        <f t="shared" si="1935"/>
        <v>3.3621341875754212</v>
      </c>
      <c r="DC1146">
        <f t="shared" si="1936"/>
        <v>85.740539941528468</v>
      </c>
      <c r="DE1146" s="11">
        <f t="shared" si="1937"/>
        <v>157.37258161136276</v>
      </c>
      <c r="DF1146" s="1">
        <f t="shared" si="1938"/>
        <v>1.6625733549908504E-2</v>
      </c>
      <c r="DG1146" s="7">
        <f t="shared" si="1939"/>
        <v>7.521339667710647</v>
      </c>
      <c r="DH1146" s="7">
        <f t="shared" si="1946"/>
        <v>7.4593312408749979</v>
      </c>
      <c r="DI1146" s="11">
        <f t="shared" si="1947"/>
        <v>0.11738942144707885</v>
      </c>
      <c r="DK1146" s="22">
        <f t="shared" si="1957"/>
        <v>8.5211144048843737E-2</v>
      </c>
      <c r="DL1146" s="47">
        <v>100000</v>
      </c>
      <c r="DM1146" s="48">
        <f t="shared" si="1949"/>
        <v>-405912.84401887015</v>
      </c>
      <c r="DN1146" s="22">
        <f t="shared" si="1950"/>
        <v>26934.989178860789</v>
      </c>
      <c r="DO1146" s="22">
        <f t="shared" si="1958"/>
        <v>642286.72524671315</v>
      </c>
      <c r="DP1146" s="22"/>
      <c r="DQ1146" s="22">
        <f t="shared" si="1959"/>
        <v>100000</v>
      </c>
      <c r="DR1146" s="22">
        <f t="shared" si="1951"/>
        <v>-243353.46037388031</v>
      </c>
      <c r="DS1146" s="22">
        <f t="shared" si="1952"/>
        <v>14119.575602418252</v>
      </c>
      <c r="DT1146" s="22">
        <f t="shared" si="1960"/>
        <v>398000.10182637215</v>
      </c>
      <c r="DU1146" s="22"/>
      <c r="DV1146" s="22">
        <f t="shared" si="1961"/>
        <v>100000</v>
      </c>
      <c r="DW1146" s="22">
        <f t="shared" si="1953"/>
        <v>-162161.99307646984</v>
      </c>
      <c r="DX1146" s="22">
        <f t="shared" si="1954"/>
        <v>-14644.787744372959</v>
      </c>
      <c r="DY1146" s="22">
        <f t="shared" si="1962"/>
        <v>97958.601564194687</v>
      </c>
      <c r="DZ1146" s="22"/>
      <c r="EA1146" s="22">
        <f t="shared" si="1963"/>
        <v>100000</v>
      </c>
      <c r="EB1146" s="22">
        <f t="shared" si="1955"/>
        <v>-74486.367089524821</v>
      </c>
      <c r="EC1146" s="22">
        <f t="shared" si="1956"/>
        <v>20169.140216823231</v>
      </c>
      <c r="ED1146" s="22">
        <f t="shared" si="1964"/>
        <v>125257.61084271314</v>
      </c>
    </row>
    <row r="1147" spans="1:134" x14ac:dyDescent="0.4">
      <c r="A1147" s="16">
        <v>40879</v>
      </c>
      <c r="B1147" s="2">
        <v>5.9999999999999995E-4</v>
      </c>
      <c r="C1147" s="2">
        <v>1.2999999999999999E-3</v>
      </c>
      <c r="D1147" s="2">
        <v>2.5999999999999999E-3</v>
      </c>
      <c r="E1147" s="2">
        <v>9.3999999999999986E-3</v>
      </c>
      <c r="F1147" s="2">
        <v>2.0400000000000001E-2</v>
      </c>
      <c r="H1147" s="4">
        <f t="shared" si="1965"/>
        <v>6.9999999999999999E-4</v>
      </c>
      <c r="I1147" s="4">
        <f t="shared" si="1966"/>
        <v>1.2999999999999999E-3</v>
      </c>
      <c r="J1147" s="4">
        <f t="shared" si="1967"/>
        <v>1.9499999999999999E-3</v>
      </c>
      <c r="K1147" s="4">
        <f t="shared" si="1968"/>
        <v>2.5999999999999999E-3</v>
      </c>
      <c r="L1147" s="4">
        <f t="shared" si="1998"/>
        <v>3.7333333333333329E-3</v>
      </c>
      <c r="M1147" s="4">
        <f t="shared" si="1998"/>
        <v>4.8666666666666658E-3</v>
      </c>
      <c r="N1147" s="4">
        <f t="shared" si="1998"/>
        <v>5.9999999999999993E-3</v>
      </c>
      <c r="O1147" s="4">
        <f t="shared" si="1998"/>
        <v>7.1333333333333318E-3</v>
      </c>
      <c r="P1147" s="4">
        <f t="shared" si="1998"/>
        <v>8.2666666666666652E-3</v>
      </c>
      <c r="Q1147" s="4">
        <f t="shared" si="1969"/>
        <v>9.3999999999999986E-3</v>
      </c>
      <c r="R1147" s="4">
        <f t="shared" si="1997"/>
        <v>1.0499999999999999E-2</v>
      </c>
      <c r="S1147" s="4">
        <f t="shared" si="1997"/>
        <v>1.1599999999999999E-2</v>
      </c>
      <c r="T1147" s="4">
        <f t="shared" si="1997"/>
        <v>1.2699999999999999E-2</v>
      </c>
      <c r="U1147" s="4">
        <f t="shared" si="1997"/>
        <v>1.38E-2</v>
      </c>
      <c r="V1147" s="4">
        <f t="shared" si="1997"/>
        <v>1.49E-2</v>
      </c>
      <c r="W1147" s="4">
        <f t="shared" si="1997"/>
        <v>1.6E-2</v>
      </c>
      <c r="X1147" s="4">
        <f t="shared" si="1997"/>
        <v>1.7100000000000001E-2</v>
      </c>
      <c r="Y1147" s="4">
        <f t="shared" si="1997"/>
        <v>1.8200000000000001E-2</v>
      </c>
      <c r="Z1147" s="4">
        <f t="shared" si="1997"/>
        <v>1.9300000000000001E-2</v>
      </c>
      <c r="AA1147" s="4">
        <f t="shared" si="1970"/>
        <v>2.0400000000000001E-2</v>
      </c>
      <c r="AC1147" s="7">
        <f t="shared" si="1971"/>
        <v>2.9989503673714197</v>
      </c>
      <c r="AD1147" s="7">
        <f t="shared" si="1972"/>
        <v>2.9961037992071748</v>
      </c>
      <c r="AE1147" s="7">
        <f t="shared" si="1973"/>
        <v>2.9912420834848295</v>
      </c>
      <c r="AF1147" s="7">
        <f t="shared" si="1974"/>
        <v>102.46613618445485</v>
      </c>
      <c r="AG1147" s="11">
        <f t="shared" si="1975"/>
        <v>111.45243243451827</v>
      </c>
      <c r="AH1147" s="1">
        <f t="shared" si="1976"/>
        <v>1.7251322779411834E-3</v>
      </c>
      <c r="AI1147" s="7">
        <f t="shared" si="1977"/>
        <v>1.8873086991748345</v>
      </c>
      <c r="AJ1147" s="7">
        <f t="shared" si="1941"/>
        <v>1.8856821735830414</v>
      </c>
      <c r="AK1147" s="11">
        <f t="shared" si="1942"/>
        <v>2.1016386504423949E-2</v>
      </c>
      <c r="AL1147">
        <f t="shared" si="1978"/>
        <v>2.49912530614285</v>
      </c>
      <c r="AM1147">
        <f t="shared" si="1979"/>
        <v>2.4967531660059792</v>
      </c>
      <c r="AN1147">
        <f t="shared" si="1980"/>
        <v>2.492701736237358</v>
      </c>
      <c r="AO1147">
        <f t="shared" si="1981"/>
        <v>2.4870421403993896</v>
      </c>
      <c r="AP1147">
        <f t="shared" si="1982"/>
        <v>2.4767967663250263</v>
      </c>
      <c r="AQ1147">
        <f t="shared" si="1983"/>
        <v>2.4638088521984005</v>
      </c>
      <c r="AR1147">
        <f t="shared" si="1984"/>
        <v>2.4481243722460118</v>
      </c>
      <c r="AS1147">
        <f t="shared" si="1985"/>
        <v>2.4297980874507266</v>
      </c>
      <c r="AT1147">
        <f t="shared" si="1986"/>
        <v>2.4088932283769653</v>
      </c>
      <c r="AU1147">
        <f t="shared" si="1987"/>
        <v>97.804726463155788</v>
      </c>
      <c r="AW1147" s="11">
        <f t="shared" si="1988"/>
        <v>120.0077701185385</v>
      </c>
      <c r="AX1147" s="1">
        <f t="shared" si="1989"/>
        <v>8.4380835449120971E-3</v>
      </c>
      <c r="AY1147" s="7">
        <f t="shared" si="1990"/>
        <v>4.4458305507198705</v>
      </c>
      <c r="AZ1147" s="7">
        <f t="shared" si="1894"/>
        <v>4.4271522106102843</v>
      </c>
      <c r="BA1147" s="11">
        <f t="shared" si="1943"/>
        <v>5.3129266477069857E-2</v>
      </c>
      <c r="BB1147">
        <f t="shared" si="1991"/>
        <v>5.9979007347428395</v>
      </c>
      <c r="BC1147">
        <f t="shared" si="1992"/>
        <v>5.9922075984143497</v>
      </c>
      <c r="BD1147">
        <f t="shared" si="1993"/>
        <v>5.9824841669696589</v>
      </c>
      <c r="BE1147">
        <f t="shared" si="1994"/>
        <v>5.968901136958535</v>
      </c>
      <c r="BF1147">
        <f t="shared" si="1995"/>
        <v>5.9443122391800634</v>
      </c>
      <c r="BG1147">
        <f t="shared" si="1996"/>
        <v>104.46549533321219</v>
      </c>
      <c r="BI1147" s="11">
        <f t="shared" si="1895"/>
        <v>134.35130120947764</v>
      </c>
      <c r="BJ1147" s="1">
        <f t="shared" si="1896"/>
        <v>3.1409435347922311E-3</v>
      </c>
      <c r="BK1147" s="7">
        <f t="shared" si="1897"/>
        <v>2.6189963904259148</v>
      </c>
      <c r="BL1147" s="7">
        <f t="shared" si="1898"/>
        <v>2.6148897798518047</v>
      </c>
      <c r="BM1147" s="11">
        <f t="shared" si="1944"/>
        <v>3.5131384444245448E-2</v>
      </c>
      <c r="BO1147">
        <f t="shared" si="1899"/>
        <v>4.9982506122857</v>
      </c>
      <c r="BP1147">
        <f t="shared" si="1900"/>
        <v>4.9935063320119584</v>
      </c>
      <c r="BQ1147">
        <f t="shared" si="1901"/>
        <v>4.985403472474716</v>
      </c>
      <c r="BR1147">
        <f t="shared" si="1902"/>
        <v>4.9740842807987793</v>
      </c>
      <c r="BS1147">
        <f t="shared" si="1903"/>
        <v>4.9535935326500526</v>
      </c>
      <c r="BT1147">
        <f t="shared" si="1904"/>
        <v>4.927617704396801</v>
      </c>
      <c r="BU1147">
        <f t="shared" si="1905"/>
        <v>4.8962487444920235</v>
      </c>
      <c r="BV1147">
        <f t="shared" si="1906"/>
        <v>4.8595961749014531</v>
      </c>
      <c r="BW1147">
        <f t="shared" si="1907"/>
        <v>4.8177864567539306</v>
      </c>
      <c r="BX1147">
        <f t="shared" si="1908"/>
        <v>4.7709622664954043</v>
      </c>
      <c r="BY1147">
        <f t="shared" si="1909"/>
        <v>4.7201424427290499</v>
      </c>
      <c r="BZ1147">
        <f t="shared" si="1910"/>
        <v>4.6647720786412323</v>
      </c>
      <c r="CA1147">
        <f t="shared" si="1911"/>
        <v>4.6050287108531736</v>
      </c>
      <c r="CB1147">
        <f t="shared" si="1912"/>
        <v>95.363136602992952</v>
      </c>
      <c r="CD1147" s="11">
        <f t="shared" si="1913"/>
        <v>158.53012941247724</v>
      </c>
      <c r="CE1147" s="1">
        <f t="shared" si="1914"/>
        <v>1.1486717933063769E-2</v>
      </c>
      <c r="CF1147" s="7">
        <f t="shared" si="1915"/>
        <v>5.4783334682164728</v>
      </c>
      <c r="CG1147" s="7">
        <f t="shared" si="1916"/>
        <v>5.4470491098701608</v>
      </c>
      <c r="CH1147" s="11">
        <f t="shared" si="1945"/>
        <v>8.6352140030383551E-2</v>
      </c>
      <c r="CJ1147">
        <f t="shared" si="1917"/>
        <v>3.9986004898285596</v>
      </c>
      <c r="CK1147">
        <f t="shared" si="1918"/>
        <v>3.9948050656095666</v>
      </c>
      <c r="CL1147">
        <f t="shared" si="1919"/>
        <v>3.9883227779797727</v>
      </c>
      <c r="CM1147">
        <f t="shared" si="1920"/>
        <v>3.9792674246390232</v>
      </c>
      <c r="CN1147">
        <f t="shared" si="1921"/>
        <v>3.9628748261200419</v>
      </c>
      <c r="CO1147">
        <f t="shared" si="1922"/>
        <v>3.9420941635174414</v>
      </c>
      <c r="CP1147">
        <f t="shared" si="1923"/>
        <v>3.9169989955936191</v>
      </c>
      <c r="CQ1147">
        <f t="shared" si="1924"/>
        <v>3.8876769399211626</v>
      </c>
      <c r="CR1147">
        <f t="shared" si="1925"/>
        <v>3.8542291654031446</v>
      </c>
      <c r="CS1147">
        <f t="shared" si="1926"/>
        <v>3.8167698131963235</v>
      </c>
      <c r="CT1147">
        <f t="shared" si="1927"/>
        <v>3.7761139541832396</v>
      </c>
      <c r="CU1147">
        <f t="shared" si="1928"/>
        <v>3.7318176629129862</v>
      </c>
      <c r="CV1147">
        <f t="shared" si="1929"/>
        <v>3.6840229686825392</v>
      </c>
      <c r="CW1147">
        <f t="shared" si="1930"/>
        <v>3.6328813943997313</v>
      </c>
      <c r="CX1147">
        <f t="shared" si="1931"/>
        <v>3.5785531614772603</v>
      </c>
      <c r="CY1147">
        <f t="shared" si="1932"/>
        <v>3.5212063597452272</v>
      </c>
      <c r="CZ1147">
        <f t="shared" si="1933"/>
        <v>3.4610160883512315</v>
      </c>
      <c r="DA1147">
        <f t="shared" si="1934"/>
        <v>3.3981635737345135</v>
      </c>
      <c r="DB1147">
        <f t="shared" si="1935"/>
        <v>3.3328352708228297</v>
      </c>
      <c r="DC1147">
        <f t="shared" si="1936"/>
        <v>84.895770793821711</v>
      </c>
      <c r="DE1147" s="11">
        <f t="shared" si="1937"/>
        <v>156.35402088993993</v>
      </c>
      <c r="DF1147" s="1">
        <f t="shared" si="1938"/>
        <v>1.7483273413716829E-2</v>
      </c>
      <c r="DG1147" s="7">
        <f t="shared" si="1939"/>
        <v>7.5098748842032625</v>
      </c>
      <c r="DH1147" s="7">
        <f t="shared" si="1946"/>
        <v>7.4447951893014217</v>
      </c>
      <c r="DI1147" s="11">
        <f t="shared" si="1947"/>
        <v>0.11640236625493587</v>
      </c>
      <c r="DK1147" s="22">
        <f t="shared" si="1957"/>
        <v>8.5524055063181281E-2</v>
      </c>
      <c r="DL1147" s="47">
        <v>100000</v>
      </c>
      <c r="DM1147" s="48">
        <f t="shared" si="1949"/>
        <v>-407171.59728050185</v>
      </c>
      <c r="DN1147" s="22">
        <f t="shared" si="1950"/>
        <v>-35529.409245308299</v>
      </c>
      <c r="DO1147" s="22">
        <f t="shared" si="1958"/>
        <v>140239.69567000234</v>
      </c>
      <c r="DP1147" s="22"/>
      <c r="DQ1147" s="22">
        <f t="shared" si="1959"/>
        <v>100000</v>
      </c>
      <c r="DR1147" s="22">
        <f t="shared" si="1951"/>
        <v>-243927.91920905301</v>
      </c>
      <c r="DS1147" s="22">
        <f t="shared" si="1952"/>
        <v>-27790.269545979474</v>
      </c>
      <c r="DT1147" s="22">
        <f t="shared" si="1960"/>
        <v>77073.073926589728</v>
      </c>
      <c r="DU1147" s="22"/>
      <c r="DV1147" s="22">
        <f t="shared" si="1961"/>
        <v>100000</v>
      </c>
      <c r="DW1147" s="22">
        <f t="shared" si="1953"/>
        <v>-162128.69629245505</v>
      </c>
      <c r="DX1147" s="22">
        <f t="shared" si="1954"/>
        <v>-10719.489110865688</v>
      </c>
      <c r="DY1147" s="22">
        <f t="shared" si="1962"/>
        <v>3973.7163682464579</v>
      </c>
      <c r="DZ1147" s="22"/>
      <c r="EA1147" s="22">
        <f t="shared" si="1963"/>
        <v>100000</v>
      </c>
      <c r="EB1147" s="22">
        <f t="shared" si="1955"/>
        <v>-74562.568344816289</v>
      </c>
      <c r="EC1147" s="22">
        <f t="shared" si="1956"/>
        <v>17824.057257852364</v>
      </c>
      <c r="ED1147" s="22">
        <f t="shared" si="1964"/>
        <v>11780.371278912144</v>
      </c>
    </row>
    <row r="1148" spans="1:134" x14ac:dyDescent="0.4">
      <c r="A1148" s="16">
        <v>40886</v>
      </c>
      <c r="B1148" s="2">
        <v>5.0000000000000001E-4</v>
      </c>
      <c r="C1148" s="2">
        <v>1.1000000000000001E-3</v>
      </c>
      <c r="D1148" s="2">
        <v>2.3999999999999998E-3</v>
      </c>
      <c r="E1148" s="2">
        <v>9.0000000000000011E-3</v>
      </c>
      <c r="F1148" s="2">
        <v>2.0400000000000001E-2</v>
      </c>
      <c r="H1148" s="4">
        <f t="shared" si="1965"/>
        <v>6.0000000000000006E-4</v>
      </c>
      <c r="I1148" s="4">
        <f t="shared" si="1966"/>
        <v>1.1000000000000001E-3</v>
      </c>
      <c r="J1148" s="4">
        <f t="shared" si="1967"/>
        <v>1.7499999999999998E-3</v>
      </c>
      <c r="K1148" s="4">
        <f t="shared" si="1968"/>
        <v>2.3999999999999998E-3</v>
      </c>
      <c r="L1148" s="4">
        <f t="shared" si="1998"/>
        <v>3.5000000000000001E-3</v>
      </c>
      <c r="M1148" s="4">
        <f t="shared" si="1998"/>
        <v>4.5999999999999999E-3</v>
      </c>
      <c r="N1148" s="4">
        <f t="shared" si="1998"/>
        <v>5.7000000000000002E-3</v>
      </c>
      <c r="O1148" s="4">
        <f t="shared" si="1998"/>
        <v>6.8000000000000005E-3</v>
      </c>
      <c r="P1148" s="4">
        <f t="shared" si="1998"/>
        <v>7.9000000000000008E-3</v>
      </c>
      <c r="Q1148" s="4">
        <f t="shared" si="1969"/>
        <v>9.0000000000000011E-3</v>
      </c>
      <c r="R1148" s="4">
        <f t="shared" si="1997"/>
        <v>1.0140000000000001E-2</v>
      </c>
      <c r="S1148" s="4">
        <f t="shared" si="1997"/>
        <v>1.1280000000000002E-2</v>
      </c>
      <c r="T1148" s="4">
        <f t="shared" si="1997"/>
        <v>1.242E-2</v>
      </c>
      <c r="U1148" s="4">
        <f t="shared" si="1997"/>
        <v>1.3560000000000001E-2</v>
      </c>
      <c r="V1148" s="4">
        <f t="shared" si="1997"/>
        <v>1.4700000000000001E-2</v>
      </c>
      <c r="W1148" s="4">
        <f t="shared" si="1997"/>
        <v>1.584E-2</v>
      </c>
      <c r="X1148" s="4">
        <f t="shared" si="1997"/>
        <v>1.6979999999999999E-2</v>
      </c>
      <c r="Y1148" s="4">
        <f t="shared" si="1997"/>
        <v>1.8120000000000001E-2</v>
      </c>
      <c r="Z1148" s="4">
        <f t="shared" si="1997"/>
        <v>1.9260000000000003E-2</v>
      </c>
      <c r="AA1148" s="4">
        <f t="shared" si="1970"/>
        <v>2.0400000000000001E-2</v>
      </c>
      <c r="AC1148" s="7">
        <f t="shared" si="1971"/>
        <v>2.9991002699190243</v>
      </c>
      <c r="AD1148" s="7">
        <f t="shared" si="1972"/>
        <v>2.9967027205048717</v>
      </c>
      <c r="AE1148" s="7">
        <f t="shared" si="1973"/>
        <v>2.99213876117869</v>
      </c>
      <c r="AF1148" s="7">
        <f t="shared" si="1974"/>
        <v>102.50707964778098</v>
      </c>
      <c r="AG1148" s="11">
        <f t="shared" si="1975"/>
        <v>111.49502139938357</v>
      </c>
      <c r="AH1148" s="1">
        <f t="shared" si="1976"/>
        <v>1.5230426589919149E-3</v>
      </c>
      <c r="AI1148" s="7">
        <f t="shared" si="1977"/>
        <v>1.8875169024851008</v>
      </c>
      <c r="AJ1148" s="7">
        <f t="shared" si="1941"/>
        <v>1.8860806118700129</v>
      </c>
      <c r="AK1148" s="11">
        <f t="shared" si="1942"/>
        <v>2.1028859818140955E-2</v>
      </c>
      <c r="AL1148">
        <f t="shared" si="1978"/>
        <v>2.4992502249325201</v>
      </c>
      <c r="AM1148">
        <f t="shared" si="1979"/>
        <v>2.4972522670873931</v>
      </c>
      <c r="AN1148">
        <f t="shared" si="1980"/>
        <v>2.4934489676489084</v>
      </c>
      <c r="AO1148">
        <f t="shared" si="1981"/>
        <v>2.4880359137810917</v>
      </c>
      <c r="AP1148">
        <f t="shared" si="1982"/>
        <v>2.4782393764408419</v>
      </c>
      <c r="AQ1148">
        <f t="shared" si="1983"/>
        <v>2.465776030394613</v>
      </c>
      <c r="AR1148">
        <f t="shared" si="1984"/>
        <v>2.4506887481046866</v>
      </c>
      <c r="AS1148">
        <f t="shared" si="1985"/>
        <v>2.4330287181546804</v>
      </c>
      <c r="AT1148">
        <f t="shared" si="1986"/>
        <v>2.412855157115489</v>
      </c>
      <c r="AU1148">
        <f t="shared" si="1987"/>
        <v>97.999634184261168</v>
      </c>
      <c r="AW1148" s="11">
        <f t="shared" si="1988"/>
        <v>120.21820958792139</v>
      </c>
      <c r="AX1148" s="1">
        <f t="shared" si="1989"/>
        <v>8.0452899611865875E-3</v>
      </c>
      <c r="AY1148" s="7">
        <f t="shared" si="1990"/>
        <v>4.4471872394870147</v>
      </c>
      <c r="AZ1148" s="7">
        <f t="shared" si="1894"/>
        <v>4.4293694586669146</v>
      </c>
      <c r="BA1148" s="11">
        <f t="shared" si="1943"/>
        <v>5.3249086592435706E-2</v>
      </c>
      <c r="BB1148">
        <f t="shared" si="1991"/>
        <v>5.9982005398380487</v>
      </c>
      <c r="BC1148">
        <f t="shared" si="1992"/>
        <v>5.9934054410097435</v>
      </c>
      <c r="BD1148">
        <f t="shared" si="1993"/>
        <v>5.9842775223573801</v>
      </c>
      <c r="BE1148">
        <f t="shared" si="1994"/>
        <v>5.9712861930746204</v>
      </c>
      <c r="BF1148">
        <f t="shared" si="1995"/>
        <v>5.9477745034580209</v>
      </c>
      <c r="BG1148">
        <f t="shared" si="1996"/>
        <v>104.5489036887316</v>
      </c>
      <c r="BI1148" s="11">
        <f t="shared" si="1895"/>
        <v>134.44384788846941</v>
      </c>
      <c r="BJ1148" s="1">
        <f t="shared" si="1896"/>
        <v>2.8790798241505717E-3</v>
      </c>
      <c r="BK1148" s="7">
        <f t="shared" si="1897"/>
        <v>2.6194691658020801</v>
      </c>
      <c r="BL1148" s="7">
        <f t="shared" si="1898"/>
        <v>2.6157037558473726</v>
      </c>
      <c r="BM1148" s="11">
        <f t="shared" si="1944"/>
        <v>3.5166527787244231E-2</v>
      </c>
      <c r="BO1148">
        <f t="shared" si="1899"/>
        <v>4.9985004498650403</v>
      </c>
      <c r="BP1148">
        <f t="shared" si="1900"/>
        <v>4.9945045341747862</v>
      </c>
      <c r="BQ1148">
        <f t="shared" si="1901"/>
        <v>4.9868979352978169</v>
      </c>
      <c r="BR1148">
        <f t="shared" si="1902"/>
        <v>4.9760718275621834</v>
      </c>
      <c r="BS1148">
        <f t="shared" si="1903"/>
        <v>4.9564787528816838</v>
      </c>
      <c r="BT1148">
        <f t="shared" si="1904"/>
        <v>4.931552060789226</v>
      </c>
      <c r="BU1148">
        <f t="shared" si="1905"/>
        <v>4.9013774962093732</v>
      </c>
      <c r="BV1148">
        <f t="shared" si="1906"/>
        <v>4.8660574363093607</v>
      </c>
      <c r="BW1148">
        <f t="shared" si="1907"/>
        <v>4.8257103142309781</v>
      </c>
      <c r="BX1148">
        <f t="shared" si="1908"/>
        <v>4.7804699602078617</v>
      </c>
      <c r="BY1148">
        <f t="shared" si="1909"/>
        <v>4.7294495112897454</v>
      </c>
      <c r="BZ1148">
        <f t="shared" si="1910"/>
        <v>4.6736860080244789</v>
      </c>
      <c r="CA1148">
        <f t="shared" si="1911"/>
        <v>4.6133650944537674</v>
      </c>
      <c r="CB1148">
        <f t="shared" si="1912"/>
        <v>95.522391108440743</v>
      </c>
      <c r="CD1148" s="11">
        <f t="shared" si="1913"/>
        <v>158.75651248973705</v>
      </c>
      <c r="CE1148" s="1">
        <f t="shared" si="1914"/>
        <v>1.1227957935679296E-2</v>
      </c>
      <c r="CF1148" s="7">
        <f t="shared" si="1915"/>
        <v>5.4801529786895866</v>
      </c>
      <c r="CG1148" s="7">
        <f t="shared" si="1916"/>
        <v>5.4495592675774116</v>
      </c>
      <c r="CH1148" s="11">
        <f t="shared" si="1945"/>
        <v>8.6515302392671564E-2</v>
      </c>
      <c r="CJ1148">
        <f t="shared" si="1917"/>
        <v>3.9988003598920323</v>
      </c>
      <c r="CK1148">
        <f t="shared" si="1918"/>
        <v>3.9956036273398285</v>
      </c>
      <c r="CL1148">
        <f t="shared" si="1919"/>
        <v>3.9895183482382532</v>
      </c>
      <c r="CM1148">
        <f t="shared" si="1920"/>
        <v>3.9808574620497468</v>
      </c>
      <c r="CN1148">
        <f t="shared" si="1921"/>
        <v>3.9651830023053471</v>
      </c>
      <c r="CO1148">
        <f t="shared" si="1922"/>
        <v>3.9452416486313813</v>
      </c>
      <c r="CP1148">
        <f t="shared" si="1923"/>
        <v>3.9211019969674989</v>
      </c>
      <c r="CQ1148">
        <f t="shared" si="1924"/>
        <v>3.8928459490474889</v>
      </c>
      <c r="CR1148">
        <f t="shared" si="1925"/>
        <v>3.8605682513847825</v>
      </c>
      <c r="CS1148">
        <f t="shared" si="1926"/>
        <v>3.8243759681662897</v>
      </c>
      <c r="CT1148">
        <f t="shared" si="1927"/>
        <v>3.7835596090317964</v>
      </c>
      <c r="CU1148">
        <f t="shared" si="1928"/>
        <v>3.7389488064195833</v>
      </c>
      <c r="CV1148">
        <f t="shared" si="1929"/>
        <v>3.6906920755630135</v>
      </c>
      <c r="CW1148">
        <f t="shared" si="1930"/>
        <v>3.6389482327025044</v>
      </c>
      <c r="CX1148">
        <f t="shared" si="1931"/>
        <v>3.5838855299808605</v>
      </c>
      <c r="CY1148">
        <f t="shared" si="1932"/>
        <v>3.5256807507399155</v>
      </c>
      <c r="CZ1148">
        <f t="shared" si="1933"/>
        <v>3.4645182719705221</v>
      </c>
      <c r="DA1148">
        <f t="shared" si="1934"/>
        <v>3.4005891008080087</v>
      </c>
      <c r="DB1148">
        <f t="shared" si="1935"/>
        <v>3.3340898920403257</v>
      </c>
      <c r="DC1148">
        <f t="shared" si="1936"/>
        <v>84.895770793821711</v>
      </c>
      <c r="DE1148" s="11">
        <f t="shared" si="1937"/>
        <v>156.43077967710087</v>
      </c>
      <c r="DF1148" s="1">
        <f t="shared" si="1938"/>
        <v>1.7418410522712979E-2</v>
      </c>
      <c r="DG1148" s="7">
        <f t="shared" si="1939"/>
        <v>7.5107423916556559</v>
      </c>
      <c r="DH1148" s="7">
        <f t="shared" si="1946"/>
        <v>7.4458945675127683</v>
      </c>
      <c r="DI1148" s="11">
        <f t="shared" si="1947"/>
        <v>0.11647670925895122</v>
      </c>
      <c r="DK1148" s="22">
        <f t="shared" si="1957"/>
        <v>8.5207968964598174E-2</v>
      </c>
      <c r="DL1148" s="47">
        <v>100000</v>
      </c>
      <c r="DM1148" s="48">
        <f t="shared" si="1949"/>
        <v>-405783.69911198074</v>
      </c>
      <c r="DN1148" s="22">
        <f t="shared" si="1950"/>
        <v>117732.029657427</v>
      </c>
      <c r="DO1148" s="22">
        <f t="shared" si="1958"/>
        <v>154599.23553000117</v>
      </c>
      <c r="DP1148" s="22"/>
      <c r="DQ1148" s="22">
        <f t="shared" si="1959"/>
        <v>100000</v>
      </c>
      <c r="DR1148" s="22">
        <f t="shared" si="1951"/>
        <v>-243200.74196722431</v>
      </c>
      <c r="DS1148" s="22">
        <f t="shared" si="1952"/>
        <v>81648.589483514705</v>
      </c>
      <c r="DT1148" s="22">
        <f t="shared" si="1960"/>
        <v>97514.582098862258</v>
      </c>
      <c r="DU1148" s="22"/>
      <c r="DV1148" s="22">
        <f t="shared" si="1961"/>
        <v>100000</v>
      </c>
      <c r="DW1148" s="22">
        <f t="shared" si="1953"/>
        <v>-161886.99835019305</v>
      </c>
      <c r="DX1148" s="22">
        <f t="shared" si="1954"/>
        <v>1155.9128860652272</v>
      </c>
      <c r="DY1148" s="22">
        <f t="shared" si="1962"/>
        <v>28795.26215900217</v>
      </c>
      <c r="DZ1148" s="22"/>
      <c r="EA1148" s="22">
        <f t="shared" si="1963"/>
        <v>100000</v>
      </c>
      <c r="EB1148" s="22">
        <f t="shared" si="1955"/>
        <v>-74808.936811931169</v>
      </c>
      <c r="EC1148" s="22">
        <f t="shared" si="1956"/>
        <v>-8394.40645478238</v>
      </c>
      <c r="ED1148" s="22">
        <f t="shared" si="1964"/>
        <v>37883.347566490498</v>
      </c>
    </row>
    <row r="1149" spans="1:134" x14ac:dyDescent="0.4">
      <c r="A1149" s="16">
        <v>40893</v>
      </c>
      <c r="B1149" s="2">
        <v>5.0000000000000001E-4</v>
      </c>
      <c r="C1149" s="2">
        <v>1.1000000000000001E-3</v>
      </c>
      <c r="D1149" s="2">
        <v>2.5000000000000001E-3</v>
      </c>
      <c r="E1149" s="2">
        <v>8.5000000000000006E-3</v>
      </c>
      <c r="F1149" s="2">
        <v>1.9400000000000001E-2</v>
      </c>
      <c r="H1149" s="4">
        <f t="shared" si="1965"/>
        <v>6.0000000000000006E-4</v>
      </c>
      <c r="I1149" s="4">
        <f t="shared" si="1966"/>
        <v>1.1000000000000001E-3</v>
      </c>
      <c r="J1149" s="4">
        <f t="shared" si="1967"/>
        <v>1.8E-3</v>
      </c>
      <c r="K1149" s="4">
        <f t="shared" si="1968"/>
        <v>2.5000000000000001E-3</v>
      </c>
      <c r="L1149" s="4">
        <f t="shared" si="1998"/>
        <v>3.5000000000000001E-3</v>
      </c>
      <c r="M1149" s="4">
        <f t="shared" si="1998"/>
        <v>4.5000000000000005E-3</v>
      </c>
      <c r="N1149" s="4">
        <f t="shared" si="1998"/>
        <v>5.5000000000000005E-3</v>
      </c>
      <c r="O1149" s="4">
        <f t="shared" si="1998"/>
        <v>6.5000000000000006E-3</v>
      </c>
      <c r="P1149" s="4">
        <f t="shared" si="1998"/>
        <v>7.5000000000000006E-3</v>
      </c>
      <c r="Q1149" s="4">
        <f t="shared" si="1969"/>
        <v>8.5000000000000006E-3</v>
      </c>
      <c r="R1149" s="4">
        <f t="shared" si="1997"/>
        <v>9.5900000000000013E-3</v>
      </c>
      <c r="S1149" s="4">
        <f t="shared" si="1997"/>
        <v>1.068E-2</v>
      </c>
      <c r="T1149" s="4">
        <f t="shared" si="1997"/>
        <v>1.1769999999999999E-2</v>
      </c>
      <c r="U1149" s="4">
        <f t="shared" si="1997"/>
        <v>1.286E-2</v>
      </c>
      <c r="V1149" s="4">
        <f t="shared" si="1997"/>
        <v>1.3950000000000001E-2</v>
      </c>
      <c r="W1149" s="4">
        <f t="shared" si="1997"/>
        <v>1.504E-2</v>
      </c>
      <c r="X1149" s="4">
        <f t="shared" si="1997"/>
        <v>1.6130000000000002E-2</v>
      </c>
      <c r="Y1149" s="4">
        <f t="shared" si="1997"/>
        <v>1.7219999999999999E-2</v>
      </c>
      <c r="Z1149" s="4">
        <f t="shared" si="1997"/>
        <v>1.831E-2</v>
      </c>
      <c r="AA1149" s="4">
        <f t="shared" si="1970"/>
        <v>1.9400000000000001E-2</v>
      </c>
      <c r="AC1149" s="7">
        <f t="shared" si="1971"/>
        <v>2.9991002699190243</v>
      </c>
      <c r="AD1149" s="7">
        <f t="shared" si="1972"/>
        <v>2.9967027205048717</v>
      </c>
      <c r="AE1149" s="7">
        <f t="shared" si="1973"/>
        <v>2.9919145581594888</v>
      </c>
      <c r="AF1149" s="7">
        <f t="shared" si="1974"/>
        <v>102.4866053603462</v>
      </c>
      <c r="AG1149" s="11">
        <f t="shared" si="1975"/>
        <v>111.47432290892959</v>
      </c>
      <c r="AH1149" s="1">
        <f t="shared" si="1976"/>
        <v>1.621247004715868E-3</v>
      </c>
      <c r="AI1149" s="7">
        <f t="shared" si="1977"/>
        <v>1.8874157222554471</v>
      </c>
      <c r="AJ1149" s="7">
        <f t="shared" si="1941"/>
        <v>1.8858869779483314</v>
      </c>
      <c r="AK1149" s="11">
        <f t="shared" si="1942"/>
        <v>2.1022797394955769E-2</v>
      </c>
      <c r="AL1149">
        <f t="shared" si="1978"/>
        <v>2.4992502249325201</v>
      </c>
      <c r="AM1149">
        <f t="shared" si="1979"/>
        <v>2.4972522670873931</v>
      </c>
      <c r="AN1149">
        <f t="shared" si="1980"/>
        <v>2.493262131799574</v>
      </c>
      <c r="AO1149">
        <f t="shared" si="1981"/>
        <v>2.4875389650569466</v>
      </c>
      <c r="AP1149">
        <f t="shared" si="1982"/>
        <v>2.4782393764408419</v>
      </c>
      <c r="AQ1149">
        <f t="shared" si="1983"/>
        <v>2.4665141945994238</v>
      </c>
      <c r="AR1149">
        <f t="shared" si="1984"/>
        <v>2.4524000375010777</v>
      </c>
      <c r="AS1149">
        <f t="shared" si="1985"/>
        <v>2.4359404178918784</v>
      </c>
      <c r="AT1149">
        <f t="shared" si="1986"/>
        <v>2.4171855206754596</v>
      </c>
      <c r="AU1149">
        <f t="shared" si="1987"/>
        <v>98.243869907700443</v>
      </c>
      <c r="AW1149" s="11">
        <f t="shared" si="1988"/>
        <v>120.47145304368556</v>
      </c>
      <c r="AX1149" s="1">
        <f t="shared" si="1989"/>
        <v>7.5736671330346979E-3</v>
      </c>
      <c r="AY1149" s="7">
        <f t="shared" si="1990"/>
        <v>4.4488163470306619</v>
      </c>
      <c r="AZ1149" s="7">
        <f t="shared" si="1894"/>
        <v>4.4320329757900279</v>
      </c>
      <c r="BA1149" s="11">
        <f t="shared" si="1943"/>
        <v>5.3393345253095435E-2</v>
      </c>
      <c r="BB1149">
        <f t="shared" si="1991"/>
        <v>5.9982005398380487</v>
      </c>
      <c r="BC1149">
        <f t="shared" si="1992"/>
        <v>5.9934054410097435</v>
      </c>
      <c r="BD1149">
        <f t="shared" si="1993"/>
        <v>5.9838291163189776</v>
      </c>
      <c r="BE1149">
        <f t="shared" si="1994"/>
        <v>5.9700935161366724</v>
      </c>
      <c r="BF1149">
        <f t="shared" si="1995"/>
        <v>5.9477745034580209</v>
      </c>
      <c r="BG1149">
        <f t="shared" si="1996"/>
        <v>104.58020185101556</v>
      </c>
      <c r="BI1149" s="11">
        <f t="shared" si="1895"/>
        <v>134.47350496777702</v>
      </c>
      <c r="BJ1149" s="1">
        <f t="shared" si="1896"/>
        <v>2.7952121743435904E-3</v>
      </c>
      <c r="BK1149" s="7">
        <f t="shared" si="1897"/>
        <v>2.6196206020292339</v>
      </c>
      <c r="BL1149" s="7">
        <f t="shared" si="1898"/>
        <v>2.6159645141005012</v>
      </c>
      <c r="BM1149" s="11">
        <f t="shared" si="1944"/>
        <v>3.5177791708242215E-2</v>
      </c>
      <c r="BO1149">
        <f t="shared" si="1899"/>
        <v>4.9985004498650403</v>
      </c>
      <c r="BP1149">
        <f t="shared" si="1900"/>
        <v>4.9945045341747862</v>
      </c>
      <c r="BQ1149">
        <f t="shared" si="1901"/>
        <v>4.986524263599148</v>
      </c>
      <c r="BR1149">
        <f t="shared" si="1902"/>
        <v>4.9750779301138932</v>
      </c>
      <c r="BS1149">
        <f t="shared" si="1903"/>
        <v>4.9564787528816838</v>
      </c>
      <c r="BT1149">
        <f t="shared" si="1904"/>
        <v>4.9330283891988476</v>
      </c>
      <c r="BU1149">
        <f t="shared" si="1905"/>
        <v>4.9048000750021554</v>
      </c>
      <c r="BV1149">
        <f t="shared" si="1906"/>
        <v>4.8718808357837569</v>
      </c>
      <c r="BW1149">
        <f t="shared" si="1907"/>
        <v>4.8343710413509191</v>
      </c>
      <c r="BX1149">
        <f t="shared" si="1908"/>
        <v>4.7923838979366069</v>
      </c>
      <c r="BY1149">
        <f t="shared" si="1909"/>
        <v>4.7437073236136982</v>
      </c>
      <c r="BZ1149">
        <f t="shared" si="1910"/>
        <v>4.6904494028459185</v>
      </c>
      <c r="CA1149">
        <f t="shared" si="1911"/>
        <v>4.6327801352548832</v>
      </c>
      <c r="CB1149">
        <f t="shared" si="1912"/>
        <v>95.988513165937789</v>
      </c>
      <c r="CD1149" s="11">
        <f t="shared" si="1913"/>
        <v>159.30300019755913</v>
      </c>
      <c r="CE1149" s="1">
        <f t="shared" si="1914"/>
        <v>1.0605172364839878E-2</v>
      </c>
      <c r="CF1149" s="7">
        <f t="shared" si="1915"/>
        <v>5.4845317077811782</v>
      </c>
      <c r="CG1149" s="7">
        <f t="shared" si="1916"/>
        <v>5.4556029032098481</v>
      </c>
      <c r="CH1149" s="11">
        <f t="shared" si="1945"/>
        <v>8.6909391036784259E-2</v>
      </c>
      <c r="CJ1149">
        <f t="shared" si="1917"/>
        <v>3.9988003598920323</v>
      </c>
      <c r="CK1149">
        <f t="shared" si="1918"/>
        <v>3.9956036273398285</v>
      </c>
      <c r="CL1149">
        <f t="shared" si="1919"/>
        <v>3.9892194108793184</v>
      </c>
      <c r="CM1149">
        <f t="shared" si="1920"/>
        <v>3.9800623440911149</v>
      </c>
      <c r="CN1149">
        <f t="shared" si="1921"/>
        <v>3.9651830023053471</v>
      </c>
      <c r="CO1149">
        <f t="shared" si="1922"/>
        <v>3.946422711359078</v>
      </c>
      <c r="CP1149">
        <f t="shared" si="1923"/>
        <v>3.9238400600017243</v>
      </c>
      <c r="CQ1149">
        <f t="shared" si="1924"/>
        <v>3.8975046686270058</v>
      </c>
      <c r="CR1149">
        <f t="shared" si="1925"/>
        <v>3.8674968330807356</v>
      </c>
      <c r="CS1149">
        <f t="shared" si="1926"/>
        <v>3.8339071183492859</v>
      </c>
      <c r="CT1149">
        <f t="shared" si="1927"/>
        <v>3.7949658588909583</v>
      </c>
      <c r="CU1149">
        <f t="shared" si="1928"/>
        <v>3.752359522276735</v>
      </c>
      <c r="CV1149">
        <f t="shared" si="1929"/>
        <v>3.7062241082039065</v>
      </c>
      <c r="CW1149">
        <f t="shared" si="1930"/>
        <v>3.6567052634642967</v>
      </c>
      <c r="CX1149">
        <f t="shared" si="1931"/>
        <v>3.6039575206135073</v>
      </c>
      <c r="CY1149">
        <f t="shared" si="1932"/>
        <v>3.5481435001291928</v>
      </c>
      <c r="CZ1149">
        <f t="shared" si="1933"/>
        <v>3.4894330817788299</v>
      </c>
      <c r="DA1149">
        <f t="shared" si="1934"/>
        <v>3.4280025510534209</v>
      </c>
      <c r="DB1149">
        <f t="shared" si="1935"/>
        <v>3.3640337266072171</v>
      </c>
      <c r="DC1149">
        <f t="shared" si="1936"/>
        <v>85.740539941528468</v>
      </c>
      <c r="DE1149" s="11">
        <f t="shared" si="1937"/>
        <v>157.482405210472</v>
      </c>
      <c r="DF1149" s="1">
        <f t="shared" si="1938"/>
        <v>1.653367855551096E-2</v>
      </c>
      <c r="DG1149" s="7">
        <f t="shared" si="1939"/>
        <v>7.522569823854357</v>
      </c>
      <c r="DH1149" s="7">
        <f t="shared" si="1946"/>
        <v>7.460891830225167</v>
      </c>
      <c r="DI1149" s="11">
        <f t="shared" si="1947"/>
        <v>0.11749591904390197</v>
      </c>
      <c r="DK1149" s="22">
        <f t="shared" si="1957"/>
        <v>8.6418973003652449E-2</v>
      </c>
      <c r="DL1149" s="47">
        <v>100000</v>
      </c>
      <c r="DM1149" s="48">
        <f t="shared" si="1949"/>
        <v>-410837.81157439825</v>
      </c>
      <c r="DN1149" s="22">
        <f t="shared" si="1950"/>
        <v>26704.343390729126</v>
      </c>
      <c r="DO1149" s="22">
        <f t="shared" si="1958"/>
        <v>563611.12642430805</v>
      </c>
      <c r="DP1149" s="22"/>
      <c r="DQ1149" s="22">
        <f t="shared" si="1959"/>
        <v>100000</v>
      </c>
      <c r="DR1149" s="22">
        <f t="shared" si="1951"/>
        <v>-245709.4463014119</v>
      </c>
      <c r="DS1149" s="22">
        <f t="shared" si="1952"/>
        <v>18652.455216935999</v>
      </c>
      <c r="DT1149" s="22">
        <f t="shared" si="1960"/>
        <v>337310.7586288228</v>
      </c>
      <c r="DU1149" s="22"/>
      <c r="DV1149" s="22">
        <f t="shared" si="1961"/>
        <v>100000</v>
      </c>
      <c r="DW1149" s="22">
        <f t="shared" si="1953"/>
        <v>-162376.64382089983</v>
      </c>
      <c r="DX1149" s="22">
        <f t="shared" si="1954"/>
        <v>2538.9674931476193</v>
      </c>
      <c r="DY1149" s="22">
        <f t="shared" si="1962"/>
        <v>58840.416766906637</v>
      </c>
      <c r="DZ1149" s="22"/>
      <c r="EA1149" s="22">
        <f t="shared" si="1963"/>
        <v>100000</v>
      </c>
      <c r="EB1149" s="22">
        <f t="shared" si="1955"/>
        <v>-74381.432702370439</v>
      </c>
      <c r="EC1149" s="22">
        <f t="shared" si="1956"/>
        <v>-4957.3829177550761</v>
      </c>
      <c r="ED1149" s="22">
        <f t="shared" si="1964"/>
        <v>66745.374954299448</v>
      </c>
    </row>
    <row r="1150" spans="1:134" x14ac:dyDescent="0.4">
      <c r="A1150" s="16">
        <v>40900</v>
      </c>
      <c r="B1150" s="2">
        <v>4.0000000000000002E-4</v>
      </c>
      <c r="C1150" s="2">
        <v>1.1999999999999999E-3</v>
      </c>
      <c r="D1150" s="2">
        <v>2.7000000000000001E-3</v>
      </c>
      <c r="E1150" s="2">
        <v>9.0000000000000011E-3</v>
      </c>
      <c r="F1150" s="2">
        <v>1.95E-2</v>
      </c>
      <c r="H1150" s="4">
        <f t="shared" si="1965"/>
        <v>5.0000000000000001E-4</v>
      </c>
      <c r="I1150" s="4">
        <f t="shared" si="1966"/>
        <v>1.1999999999999999E-3</v>
      </c>
      <c r="J1150" s="4">
        <f t="shared" si="1967"/>
        <v>1.9499999999999999E-3</v>
      </c>
      <c r="K1150" s="4">
        <f t="shared" si="1968"/>
        <v>2.7000000000000001E-3</v>
      </c>
      <c r="L1150" s="4">
        <f t="shared" si="1998"/>
        <v>3.7500000000000003E-3</v>
      </c>
      <c r="M1150" s="4">
        <f t="shared" si="1998"/>
        <v>4.8000000000000004E-3</v>
      </c>
      <c r="N1150" s="4">
        <f t="shared" si="1998"/>
        <v>5.850000000000001E-3</v>
      </c>
      <c r="O1150" s="4">
        <f t="shared" si="1998"/>
        <v>6.8999999999999999E-3</v>
      </c>
      <c r="P1150" s="4">
        <f t="shared" si="1998"/>
        <v>7.9500000000000022E-3</v>
      </c>
      <c r="Q1150" s="4">
        <f t="shared" si="1969"/>
        <v>9.0000000000000011E-3</v>
      </c>
      <c r="R1150" s="4">
        <f t="shared" si="1997"/>
        <v>1.0050000000000002E-2</v>
      </c>
      <c r="S1150" s="4">
        <f t="shared" si="1997"/>
        <v>1.1100000000000002E-2</v>
      </c>
      <c r="T1150" s="4">
        <f t="shared" si="1997"/>
        <v>1.2150000000000001E-2</v>
      </c>
      <c r="U1150" s="4">
        <f t="shared" si="1997"/>
        <v>1.32E-2</v>
      </c>
      <c r="V1150" s="4">
        <f t="shared" si="1997"/>
        <v>1.4250000000000001E-2</v>
      </c>
      <c r="W1150" s="4">
        <f t="shared" si="1997"/>
        <v>1.5300000000000001E-2</v>
      </c>
      <c r="X1150" s="4">
        <f t="shared" si="1997"/>
        <v>1.635E-2</v>
      </c>
      <c r="Y1150" s="4">
        <f t="shared" si="1997"/>
        <v>1.7400000000000002E-2</v>
      </c>
      <c r="Z1150" s="4">
        <f t="shared" si="1997"/>
        <v>1.8450000000000001E-2</v>
      </c>
      <c r="AA1150" s="4">
        <f t="shared" si="1970"/>
        <v>1.95E-2</v>
      </c>
      <c r="AC1150" s="7">
        <f t="shared" si="1971"/>
        <v>2.9992501874531365</v>
      </c>
      <c r="AD1150" s="7">
        <f t="shared" si="1972"/>
        <v>2.9964032374099427</v>
      </c>
      <c r="AE1150" s="7">
        <f t="shared" si="1973"/>
        <v>2.9912420834848295</v>
      </c>
      <c r="AF1150" s="7">
        <f t="shared" si="1974"/>
        <v>102.44567211857573</v>
      </c>
      <c r="AG1150" s="11">
        <f t="shared" si="1975"/>
        <v>111.43256762692364</v>
      </c>
      <c r="AH1150" s="1">
        <f t="shared" si="1976"/>
        <v>1.8194271084826009E-3</v>
      </c>
      <c r="AI1150" s="7">
        <f t="shared" si="1977"/>
        <v>1.8872115653125106</v>
      </c>
      <c r="AJ1150" s="7">
        <f t="shared" si="1941"/>
        <v>1.8854963037685004</v>
      </c>
      <c r="AK1150" s="11">
        <f t="shared" si="1942"/>
        <v>2.1010569437999799E-2</v>
      </c>
      <c r="AL1150">
        <f t="shared" si="1978"/>
        <v>2.499375156210947</v>
      </c>
      <c r="AM1150">
        <f t="shared" si="1979"/>
        <v>2.4970026978416189</v>
      </c>
      <c r="AN1150">
        <f t="shared" si="1980"/>
        <v>2.492701736237358</v>
      </c>
      <c r="AO1150">
        <f t="shared" si="1981"/>
        <v>2.4865454397712554</v>
      </c>
      <c r="AP1150">
        <f t="shared" si="1982"/>
        <v>2.476693761310929</v>
      </c>
      <c r="AQ1150">
        <f t="shared" si="1983"/>
        <v>2.4643004750409996</v>
      </c>
      <c r="AR1150">
        <f t="shared" si="1984"/>
        <v>2.4494061766408164</v>
      </c>
      <c r="AS1150">
        <f t="shared" si="1985"/>
        <v>2.432059021829283</v>
      </c>
      <c r="AT1150">
        <f t="shared" si="1986"/>
        <v>2.4123144680154618</v>
      </c>
      <c r="AU1150">
        <f t="shared" si="1987"/>
        <v>97.999634184261168</v>
      </c>
      <c r="AW1150" s="11">
        <f t="shared" si="1988"/>
        <v>120.21003311715984</v>
      </c>
      <c r="AX1150" s="1">
        <f t="shared" si="1989"/>
        <v>8.060536628151007E-3</v>
      </c>
      <c r="AY1150" s="7">
        <f t="shared" si="1990"/>
        <v>4.4471345762174748</v>
      </c>
      <c r="AZ1150" s="7">
        <f t="shared" si="1894"/>
        <v>4.4292833757740313</v>
      </c>
      <c r="BA1150" s="11">
        <f t="shared" si="1943"/>
        <v>5.3244430128708185E-2</v>
      </c>
      <c r="BB1150">
        <f t="shared" si="1991"/>
        <v>5.9985003749062731</v>
      </c>
      <c r="BC1150">
        <f t="shared" si="1992"/>
        <v>5.9928064748198855</v>
      </c>
      <c r="BD1150">
        <f t="shared" si="1993"/>
        <v>5.9824841669696589</v>
      </c>
      <c r="BE1150">
        <f t="shared" si="1994"/>
        <v>5.9677090554510137</v>
      </c>
      <c r="BF1150">
        <f t="shared" si="1995"/>
        <v>5.9440650271462294</v>
      </c>
      <c r="BG1150">
        <f t="shared" si="1996"/>
        <v>104.4863401417384</v>
      </c>
      <c r="BI1150" s="11">
        <f t="shared" si="1895"/>
        <v>134.37190524103147</v>
      </c>
      <c r="BJ1150" s="1">
        <f t="shared" si="1896"/>
        <v>3.0826241505461098E-3</v>
      </c>
      <c r="BK1150" s="7">
        <f t="shared" si="1897"/>
        <v>2.61910167375874</v>
      </c>
      <c r="BL1150" s="7">
        <f t="shared" si="1898"/>
        <v>2.6150710331975762</v>
      </c>
      <c r="BM1150" s="11">
        <f t="shared" si="1944"/>
        <v>3.5139207707139096E-2</v>
      </c>
      <c r="BO1150">
        <f t="shared" si="1899"/>
        <v>4.9987503124218939</v>
      </c>
      <c r="BP1150">
        <f t="shared" si="1900"/>
        <v>4.9940053956832378</v>
      </c>
      <c r="BQ1150">
        <f t="shared" si="1901"/>
        <v>4.985403472474716</v>
      </c>
      <c r="BR1150">
        <f t="shared" si="1902"/>
        <v>4.9730908795425108</v>
      </c>
      <c r="BS1150">
        <f t="shared" si="1903"/>
        <v>4.953387522621858</v>
      </c>
      <c r="BT1150">
        <f t="shared" si="1904"/>
        <v>4.9286009500819992</v>
      </c>
      <c r="BU1150">
        <f t="shared" si="1905"/>
        <v>4.8988123532816328</v>
      </c>
      <c r="BV1150">
        <f t="shared" si="1906"/>
        <v>4.864118043658566</v>
      </c>
      <c r="BW1150">
        <f t="shared" si="1907"/>
        <v>4.8246289360309236</v>
      </c>
      <c r="BX1150">
        <f t="shared" si="1908"/>
        <v>4.7804699602078617</v>
      </c>
      <c r="BY1150">
        <f t="shared" si="1909"/>
        <v>4.7317794052598279</v>
      </c>
      <c r="BZ1150">
        <f t="shared" si="1910"/>
        <v>4.6787082012443602</v>
      </c>
      <c r="CA1150">
        <f t="shared" si="1911"/>
        <v>4.6214191435834202</v>
      </c>
      <c r="CB1150">
        <f t="shared" si="1912"/>
        <v>95.761807378472938</v>
      </c>
      <c r="CD1150" s="11">
        <f t="shared" si="1913"/>
        <v>158.99498195456573</v>
      </c>
      <c r="CE1150" s="1">
        <f t="shared" si="1914"/>
        <v>1.0955871846198399E-2</v>
      </c>
      <c r="CF1150" s="7">
        <f t="shared" si="1915"/>
        <v>5.4820660667308427</v>
      </c>
      <c r="CG1150" s="7">
        <f t="shared" si="1916"/>
        <v>5.4521992684980418</v>
      </c>
      <c r="CH1150" s="11">
        <f t="shared" si="1945"/>
        <v>8.6687232430754255E-2</v>
      </c>
      <c r="CJ1150">
        <f t="shared" si="1917"/>
        <v>3.9990002499375152</v>
      </c>
      <c r="CK1150">
        <f t="shared" si="1918"/>
        <v>3.9952043165465905</v>
      </c>
      <c r="CL1150">
        <f t="shared" si="1919"/>
        <v>3.9883227779797727</v>
      </c>
      <c r="CM1150">
        <f t="shared" si="1920"/>
        <v>3.9784727036340088</v>
      </c>
      <c r="CN1150">
        <f t="shared" si="1921"/>
        <v>3.9627100180974866</v>
      </c>
      <c r="CO1150">
        <f t="shared" si="1922"/>
        <v>3.9428807600655995</v>
      </c>
      <c r="CP1150">
        <f t="shared" si="1923"/>
        <v>3.919049882625306</v>
      </c>
      <c r="CQ1150">
        <f t="shared" si="1924"/>
        <v>3.8912944349268526</v>
      </c>
      <c r="CR1150">
        <f t="shared" si="1925"/>
        <v>3.8597031488247389</v>
      </c>
      <c r="CS1150">
        <f t="shared" si="1926"/>
        <v>3.8243759681662897</v>
      </c>
      <c r="CT1150">
        <f t="shared" si="1927"/>
        <v>3.7854235242078622</v>
      </c>
      <c r="CU1150">
        <f t="shared" si="1928"/>
        <v>3.7429665609954879</v>
      </c>
      <c r="CV1150">
        <f t="shared" si="1929"/>
        <v>3.6971353148667365</v>
      </c>
      <c r="CW1150">
        <f t="shared" si="1930"/>
        <v>3.648068852513255</v>
      </c>
      <c r="CX1150">
        <f t="shared" si="1931"/>
        <v>3.5959143722841871</v>
      </c>
      <c r="CY1150">
        <f t="shared" si="1932"/>
        <v>3.5408264736105965</v>
      </c>
      <c r="CZ1150">
        <f t="shared" si="1933"/>
        <v>3.4829663995859579</v>
      </c>
      <c r="DA1150">
        <f t="shared" si="1934"/>
        <v>3.4225012578500138</v>
      </c>
      <c r="DB1150">
        <f t="shared" si="1935"/>
        <v>3.3596032249896184</v>
      </c>
      <c r="DC1150">
        <f t="shared" si="1936"/>
        <v>85.655667232028776</v>
      </c>
      <c r="DE1150" s="11">
        <f t="shared" si="1937"/>
        <v>157.29208747373664</v>
      </c>
      <c r="DF1150" s="1">
        <f t="shared" si="1938"/>
        <v>1.6693254436793238E-2</v>
      </c>
      <c r="DG1150" s="7">
        <f t="shared" si="1939"/>
        <v>7.5204372980576535</v>
      </c>
      <c r="DH1150" s="7">
        <f t="shared" si="1946"/>
        <v>7.4581865948254036</v>
      </c>
      <c r="DI1150" s="11">
        <f t="shared" si="1947"/>
        <v>0.11731137382687275</v>
      </c>
      <c r="DK1150" s="22">
        <f t="shared" si="1957"/>
        <v>8.6491951451732052E-2</v>
      </c>
      <c r="DL1150" s="47">
        <v>100000</v>
      </c>
      <c r="DM1150" s="48">
        <f t="shared" si="1949"/>
        <v>-411415.9410674675</v>
      </c>
      <c r="DN1150" s="22">
        <f t="shared" si="1950"/>
        <v>11248.031805974208</v>
      </c>
      <c r="DO1150" s="22">
        <f t="shared" si="1958"/>
        <v>64446.983249672026</v>
      </c>
      <c r="DP1150" s="22"/>
      <c r="DQ1150" s="22">
        <f t="shared" si="1959"/>
        <v>100000</v>
      </c>
      <c r="DR1150" s="22">
        <f t="shared" si="1951"/>
        <v>-246009.13274424069</v>
      </c>
      <c r="DS1150" s="22">
        <f t="shared" si="1952"/>
        <v>11240.477022173287</v>
      </c>
      <c r="DT1150" s="22">
        <f t="shared" si="1960"/>
        <v>40284.288567317133</v>
      </c>
      <c r="DU1150" s="22"/>
      <c r="DV1150" s="22">
        <f t="shared" si="1961"/>
        <v>100000</v>
      </c>
      <c r="DW1150" s="22">
        <f t="shared" si="1953"/>
        <v>-162432.56621879953</v>
      </c>
      <c r="DX1150" s="22">
        <f t="shared" si="1954"/>
        <v>11314.491390940275</v>
      </c>
      <c r="DY1150" s="22">
        <f t="shared" si="1962"/>
        <v>6722.7753039794952</v>
      </c>
      <c r="DZ1150" s="22"/>
      <c r="EA1150" s="22">
        <f t="shared" si="1963"/>
        <v>100000</v>
      </c>
      <c r="EB1150" s="22">
        <f t="shared" si="1955"/>
        <v>-74318.645740381267</v>
      </c>
      <c r="EC1150" s="22">
        <f t="shared" si="1956"/>
        <v>-17451.744003997843</v>
      </c>
      <c r="ED1150" s="22">
        <f t="shared" si="1964"/>
        <v>9815.5362211141546</v>
      </c>
    </row>
    <row r="1151" spans="1:134" x14ac:dyDescent="0.4">
      <c r="A1151" s="16">
        <v>40907</v>
      </c>
      <c r="B1151" s="2">
        <v>5.9999999999999995E-4</v>
      </c>
      <c r="C1151" s="2">
        <v>1.1999999999999999E-3</v>
      </c>
      <c r="D1151" s="2">
        <v>2.8000000000000004E-3</v>
      </c>
      <c r="E1151" s="2">
        <v>9.0000000000000011E-3</v>
      </c>
      <c r="F1151" s="2">
        <v>1.9400000000000001E-2</v>
      </c>
      <c r="H1151" s="4">
        <f t="shared" si="1965"/>
        <v>6.9999999999999999E-4</v>
      </c>
      <c r="I1151" s="4">
        <f t="shared" si="1966"/>
        <v>1.1999999999999999E-3</v>
      </c>
      <c r="J1151" s="4">
        <f t="shared" si="1967"/>
        <v>2E-3</v>
      </c>
      <c r="K1151" s="4">
        <f t="shared" si="1968"/>
        <v>2.8000000000000004E-3</v>
      </c>
      <c r="L1151" s="4">
        <f t="shared" si="1998"/>
        <v>3.833333333333334E-3</v>
      </c>
      <c r="M1151" s="4">
        <f t="shared" si="1998"/>
        <v>4.8666666666666667E-3</v>
      </c>
      <c r="N1151" s="4">
        <f t="shared" si="1998"/>
        <v>5.9000000000000007E-3</v>
      </c>
      <c r="O1151" s="4">
        <f t="shared" si="1998"/>
        <v>6.9333333333333339E-3</v>
      </c>
      <c r="P1151" s="4">
        <f t="shared" si="1998"/>
        <v>7.9666666666666688E-3</v>
      </c>
      <c r="Q1151" s="4">
        <f t="shared" si="1969"/>
        <v>9.0000000000000011E-3</v>
      </c>
      <c r="R1151" s="4">
        <f t="shared" si="1997"/>
        <v>1.0040000000000002E-2</v>
      </c>
      <c r="S1151" s="4">
        <f t="shared" si="1997"/>
        <v>1.1080000000000001E-2</v>
      </c>
      <c r="T1151" s="4">
        <f t="shared" si="1997"/>
        <v>1.2119999999999999E-2</v>
      </c>
      <c r="U1151" s="4">
        <f t="shared" si="1997"/>
        <v>1.3160000000000002E-2</v>
      </c>
      <c r="V1151" s="4">
        <f t="shared" si="1997"/>
        <v>1.4200000000000001E-2</v>
      </c>
      <c r="W1151" s="4">
        <f t="shared" si="1997"/>
        <v>1.524E-2</v>
      </c>
      <c r="X1151" s="4">
        <f t="shared" si="1997"/>
        <v>1.6279999999999999E-2</v>
      </c>
      <c r="Y1151" s="4">
        <f t="shared" si="1997"/>
        <v>1.7320000000000002E-2</v>
      </c>
      <c r="Z1151" s="4">
        <f t="shared" si="1997"/>
        <v>1.8360000000000001E-2</v>
      </c>
      <c r="AA1151" s="4">
        <f t="shared" si="1970"/>
        <v>1.9400000000000001E-2</v>
      </c>
      <c r="AC1151" s="7">
        <f t="shared" si="1971"/>
        <v>2.9989503673714197</v>
      </c>
      <c r="AD1151" s="7">
        <f t="shared" si="1972"/>
        <v>2.9964032374099427</v>
      </c>
      <c r="AE1151" s="7">
        <f t="shared" si="1973"/>
        <v>2.9910179700449384</v>
      </c>
      <c r="AF1151" s="7">
        <f t="shared" si="1974"/>
        <v>102.42521316117796</v>
      </c>
      <c r="AG1151" s="11">
        <f t="shared" si="1975"/>
        <v>111.41158473600427</v>
      </c>
      <c r="AH1151" s="1">
        <f t="shared" si="1976"/>
        <v>1.9190527881057387E-3</v>
      </c>
      <c r="AI1151" s="7">
        <f t="shared" si="1977"/>
        <v>1.887108949506809</v>
      </c>
      <c r="AJ1151" s="7">
        <f t="shared" si="1941"/>
        <v>1.8852999544398172</v>
      </c>
      <c r="AK1151" s="11">
        <f t="shared" si="1942"/>
        <v>2.1004425562685669E-2</v>
      </c>
      <c r="AL1151">
        <f t="shared" si="1978"/>
        <v>2.49912530614285</v>
      </c>
      <c r="AM1151">
        <f t="shared" si="1979"/>
        <v>2.4970026978416189</v>
      </c>
      <c r="AN1151">
        <f t="shared" si="1980"/>
        <v>2.4925149750374489</v>
      </c>
      <c r="AO1151">
        <f t="shared" si="1981"/>
        <v>2.4860488631353874</v>
      </c>
      <c r="AP1151">
        <f t="shared" si="1982"/>
        <v>2.476178813341714</v>
      </c>
      <c r="AQ1151">
        <f t="shared" si="1983"/>
        <v>2.4638088521984005</v>
      </c>
      <c r="AR1151">
        <f t="shared" si="1984"/>
        <v>2.4489788233048122</v>
      </c>
      <c r="AS1151">
        <f t="shared" si="1985"/>
        <v>2.4317358863460852</v>
      </c>
      <c r="AT1151">
        <f t="shared" si="1986"/>
        <v>2.4121342682329057</v>
      </c>
      <c r="AU1151">
        <f t="shared" si="1987"/>
        <v>97.999634184261168</v>
      </c>
      <c r="AW1151" s="11">
        <f t="shared" si="1988"/>
        <v>120.20716266984239</v>
      </c>
      <c r="AX1151" s="1">
        <f t="shared" si="1989"/>
        <v>8.065889439940228E-3</v>
      </c>
      <c r="AY1151" s="7">
        <f t="shared" si="1990"/>
        <v>4.4471160871951758</v>
      </c>
      <c r="AZ1151" s="7">
        <f t="shared" si="1894"/>
        <v>4.4292531540740425</v>
      </c>
      <c r="BA1151" s="11">
        <f t="shared" si="1943"/>
        <v>5.3242795439769092E-2</v>
      </c>
      <c r="BB1151">
        <f t="shared" si="1991"/>
        <v>5.9979007347428395</v>
      </c>
      <c r="BC1151">
        <f t="shared" si="1992"/>
        <v>5.9928064748198855</v>
      </c>
      <c r="BD1151">
        <f t="shared" si="1993"/>
        <v>5.9820359400898768</v>
      </c>
      <c r="BE1151">
        <f t="shared" si="1994"/>
        <v>5.9665172715249302</v>
      </c>
      <c r="BF1151">
        <f t="shared" si="1995"/>
        <v>5.9428291520201135</v>
      </c>
      <c r="BG1151">
        <f t="shared" si="1996"/>
        <v>104.46549533321219</v>
      </c>
      <c r="BI1151" s="11">
        <f t="shared" si="1895"/>
        <v>134.34758490640982</v>
      </c>
      <c r="BJ1151" s="1">
        <f t="shared" si="1896"/>
        <v>3.1514636695241611E-3</v>
      </c>
      <c r="BK1151" s="7">
        <f t="shared" si="1897"/>
        <v>2.6189773990298231</v>
      </c>
      <c r="BL1151" s="7">
        <f t="shared" si="1898"/>
        <v>2.614857085476884</v>
      </c>
      <c r="BM1151" s="11">
        <f t="shared" si="1944"/>
        <v>3.5129973430923299E-2</v>
      </c>
      <c r="BO1151">
        <f t="shared" si="1899"/>
        <v>4.9982506122857</v>
      </c>
      <c r="BP1151">
        <f t="shared" si="1900"/>
        <v>4.9940053956832378</v>
      </c>
      <c r="BQ1151">
        <f t="shared" si="1901"/>
        <v>4.9850299500748978</v>
      </c>
      <c r="BR1151">
        <f t="shared" si="1902"/>
        <v>4.9720977262707748</v>
      </c>
      <c r="BS1151">
        <f t="shared" si="1903"/>
        <v>4.9523576266834279</v>
      </c>
      <c r="BT1151">
        <f t="shared" si="1904"/>
        <v>4.927617704396801</v>
      </c>
      <c r="BU1151">
        <f t="shared" si="1905"/>
        <v>4.8979576466096244</v>
      </c>
      <c r="BV1151">
        <f t="shared" si="1906"/>
        <v>4.8634717726921703</v>
      </c>
      <c r="BW1151">
        <f t="shared" si="1907"/>
        <v>4.8242685364658113</v>
      </c>
      <c r="BX1151">
        <f t="shared" si="1908"/>
        <v>4.7804699602078617</v>
      </c>
      <c r="BY1151">
        <f t="shared" si="1909"/>
        <v>4.7320383596498736</v>
      </c>
      <c r="BZ1151">
        <f t="shared" si="1910"/>
        <v>4.6792665835011649</v>
      </c>
      <c r="CA1151">
        <f t="shared" si="1911"/>
        <v>4.6223149722166808</v>
      </c>
      <c r="CB1151">
        <f t="shared" si="1912"/>
        <v>95.78844884689542</v>
      </c>
      <c r="CD1151" s="11">
        <f t="shared" si="1913"/>
        <v>159.01759569363344</v>
      </c>
      <c r="CE1151" s="1">
        <f t="shared" si="1914"/>
        <v>1.0930096263456089E-2</v>
      </c>
      <c r="CF1151" s="7">
        <f t="shared" si="1915"/>
        <v>5.4822472929038009</v>
      </c>
      <c r="CG1151" s="7">
        <f t="shared" si="1916"/>
        <v>5.4524493945269006</v>
      </c>
      <c r="CH1151" s="11">
        <f t="shared" si="1945"/>
        <v>8.6703539335887508E-2</v>
      </c>
      <c r="CJ1151">
        <f t="shared" si="1917"/>
        <v>3.9986004898285596</v>
      </c>
      <c r="CK1151">
        <f t="shared" si="1918"/>
        <v>3.9952043165465905</v>
      </c>
      <c r="CL1151">
        <f t="shared" si="1919"/>
        <v>3.9880239600599179</v>
      </c>
      <c r="CM1151">
        <f t="shared" si="1920"/>
        <v>3.9776781810166204</v>
      </c>
      <c r="CN1151">
        <f t="shared" si="1921"/>
        <v>3.9618861013467424</v>
      </c>
      <c r="CO1151">
        <f t="shared" si="1922"/>
        <v>3.9420941635174414</v>
      </c>
      <c r="CP1151">
        <f t="shared" si="1923"/>
        <v>3.9183661172876998</v>
      </c>
      <c r="CQ1151">
        <f t="shared" si="1924"/>
        <v>3.8907774181537365</v>
      </c>
      <c r="CR1151">
        <f t="shared" si="1925"/>
        <v>3.8594148291726493</v>
      </c>
      <c r="CS1151">
        <f t="shared" si="1926"/>
        <v>3.8243759681662897</v>
      </c>
      <c r="CT1151">
        <f t="shared" si="1927"/>
        <v>3.7856306877198991</v>
      </c>
      <c r="CU1151">
        <f t="shared" si="1928"/>
        <v>3.7434132668009314</v>
      </c>
      <c r="CV1151">
        <f t="shared" si="1929"/>
        <v>3.6978519777733445</v>
      </c>
      <c r="CW1151">
        <f t="shared" si="1930"/>
        <v>3.649083765596016</v>
      </c>
      <c r="CX1151">
        <f t="shared" si="1931"/>
        <v>3.5972535662401279</v>
      </c>
      <c r="CY1151">
        <f t="shared" si="1932"/>
        <v>3.542513594030408</v>
      </c>
      <c r="CZ1151">
        <f t="shared" si="1933"/>
        <v>3.4850226027766689</v>
      </c>
      <c r="DA1151">
        <f t="shared" si="1934"/>
        <v>3.4249451256710572</v>
      </c>
      <c r="DB1151">
        <f t="shared" si="1935"/>
        <v>3.3624506989912168</v>
      </c>
      <c r="DC1151">
        <f t="shared" si="1936"/>
        <v>85.740539941528468</v>
      </c>
      <c r="DE1151" s="11">
        <f t="shared" si="1937"/>
        <v>157.3851267722244</v>
      </c>
      <c r="DF1151" s="1">
        <f t="shared" si="1938"/>
        <v>1.6615214111336152E-2</v>
      </c>
      <c r="DG1151" s="7">
        <f t="shared" si="1939"/>
        <v>7.521480247389178</v>
      </c>
      <c r="DH1151" s="7">
        <f t="shared" si="1946"/>
        <v>7.4595095730284635</v>
      </c>
      <c r="DI1151" s="11">
        <f t="shared" si="1947"/>
        <v>0.11740158598097061</v>
      </c>
      <c r="DK1151" s="22">
        <f t="shared" si="1957"/>
        <v>8.6510109069857274E-2</v>
      </c>
      <c r="DL1151" s="47">
        <v>100000</v>
      </c>
      <c r="DM1151" s="48">
        <f t="shared" si="1949"/>
        <v>-411623.97395519714</v>
      </c>
      <c r="DN1151" s="22">
        <f t="shared" si="1950"/>
        <v>30843.831966168218</v>
      </c>
      <c r="DO1151" s="22">
        <f t="shared" si="1958"/>
        <v>23186.051591516785</v>
      </c>
      <c r="DP1151" s="22"/>
      <c r="DQ1151" s="22">
        <f t="shared" si="1959"/>
        <v>100000</v>
      </c>
      <c r="DR1151" s="22">
        <f t="shared" si="1951"/>
        <v>-246155.03557313402</v>
      </c>
      <c r="DS1151" s="22">
        <f t="shared" si="1952"/>
        <v>28234.224668430707</v>
      </c>
      <c r="DT1151" s="22">
        <f t="shared" si="1960"/>
        <v>19607.298442425101</v>
      </c>
      <c r="DU1151" s="22"/>
      <c r="DV1151" s="22">
        <f t="shared" si="1961"/>
        <v>100000</v>
      </c>
      <c r="DW1151" s="22">
        <f t="shared" si="1953"/>
        <v>-162560.80538500057</v>
      </c>
      <c r="DX1151" s="22">
        <f t="shared" si="1954"/>
        <v>22526.705861754253</v>
      </c>
      <c r="DY1151" s="22">
        <f t="shared" si="1962"/>
        <v>15409.47469826735</v>
      </c>
      <c r="DZ1151" s="22"/>
      <c r="EA1151" s="22">
        <f t="shared" si="1963"/>
        <v>100000</v>
      </c>
      <c r="EB1151" s="22">
        <f t="shared" si="1955"/>
        <v>-74168.370645005052</v>
      </c>
      <c r="EC1151" s="22">
        <f t="shared" si="1956"/>
        <v>-35347.518414685226</v>
      </c>
      <c r="ED1151" s="22">
        <f t="shared" si="1964"/>
        <v>23533.007978112928</v>
      </c>
    </row>
    <row r="1152" spans="1:134" x14ac:dyDescent="0.4">
      <c r="A1152" s="16">
        <v>40914</v>
      </c>
      <c r="B1152" s="2">
        <v>5.9999999999999995E-4</v>
      </c>
      <c r="C1152" s="2">
        <v>1.1999999999999999E-3</v>
      </c>
      <c r="D1152" s="2">
        <v>2.5999999999999999E-3</v>
      </c>
      <c r="E1152" s="2">
        <v>8.8000000000000005E-3</v>
      </c>
      <c r="F1152" s="2">
        <v>1.9900000000000001E-2</v>
      </c>
      <c r="H1152" s="4">
        <f t="shared" si="1965"/>
        <v>6.9999999999999999E-4</v>
      </c>
      <c r="I1152" s="4">
        <f t="shared" si="1966"/>
        <v>1.1999999999999999E-3</v>
      </c>
      <c r="J1152" s="4">
        <f t="shared" si="1967"/>
        <v>1.8999999999999998E-3</v>
      </c>
      <c r="K1152" s="4">
        <f t="shared" si="1968"/>
        <v>2.5999999999999999E-3</v>
      </c>
      <c r="L1152" s="4">
        <f t="shared" si="1998"/>
        <v>3.633333333333333E-3</v>
      </c>
      <c r="M1152" s="4">
        <f t="shared" si="1998"/>
        <v>4.6666666666666671E-3</v>
      </c>
      <c r="N1152" s="4">
        <f t="shared" si="1998"/>
        <v>5.7000000000000002E-3</v>
      </c>
      <c r="O1152" s="4">
        <f t="shared" si="1998"/>
        <v>6.7333333333333334E-3</v>
      </c>
      <c r="P1152" s="4">
        <f t="shared" si="1998"/>
        <v>7.7666666666666674E-3</v>
      </c>
      <c r="Q1152" s="4">
        <f t="shared" si="1969"/>
        <v>8.8000000000000005E-3</v>
      </c>
      <c r="R1152" s="4">
        <f t="shared" si="1997"/>
        <v>9.9100000000000004E-3</v>
      </c>
      <c r="S1152" s="4">
        <f t="shared" si="1997"/>
        <v>1.1020000000000002E-2</v>
      </c>
      <c r="T1152" s="4">
        <f t="shared" si="1997"/>
        <v>1.213E-2</v>
      </c>
      <c r="U1152" s="4">
        <f t="shared" si="1997"/>
        <v>1.324E-2</v>
      </c>
      <c r="V1152" s="4">
        <f t="shared" si="1997"/>
        <v>1.4350000000000002E-2</v>
      </c>
      <c r="W1152" s="4">
        <f t="shared" si="1997"/>
        <v>1.5460000000000002E-2</v>
      </c>
      <c r="X1152" s="4">
        <f t="shared" si="1997"/>
        <v>1.6570000000000001E-2</v>
      </c>
      <c r="Y1152" s="4">
        <f t="shared" si="1997"/>
        <v>1.7680000000000001E-2</v>
      </c>
      <c r="Z1152" s="4">
        <f t="shared" si="1997"/>
        <v>1.8790000000000001E-2</v>
      </c>
      <c r="AA1152" s="4">
        <f t="shared" si="1970"/>
        <v>1.9900000000000001E-2</v>
      </c>
      <c r="AC1152" s="7">
        <f t="shared" si="1971"/>
        <v>2.9989503673714197</v>
      </c>
      <c r="AD1152" s="7">
        <f t="shared" si="1972"/>
        <v>2.9964032374099427</v>
      </c>
      <c r="AE1152" s="7">
        <f t="shared" si="1973"/>
        <v>2.9914662193153538</v>
      </c>
      <c r="AF1152" s="7">
        <f t="shared" si="1974"/>
        <v>102.46613618445485</v>
      </c>
      <c r="AG1152" s="11">
        <f t="shared" si="1975"/>
        <v>111.45295600855157</v>
      </c>
      <c r="AH1152" s="1">
        <f t="shared" si="1976"/>
        <v>1.7226472545038558E-3</v>
      </c>
      <c r="AI1152" s="7">
        <f t="shared" si="1977"/>
        <v>1.8873112591345533</v>
      </c>
      <c r="AJ1152" s="7">
        <f t="shared" si="1941"/>
        <v>1.8856870723055732</v>
      </c>
      <c r="AK1152" s="11">
        <f t="shared" si="1942"/>
        <v>2.1016539831556744E-2</v>
      </c>
      <c r="AL1152">
        <f t="shared" si="1978"/>
        <v>2.49912530614285</v>
      </c>
      <c r="AM1152">
        <f t="shared" si="1979"/>
        <v>2.4970026978416189</v>
      </c>
      <c r="AN1152">
        <f t="shared" si="1980"/>
        <v>2.4928885160961283</v>
      </c>
      <c r="AO1152">
        <f t="shared" si="1981"/>
        <v>2.4870421403993896</v>
      </c>
      <c r="AP1152">
        <f t="shared" si="1982"/>
        <v>2.4774149043765368</v>
      </c>
      <c r="AQ1152">
        <f t="shared" si="1983"/>
        <v>2.4652840641086495</v>
      </c>
      <c r="AR1152">
        <f t="shared" si="1984"/>
        <v>2.4506887481046866</v>
      </c>
      <c r="AS1152">
        <f t="shared" si="1985"/>
        <v>2.4336754240150489</v>
      </c>
      <c r="AT1152">
        <f t="shared" si="1986"/>
        <v>2.4142976531398954</v>
      </c>
      <c r="AU1152">
        <f t="shared" si="1987"/>
        <v>98.097248234927719</v>
      </c>
      <c r="AW1152" s="11">
        <f t="shared" si="1988"/>
        <v>120.31466768915251</v>
      </c>
      <c r="AX1152" s="1">
        <f t="shared" si="1989"/>
        <v>7.8655161232745567E-3</v>
      </c>
      <c r="AY1152" s="7">
        <f t="shared" si="1990"/>
        <v>4.4478082060495989</v>
      </c>
      <c r="AZ1152" s="7">
        <f t="shared" si="1894"/>
        <v>4.4303845753945623</v>
      </c>
      <c r="BA1152" s="11">
        <f t="shared" si="1943"/>
        <v>5.330402479237438E-2</v>
      </c>
      <c r="BB1152">
        <f t="shared" si="1991"/>
        <v>5.9979007347428395</v>
      </c>
      <c r="BC1152">
        <f t="shared" si="1992"/>
        <v>5.9928064748198855</v>
      </c>
      <c r="BD1152">
        <f t="shared" si="1993"/>
        <v>5.9829324386307077</v>
      </c>
      <c r="BE1152">
        <f t="shared" si="1994"/>
        <v>5.968901136958535</v>
      </c>
      <c r="BF1152">
        <f t="shared" si="1995"/>
        <v>5.9457957705036879</v>
      </c>
      <c r="BG1152">
        <f t="shared" si="1996"/>
        <v>104.52804431820675</v>
      </c>
      <c r="BI1152" s="11">
        <f t="shared" si="1895"/>
        <v>134.41638087386241</v>
      </c>
      <c r="BJ1152" s="1">
        <f t="shared" si="1896"/>
        <v>2.9567749249744088E-3</v>
      </c>
      <c r="BK1152" s="7">
        <f t="shared" si="1897"/>
        <v>2.6193288835025039</v>
      </c>
      <c r="BL1152" s="7">
        <f t="shared" si="1898"/>
        <v>2.6154622169523525</v>
      </c>
      <c r="BM1152" s="11">
        <f t="shared" si="1944"/>
        <v>3.5156096551506394E-2</v>
      </c>
      <c r="BO1152">
        <f t="shared" si="1899"/>
        <v>4.9982506122857</v>
      </c>
      <c r="BP1152">
        <f t="shared" si="1900"/>
        <v>4.9940053956832378</v>
      </c>
      <c r="BQ1152">
        <f t="shared" si="1901"/>
        <v>4.9857770321922565</v>
      </c>
      <c r="BR1152">
        <f t="shared" si="1902"/>
        <v>4.9740842807987793</v>
      </c>
      <c r="BS1152">
        <f t="shared" si="1903"/>
        <v>4.9548298087530736</v>
      </c>
      <c r="BT1152">
        <f t="shared" si="1904"/>
        <v>4.9305681282172991</v>
      </c>
      <c r="BU1152">
        <f t="shared" si="1905"/>
        <v>4.9013774962093732</v>
      </c>
      <c r="BV1152">
        <f t="shared" si="1906"/>
        <v>4.8673508480300978</v>
      </c>
      <c r="BW1152">
        <f t="shared" si="1907"/>
        <v>4.8285953062797908</v>
      </c>
      <c r="BX1152">
        <f t="shared" si="1908"/>
        <v>4.7852316212159867</v>
      </c>
      <c r="BY1152">
        <f t="shared" si="1909"/>
        <v>4.7354061739552069</v>
      </c>
      <c r="BZ1152">
        <f t="shared" si="1910"/>
        <v>4.6809421634783801</v>
      </c>
      <c r="CA1152">
        <f t="shared" si="1911"/>
        <v>4.6220163418953986</v>
      </c>
      <c r="CB1152">
        <f t="shared" si="1912"/>
        <v>95.735173848903315</v>
      </c>
      <c r="CD1152" s="11">
        <f t="shared" si="1913"/>
        <v>158.99360905789788</v>
      </c>
      <c r="CE1152" s="1">
        <f t="shared" si="1914"/>
        <v>1.0957436845430314E-2</v>
      </c>
      <c r="CF1152" s="7">
        <f t="shared" si="1915"/>
        <v>5.4820550633019094</v>
      </c>
      <c r="CG1152" s="7">
        <f t="shared" si="1916"/>
        <v>5.4521840819282144</v>
      </c>
      <c r="CH1152" s="11">
        <f t="shared" si="1945"/>
        <v>8.6686242443378844E-2</v>
      </c>
      <c r="CJ1152">
        <f t="shared" si="1917"/>
        <v>3.9986004898285596</v>
      </c>
      <c r="CK1152">
        <f t="shared" si="1918"/>
        <v>3.9952043165465905</v>
      </c>
      <c r="CL1152">
        <f t="shared" si="1919"/>
        <v>3.9886216257538054</v>
      </c>
      <c r="CM1152">
        <f t="shared" si="1920"/>
        <v>3.9792674246390232</v>
      </c>
      <c r="CN1152">
        <f t="shared" si="1921"/>
        <v>3.9638638470024583</v>
      </c>
      <c r="CO1152">
        <f t="shared" si="1922"/>
        <v>3.9444545025738393</v>
      </c>
      <c r="CP1152">
        <f t="shared" si="1923"/>
        <v>3.9211019969674989</v>
      </c>
      <c r="CQ1152">
        <f t="shared" si="1924"/>
        <v>3.8938806784240785</v>
      </c>
      <c r="CR1152">
        <f t="shared" si="1925"/>
        <v>3.8628762450238328</v>
      </c>
      <c r="CS1152">
        <f t="shared" si="1926"/>
        <v>3.8281852969727894</v>
      </c>
      <c r="CT1152">
        <f t="shared" si="1927"/>
        <v>3.7883249391641658</v>
      </c>
      <c r="CU1152">
        <f t="shared" si="1928"/>
        <v>3.7447537307827043</v>
      </c>
      <c r="CV1152">
        <f t="shared" si="1929"/>
        <v>3.6976130735163184</v>
      </c>
      <c r="CW1152">
        <f t="shared" si="1930"/>
        <v>3.6470542418629832</v>
      </c>
      <c r="CX1152">
        <f t="shared" si="1931"/>
        <v>3.5932375794947484</v>
      </c>
      <c r="CY1152">
        <f t="shared" si="1932"/>
        <v>3.5363316581438435</v>
      </c>
      <c r="CZ1152">
        <f t="shared" si="1933"/>
        <v>3.476512405136797</v>
      </c>
      <c r="DA1152">
        <f t="shared" si="1934"/>
        <v>3.4139622058376666</v>
      </c>
      <c r="DB1152">
        <f t="shared" si="1935"/>
        <v>3.3488689873399662</v>
      </c>
      <c r="DC1152">
        <f t="shared" si="1936"/>
        <v>85.317057533980716</v>
      </c>
      <c r="DE1152" s="11">
        <f t="shared" si="1937"/>
        <v>156.93977277899239</v>
      </c>
      <c r="DF1152" s="1">
        <f t="shared" si="1938"/>
        <v>1.6989286296730043E-2</v>
      </c>
      <c r="DG1152" s="7">
        <f t="shared" si="1939"/>
        <v>7.5164803447575244</v>
      </c>
      <c r="DH1152" s="7">
        <f t="shared" si="1946"/>
        <v>7.4531683393897161</v>
      </c>
      <c r="DI1152" s="11">
        <f t="shared" si="1947"/>
        <v>0.11696985456674022</v>
      </c>
      <c r="DK1152" s="22">
        <f t="shared" si="1957"/>
        <v>8.6668640950762432E-2</v>
      </c>
      <c r="DL1152" s="47">
        <v>100000</v>
      </c>
      <c r="DM1152" s="48">
        <f t="shared" si="1949"/>
        <v>-412501.92363363737</v>
      </c>
      <c r="DN1152" s="22">
        <f t="shared" si="1950"/>
        <v>-52224.924457348898</v>
      </c>
      <c r="DO1152" s="22">
        <f t="shared" si="1958"/>
        <v>97831.923688882351</v>
      </c>
      <c r="DP1152" s="22"/>
      <c r="DQ1152" s="22">
        <f t="shared" si="1959"/>
        <v>100000</v>
      </c>
      <c r="DR1152" s="22">
        <f t="shared" si="1951"/>
        <v>-246673.736274275</v>
      </c>
      <c r="DS1152" s="22">
        <f t="shared" si="1952"/>
        <v>-41604.479468240766</v>
      </c>
      <c r="DT1152" s="22">
        <f t="shared" si="1960"/>
        <v>69692.955782747304</v>
      </c>
      <c r="DU1152" s="22"/>
      <c r="DV1152" s="22">
        <f t="shared" si="1961"/>
        <v>100000</v>
      </c>
      <c r="DW1152" s="22">
        <f t="shared" si="1953"/>
        <v>-162864.46509564709</v>
      </c>
      <c r="DX1152" s="22">
        <f t="shared" si="1954"/>
        <v>-19326.992254721052</v>
      </c>
      <c r="DY1152" s="22">
        <f t="shared" si="1962"/>
        <v>36487.353966944087</v>
      </c>
      <c r="DZ1152" s="22"/>
      <c r="EA1152" s="22">
        <f t="shared" si="1963"/>
        <v>100000</v>
      </c>
      <c r="EB1152" s="22">
        <f t="shared" si="1955"/>
        <v>-73830.026489937285</v>
      </c>
      <c r="EC1152" s="22">
        <f t="shared" si="1956"/>
        <v>31293.388292759206</v>
      </c>
      <c r="ED1152" s="22">
        <f t="shared" si="1964"/>
        <v>53246.093156129762</v>
      </c>
    </row>
    <row r="1153" spans="1:134" x14ac:dyDescent="0.4">
      <c r="A1153" s="16">
        <v>40921</v>
      </c>
      <c r="B1153" s="2">
        <v>5.0000000000000001E-4</v>
      </c>
      <c r="C1153" s="2">
        <v>1.1000000000000001E-3</v>
      </c>
      <c r="D1153" s="2">
        <v>2.3999999999999998E-3</v>
      </c>
      <c r="E1153" s="2">
        <v>8.3000000000000001E-3</v>
      </c>
      <c r="F1153" s="2">
        <v>1.95E-2</v>
      </c>
      <c r="H1153" s="4">
        <f t="shared" si="1965"/>
        <v>6.0000000000000006E-4</v>
      </c>
      <c r="I1153" s="4">
        <f t="shared" si="1966"/>
        <v>1.1000000000000001E-3</v>
      </c>
      <c r="J1153" s="4">
        <f t="shared" si="1967"/>
        <v>1.7499999999999998E-3</v>
      </c>
      <c r="K1153" s="4">
        <f t="shared" si="1968"/>
        <v>2.3999999999999998E-3</v>
      </c>
      <c r="L1153" s="4">
        <f t="shared" si="1998"/>
        <v>3.3833333333333332E-3</v>
      </c>
      <c r="M1153" s="4">
        <f t="shared" si="1998"/>
        <v>4.3666666666666663E-3</v>
      </c>
      <c r="N1153" s="4">
        <f t="shared" si="1998"/>
        <v>5.3499999999999997E-3</v>
      </c>
      <c r="O1153" s="4">
        <f t="shared" si="1998"/>
        <v>6.3333333333333332E-3</v>
      </c>
      <c r="P1153" s="4">
        <f t="shared" si="1998"/>
        <v>7.3166666666666675E-3</v>
      </c>
      <c r="Q1153" s="4">
        <f t="shared" si="1969"/>
        <v>8.3000000000000001E-3</v>
      </c>
      <c r="R1153" s="4">
        <f t="shared" si="1997"/>
        <v>9.4199999999999996E-3</v>
      </c>
      <c r="S1153" s="4">
        <f t="shared" si="1997"/>
        <v>1.0540000000000001E-2</v>
      </c>
      <c r="T1153" s="4">
        <f t="shared" si="1997"/>
        <v>1.166E-2</v>
      </c>
      <c r="U1153" s="4">
        <f t="shared" si="1997"/>
        <v>1.278E-2</v>
      </c>
      <c r="V1153" s="4">
        <f t="shared" si="1997"/>
        <v>1.3899999999999999E-2</v>
      </c>
      <c r="W1153" s="4">
        <f t="shared" si="1997"/>
        <v>1.502E-2</v>
      </c>
      <c r="X1153" s="4">
        <f t="shared" si="1997"/>
        <v>1.6139999999999998E-2</v>
      </c>
      <c r="Y1153" s="4">
        <f t="shared" si="1997"/>
        <v>1.7260000000000001E-2</v>
      </c>
      <c r="Z1153" s="4">
        <f t="shared" si="1997"/>
        <v>1.8380000000000001E-2</v>
      </c>
      <c r="AA1153" s="4">
        <f t="shared" si="1970"/>
        <v>1.95E-2</v>
      </c>
      <c r="AC1153" s="7">
        <f t="shared" si="1971"/>
        <v>2.9991002699190243</v>
      </c>
      <c r="AD1153" s="7">
        <f t="shared" si="1972"/>
        <v>2.9967027205048717</v>
      </c>
      <c r="AE1153" s="7">
        <f t="shared" si="1973"/>
        <v>2.99213876117869</v>
      </c>
      <c r="AF1153" s="7">
        <f t="shared" si="1974"/>
        <v>102.50707964778098</v>
      </c>
      <c r="AG1153" s="11">
        <f t="shared" si="1975"/>
        <v>111.49502139938357</v>
      </c>
      <c r="AH1153" s="1">
        <f t="shared" si="1976"/>
        <v>1.5230426589919149E-3</v>
      </c>
      <c r="AI1153" s="7">
        <f t="shared" si="1977"/>
        <v>1.8875169024851008</v>
      </c>
      <c r="AJ1153" s="7">
        <f t="shared" si="1941"/>
        <v>1.8860806118700129</v>
      </c>
      <c r="AK1153" s="11">
        <f t="shared" si="1942"/>
        <v>2.1028859818140955E-2</v>
      </c>
      <c r="AL1153">
        <f t="shared" si="1978"/>
        <v>2.4992502249325201</v>
      </c>
      <c r="AM1153">
        <f t="shared" si="1979"/>
        <v>2.4972522670873931</v>
      </c>
      <c r="AN1153">
        <f t="shared" si="1980"/>
        <v>2.4934489676489084</v>
      </c>
      <c r="AO1153">
        <f t="shared" si="1981"/>
        <v>2.4880359137810917</v>
      </c>
      <c r="AP1153">
        <f t="shared" si="1982"/>
        <v>2.478961059603086</v>
      </c>
      <c r="AQ1153">
        <f t="shared" si="1983"/>
        <v>2.4674988146141654</v>
      </c>
      <c r="AR1153">
        <f t="shared" si="1984"/>
        <v>2.4536844008018583</v>
      </c>
      <c r="AS1153">
        <f t="shared" si="1985"/>
        <v>2.4375597226105565</v>
      </c>
      <c r="AT1153">
        <f t="shared" si="1986"/>
        <v>2.4191731559861842</v>
      </c>
      <c r="AU1153">
        <f t="shared" si="1987"/>
        <v>98.341751607278226</v>
      </c>
      <c r="AW1153" s="11">
        <f t="shared" si="1988"/>
        <v>120.57661613434399</v>
      </c>
      <c r="AX1153" s="1">
        <f t="shared" si="1989"/>
        <v>7.3781597808946289E-3</v>
      </c>
      <c r="AY1153" s="7">
        <f t="shared" si="1990"/>
        <v>4.449491727121198</v>
      </c>
      <c r="AZ1153" s="7">
        <f t="shared" si="1894"/>
        <v>4.4331375286128045</v>
      </c>
      <c r="BA1153" s="11">
        <f t="shared" si="1943"/>
        <v>5.3453272205830057E-2</v>
      </c>
      <c r="BB1153">
        <f t="shared" si="1991"/>
        <v>5.9982005398380487</v>
      </c>
      <c r="BC1153">
        <f t="shared" si="1992"/>
        <v>5.9934054410097435</v>
      </c>
      <c r="BD1153">
        <f t="shared" si="1993"/>
        <v>5.9842775223573801</v>
      </c>
      <c r="BE1153">
        <f t="shared" si="1994"/>
        <v>5.9712861930746204</v>
      </c>
      <c r="BF1153">
        <f t="shared" si="1995"/>
        <v>5.9495065430474066</v>
      </c>
      <c r="BG1153">
        <f t="shared" si="1996"/>
        <v>104.62194973964063</v>
      </c>
      <c r="BI1153" s="11">
        <f t="shared" si="1895"/>
        <v>134.51862597896783</v>
      </c>
      <c r="BJ1153" s="1">
        <f t="shared" si="1896"/>
        <v>2.6676584910034166E-3</v>
      </c>
      <c r="BK1153" s="7">
        <f t="shared" si="1897"/>
        <v>2.6198509383496478</v>
      </c>
      <c r="BL1153" s="7">
        <f t="shared" si="1898"/>
        <v>2.6163611593185543</v>
      </c>
      <c r="BM1153" s="11">
        <f t="shared" si="1944"/>
        <v>3.5194930821627127E-2</v>
      </c>
      <c r="BO1153">
        <f t="shared" si="1899"/>
        <v>4.9985004498650403</v>
      </c>
      <c r="BP1153">
        <f t="shared" si="1900"/>
        <v>4.9945045341747862</v>
      </c>
      <c r="BQ1153">
        <f t="shared" si="1901"/>
        <v>4.9868979352978169</v>
      </c>
      <c r="BR1153">
        <f t="shared" si="1902"/>
        <v>4.9760718275621834</v>
      </c>
      <c r="BS1153">
        <f t="shared" si="1903"/>
        <v>4.957922119206172</v>
      </c>
      <c r="BT1153">
        <f t="shared" si="1904"/>
        <v>4.9349976292283309</v>
      </c>
      <c r="BU1153">
        <f t="shared" si="1905"/>
        <v>4.9073688016037167</v>
      </c>
      <c r="BV1153">
        <f t="shared" si="1906"/>
        <v>4.8751194452211131</v>
      </c>
      <c r="BW1153">
        <f t="shared" si="1907"/>
        <v>4.8383463119723684</v>
      </c>
      <c r="BX1153">
        <f t="shared" si="1908"/>
        <v>4.7971586149891818</v>
      </c>
      <c r="BY1153">
        <f t="shared" si="1909"/>
        <v>4.7481237651915373</v>
      </c>
      <c r="BZ1153">
        <f t="shared" si="1910"/>
        <v>4.6943702268910998</v>
      </c>
      <c r="CA1153">
        <f t="shared" si="1911"/>
        <v>4.6360744541589138</v>
      </c>
      <c r="CB1153">
        <f t="shared" si="1912"/>
        <v>96.041939230156913</v>
      </c>
      <c r="CD1153" s="11">
        <f t="shared" si="1913"/>
        <v>159.38739534551917</v>
      </c>
      <c r="CE1153" s="1">
        <f t="shared" si="1914"/>
        <v>1.0509227873417321E-2</v>
      </c>
      <c r="CF1153" s="7">
        <f t="shared" si="1915"/>
        <v>5.4852062209168277</v>
      </c>
      <c r="CG1153" s="7">
        <f t="shared" si="1916"/>
        <v>5.4565342400529175</v>
      </c>
      <c r="CH1153" s="11">
        <f t="shared" si="1945"/>
        <v>8.6970278013567631E-2</v>
      </c>
      <c r="CJ1153">
        <f t="shared" si="1917"/>
        <v>3.9988003598920323</v>
      </c>
      <c r="CK1153">
        <f t="shared" si="1918"/>
        <v>3.9956036273398285</v>
      </c>
      <c r="CL1153">
        <f t="shared" si="1919"/>
        <v>3.9895183482382532</v>
      </c>
      <c r="CM1153">
        <f t="shared" si="1920"/>
        <v>3.9808574620497468</v>
      </c>
      <c r="CN1153">
        <f t="shared" si="1921"/>
        <v>3.9663376953649379</v>
      </c>
      <c r="CO1153">
        <f t="shared" si="1922"/>
        <v>3.9479981033826648</v>
      </c>
      <c r="CP1153">
        <f t="shared" si="1923"/>
        <v>3.9258950412829736</v>
      </c>
      <c r="CQ1153">
        <f t="shared" si="1924"/>
        <v>3.9000955561768902</v>
      </c>
      <c r="CR1153">
        <f t="shared" si="1925"/>
        <v>3.8706770495778948</v>
      </c>
      <c r="CS1153">
        <f t="shared" si="1926"/>
        <v>3.8377268919913456</v>
      </c>
      <c r="CT1153">
        <f t="shared" si="1927"/>
        <v>3.79849901215323</v>
      </c>
      <c r="CU1153">
        <f t="shared" si="1928"/>
        <v>3.7554961815128798</v>
      </c>
      <c r="CV1153">
        <f t="shared" si="1929"/>
        <v>3.7088595633271306</v>
      </c>
      <c r="CW1153">
        <f t="shared" si="1930"/>
        <v>3.6587405421012154</v>
      </c>
      <c r="CX1153">
        <f t="shared" si="1931"/>
        <v>3.6052999099802219</v>
      </c>
      <c r="CY1153">
        <f t="shared" si="1932"/>
        <v>3.5487070133671041</v>
      </c>
      <c r="CZ1153">
        <f t="shared" si="1933"/>
        <v>3.4891388660565572</v>
      </c>
      <c r="DA1153">
        <f t="shared" si="1934"/>
        <v>3.4267792353265012</v>
      </c>
      <c r="DB1153">
        <f t="shared" si="1935"/>
        <v>3.3618177075211308</v>
      </c>
      <c r="DC1153">
        <f t="shared" si="1936"/>
        <v>85.655667232028776</v>
      </c>
      <c r="DE1153" s="11">
        <f t="shared" si="1937"/>
        <v>157.42251539867132</v>
      </c>
      <c r="DF1153" s="1">
        <f t="shared" si="1938"/>
        <v>1.6583868892370249E-2</v>
      </c>
      <c r="DG1153" s="7">
        <f t="shared" si="1939"/>
        <v>7.5218991301749725</v>
      </c>
      <c r="DH1153" s="7">
        <f t="shared" si="1946"/>
        <v>7.4600409595723427</v>
      </c>
      <c r="DI1153" s="11">
        <f t="shared" si="1947"/>
        <v>0.11743784128329959</v>
      </c>
      <c r="DK1153" s="22">
        <f t="shared" si="1957"/>
        <v>8.6352140030383551E-2</v>
      </c>
      <c r="DL1153" s="47">
        <v>100000</v>
      </c>
      <c r="DM1153" s="48">
        <f t="shared" si="1949"/>
        <v>-410880.05310621037</v>
      </c>
      <c r="DN1153" s="22">
        <f t="shared" si="1950"/>
        <v>5139.3515803870541</v>
      </c>
      <c r="DO1153" s="22">
        <f t="shared" si="1958"/>
        <v>180761.4153755946</v>
      </c>
      <c r="DP1153" s="22"/>
      <c r="DQ1153" s="22">
        <f t="shared" si="1959"/>
        <v>100000</v>
      </c>
      <c r="DR1153" s="22">
        <f t="shared" si="1951"/>
        <v>-245797.71448354665</v>
      </c>
      <c r="DS1153" s="22">
        <f t="shared" si="1952"/>
        <v>-109.45445323751846</v>
      </c>
      <c r="DT1153" s="22">
        <f t="shared" si="1960"/>
        <v>117694.66747221071</v>
      </c>
      <c r="DU1153" s="22"/>
      <c r="DV1153" s="22">
        <f t="shared" si="1961"/>
        <v>100000</v>
      </c>
      <c r="DW1153" s="22">
        <f t="shared" si="1953"/>
        <v>-162532.1517805114</v>
      </c>
      <c r="DX1153" s="22">
        <f t="shared" si="1954"/>
        <v>-11564.87205236917</v>
      </c>
      <c r="DY1153" s="22">
        <f t="shared" si="1962"/>
        <v>39880.179930133178</v>
      </c>
      <c r="DZ1153" s="22"/>
      <c r="EA1153" s="22">
        <f t="shared" si="1963"/>
        <v>100000</v>
      </c>
      <c r="EB1153" s="22">
        <f t="shared" si="1955"/>
        <v>-74184.17924706226</v>
      </c>
      <c r="EC1153" s="22">
        <f t="shared" si="1956"/>
        <v>16944.020100446793</v>
      </c>
      <c r="ED1153" s="22">
        <f t="shared" si="1964"/>
        <v>55373.207585748212</v>
      </c>
    </row>
    <row r="1154" spans="1:134" x14ac:dyDescent="0.4">
      <c r="A1154" s="16">
        <v>40928</v>
      </c>
      <c r="B1154" s="2">
        <v>7.000000000000001E-4</v>
      </c>
      <c r="C1154" s="2">
        <v>1.1000000000000001E-3</v>
      </c>
      <c r="D1154" s="2">
        <v>2.3999999999999998E-3</v>
      </c>
      <c r="E1154" s="2">
        <v>8.5000000000000006E-3</v>
      </c>
      <c r="F1154" s="2">
        <v>1.9599999999999999E-2</v>
      </c>
      <c r="H1154" s="4">
        <f t="shared" si="1965"/>
        <v>8.0000000000000015E-4</v>
      </c>
      <c r="I1154" s="4">
        <f t="shared" si="1966"/>
        <v>1.1000000000000001E-3</v>
      </c>
      <c r="J1154" s="4">
        <f t="shared" si="1967"/>
        <v>1.7499999999999998E-3</v>
      </c>
      <c r="K1154" s="4">
        <f t="shared" si="1968"/>
        <v>2.3999999999999998E-3</v>
      </c>
      <c r="L1154" s="4">
        <f t="shared" si="1998"/>
        <v>3.4166666666666668E-3</v>
      </c>
      <c r="M1154" s="4">
        <f t="shared" si="1998"/>
        <v>4.4333333333333334E-3</v>
      </c>
      <c r="N1154" s="4">
        <f t="shared" si="1998"/>
        <v>5.45E-3</v>
      </c>
      <c r="O1154" s="4">
        <f t="shared" si="1998"/>
        <v>6.4666666666666674E-3</v>
      </c>
      <c r="P1154" s="4">
        <f t="shared" si="1998"/>
        <v>7.483333333333334E-3</v>
      </c>
      <c r="Q1154" s="4">
        <f t="shared" si="1969"/>
        <v>8.5000000000000006E-3</v>
      </c>
      <c r="R1154" s="4">
        <f t="shared" si="1997"/>
        <v>9.6100000000000005E-3</v>
      </c>
      <c r="S1154" s="4">
        <f t="shared" si="1997"/>
        <v>1.072E-2</v>
      </c>
      <c r="T1154" s="4">
        <f t="shared" si="1997"/>
        <v>1.183E-2</v>
      </c>
      <c r="U1154" s="4">
        <f t="shared" si="1997"/>
        <v>1.294E-2</v>
      </c>
      <c r="V1154" s="4">
        <f t="shared" si="1997"/>
        <v>1.405E-2</v>
      </c>
      <c r="W1154" s="4">
        <f t="shared" si="1997"/>
        <v>1.516E-2</v>
      </c>
      <c r="X1154" s="4">
        <f t="shared" si="1997"/>
        <v>1.627E-2</v>
      </c>
      <c r="Y1154" s="4">
        <f t="shared" si="1997"/>
        <v>1.738E-2</v>
      </c>
      <c r="Z1154" s="4">
        <f t="shared" si="1997"/>
        <v>1.8489999999999999E-2</v>
      </c>
      <c r="AA1154" s="4">
        <f t="shared" si="1970"/>
        <v>1.9599999999999999E-2</v>
      </c>
      <c r="AC1154" s="7">
        <f t="shared" si="1971"/>
        <v>2.998800479808077</v>
      </c>
      <c r="AD1154" s="7">
        <f t="shared" si="1972"/>
        <v>2.9967027205048717</v>
      </c>
      <c r="AE1154" s="7">
        <f t="shared" si="1973"/>
        <v>2.99213876117869</v>
      </c>
      <c r="AF1154" s="7">
        <f t="shared" si="1974"/>
        <v>102.50707964778098</v>
      </c>
      <c r="AG1154" s="11">
        <f t="shared" si="1975"/>
        <v>111.49472160927262</v>
      </c>
      <c r="AH1154" s="1">
        <f t="shared" si="1976"/>
        <v>1.5244648508818976E-3</v>
      </c>
      <c r="AI1154" s="7">
        <f t="shared" si="1977"/>
        <v>1.8875154371295164</v>
      </c>
      <c r="AJ1154" s="7">
        <f t="shared" si="1941"/>
        <v>1.8860778074677598</v>
      </c>
      <c r="AK1154" s="11">
        <f t="shared" si="1942"/>
        <v>2.1028772007704515E-2</v>
      </c>
      <c r="AL1154">
        <f t="shared" si="1978"/>
        <v>2.4990003998400643</v>
      </c>
      <c r="AM1154">
        <f t="shared" si="1979"/>
        <v>2.4972522670873931</v>
      </c>
      <c r="AN1154">
        <f t="shared" si="1980"/>
        <v>2.4934489676489084</v>
      </c>
      <c r="AO1154">
        <f t="shared" si="1981"/>
        <v>2.4880359137810917</v>
      </c>
      <c r="AP1154">
        <f t="shared" si="1982"/>
        <v>2.4787548386830007</v>
      </c>
      <c r="AQ1154">
        <f t="shared" si="1983"/>
        <v>2.4670064472976629</v>
      </c>
      <c r="AR1154">
        <f t="shared" si="1984"/>
        <v>2.4528280732119381</v>
      </c>
      <c r="AS1154">
        <f t="shared" si="1985"/>
        <v>2.4362641819960946</v>
      </c>
      <c r="AT1154">
        <f t="shared" si="1986"/>
        <v>2.4173661397935278</v>
      </c>
      <c r="AU1154">
        <f t="shared" si="1987"/>
        <v>98.243869907700443</v>
      </c>
      <c r="AW1154" s="11">
        <f t="shared" si="1988"/>
        <v>120.47382713704013</v>
      </c>
      <c r="AX1154" s="1">
        <f t="shared" si="1989"/>
        <v>7.5692512821868389E-3</v>
      </c>
      <c r="AY1154" s="7">
        <f t="shared" si="1990"/>
        <v>4.4488316012817934</v>
      </c>
      <c r="AZ1154" s="7">
        <f t="shared" si="1894"/>
        <v>4.4320579212302942</v>
      </c>
      <c r="BA1154" s="11">
        <f t="shared" si="1943"/>
        <v>5.3394697986364793E-2</v>
      </c>
      <c r="BB1154">
        <f t="shared" si="1991"/>
        <v>5.9976009596161539</v>
      </c>
      <c r="BC1154">
        <f t="shared" si="1992"/>
        <v>5.9934054410097435</v>
      </c>
      <c r="BD1154">
        <f t="shared" si="1993"/>
        <v>5.9842775223573801</v>
      </c>
      <c r="BE1154">
        <f t="shared" si="1994"/>
        <v>5.9712861930746204</v>
      </c>
      <c r="BF1154">
        <f t="shared" si="1995"/>
        <v>5.9490116128392021</v>
      </c>
      <c r="BG1154">
        <f t="shared" si="1996"/>
        <v>104.60107336542092</v>
      </c>
      <c r="BI1154" s="11">
        <f t="shared" si="1895"/>
        <v>134.49665509431802</v>
      </c>
      <c r="BJ1154" s="1">
        <f t="shared" si="1896"/>
        <v>2.7297617937697897E-3</v>
      </c>
      <c r="BK1154" s="7">
        <f t="shared" si="1897"/>
        <v>2.6197387895373736</v>
      </c>
      <c r="BL1154" s="7">
        <f t="shared" si="1898"/>
        <v>2.6161680317677729</v>
      </c>
      <c r="BM1154" s="11">
        <f t="shared" si="1944"/>
        <v>3.5186584943745096E-2</v>
      </c>
      <c r="BO1154">
        <f t="shared" si="1899"/>
        <v>4.9980007996801286</v>
      </c>
      <c r="BP1154">
        <f t="shared" si="1900"/>
        <v>4.9945045341747862</v>
      </c>
      <c r="BQ1154">
        <f t="shared" si="1901"/>
        <v>4.9868979352978169</v>
      </c>
      <c r="BR1154">
        <f t="shared" si="1902"/>
        <v>4.9760718275621834</v>
      </c>
      <c r="BS1154">
        <f t="shared" si="1903"/>
        <v>4.9575096773660015</v>
      </c>
      <c r="BT1154">
        <f t="shared" si="1904"/>
        <v>4.9340128945953259</v>
      </c>
      <c r="BU1154">
        <f t="shared" si="1905"/>
        <v>4.9056561464238762</v>
      </c>
      <c r="BV1154">
        <f t="shared" si="1906"/>
        <v>4.8725283639921892</v>
      </c>
      <c r="BW1154">
        <f t="shared" si="1907"/>
        <v>4.8347322795870555</v>
      </c>
      <c r="BX1154">
        <f t="shared" si="1908"/>
        <v>4.7923838979366069</v>
      </c>
      <c r="BY1154">
        <f t="shared" si="1909"/>
        <v>4.743188036945396</v>
      </c>
      <c r="BZ1154">
        <f t="shared" si="1910"/>
        <v>4.6893298191175257</v>
      </c>
      <c r="CA1154">
        <f t="shared" si="1911"/>
        <v>4.6309842966608628</v>
      </c>
      <c r="CB1154">
        <f t="shared" si="1912"/>
        <v>95.935118943064239</v>
      </c>
      <c r="CD1154" s="11">
        <f t="shared" si="1913"/>
        <v>159.25091945240399</v>
      </c>
      <c r="CE1154" s="1">
        <f t="shared" si="1914"/>
        <v>1.0664411372321022E-2</v>
      </c>
      <c r="CF1154" s="7">
        <f t="shared" si="1915"/>
        <v>5.4841152350102726</v>
      </c>
      <c r="CG1154" s="7">
        <f t="shared" si="1916"/>
        <v>5.4550279042013265</v>
      </c>
      <c r="CH1154" s="11">
        <f t="shared" si="1945"/>
        <v>8.6871820938258154E-2</v>
      </c>
      <c r="CJ1154">
        <f t="shared" si="1917"/>
        <v>3.9984006397441023</v>
      </c>
      <c r="CK1154">
        <f t="shared" si="1918"/>
        <v>3.9956036273398285</v>
      </c>
      <c r="CL1154">
        <f t="shared" si="1919"/>
        <v>3.9895183482382532</v>
      </c>
      <c r="CM1154">
        <f t="shared" si="1920"/>
        <v>3.9808574620497468</v>
      </c>
      <c r="CN1154">
        <f t="shared" si="1921"/>
        <v>3.9660077418928017</v>
      </c>
      <c r="CO1154">
        <f t="shared" si="1922"/>
        <v>3.9472103156762608</v>
      </c>
      <c r="CP1154">
        <f t="shared" si="1923"/>
        <v>3.924524917139101</v>
      </c>
      <c r="CQ1154">
        <f t="shared" si="1924"/>
        <v>3.8980226911937517</v>
      </c>
      <c r="CR1154">
        <f t="shared" si="1925"/>
        <v>3.8677858236696445</v>
      </c>
      <c r="CS1154">
        <f t="shared" si="1926"/>
        <v>3.8339071183492859</v>
      </c>
      <c r="CT1154">
        <f t="shared" si="1927"/>
        <v>3.7945504295563173</v>
      </c>
      <c r="CU1154">
        <f t="shared" si="1928"/>
        <v>3.7514638552940203</v>
      </c>
      <c r="CV1154">
        <f t="shared" si="1929"/>
        <v>3.7047874373286902</v>
      </c>
      <c r="CW1154">
        <f t="shared" si="1930"/>
        <v>3.6546711978310187</v>
      </c>
      <c r="CX1154">
        <f t="shared" si="1931"/>
        <v>3.6012743410466883</v>
      </c>
      <c r="CY1154">
        <f t="shared" si="1932"/>
        <v>3.5447644166658474</v>
      </c>
      <c r="CZ1154">
        <f t="shared" si="1933"/>
        <v>3.4853164509963928</v>
      </c>
      <c r="DA1154">
        <f t="shared" si="1934"/>
        <v>3.4231120521895018</v>
      </c>
      <c r="DB1154">
        <f t="shared" si="1935"/>
        <v>3.3583384958512981</v>
      </c>
      <c r="DC1154">
        <f t="shared" si="1936"/>
        <v>85.570882732508608</v>
      </c>
      <c r="DE1154" s="11">
        <f t="shared" si="1937"/>
        <v>157.29100009456116</v>
      </c>
      <c r="DF1154" s="1">
        <f t="shared" si="1938"/>
        <v>1.669416685316711E-2</v>
      </c>
      <c r="DG1154" s="7">
        <f t="shared" si="1939"/>
        <v>7.520425103845243</v>
      </c>
      <c r="DH1154" s="7">
        <f t="shared" si="1946"/>
        <v>7.4581711272364641</v>
      </c>
      <c r="DI1154" s="11">
        <f t="shared" si="1947"/>
        <v>0.11731031954794038</v>
      </c>
      <c r="DK1154" s="22">
        <f t="shared" si="1957"/>
        <v>8.6515302392671564E-2</v>
      </c>
      <c r="DL1154" s="47">
        <v>100000</v>
      </c>
      <c r="DM1154" s="48">
        <f t="shared" si="1949"/>
        <v>-411412.23604542488</v>
      </c>
      <c r="DN1154" s="22">
        <f t="shared" si="1950"/>
        <v>63164.383022645241</v>
      </c>
      <c r="DO1154" s="22">
        <f t="shared" si="1958"/>
        <v>59335.748196109256</v>
      </c>
      <c r="DP1154" s="22"/>
      <c r="DQ1154" s="22">
        <f t="shared" si="1959"/>
        <v>100000</v>
      </c>
      <c r="DR1154" s="22">
        <f t="shared" si="1951"/>
        <v>-246016.04945499566</v>
      </c>
      <c r="DS1154" s="22">
        <f t="shared" si="1952"/>
        <v>47352.653292576033</v>
      </c>
      <c r="DT1154" s="22">
        <f t="shared" si="1960"/>
        <v>29353.793690225055</v>
      </c>
      <c r="DU1154" s="22"/>
      <c r="DV1154" s="22">
        <f t="shared" si="1961"/>
        <v>100000</v>
      </c>
      <c r="DW1154" s="22">
        <f t="shared" si="1953"/>
        <v>-162472.83836970359</v>
      </c>
      <c r="DX1154" s="22">
        <f t="shared" si="1954"/>
        <v>13503.587725651952</v>
      </c>
      <c r="DY1154" s="22">
        <f t="shared" si="1962"/>
        <v>7130.5520518675912</v>
      </c>
      <c r="DZ1154" s="22"/>
      <c r="EA1154" s="22">
        <f t="shared" si="1963"/>
        <v>100000</v>
      </c>
      <c r="EB1154" s="22">
        <f t="shared" si="1955"/>
        <v>-74276.911618725935</v>
      </c>
      <c r="EC1154" s="22">
        <f t="shared" si="1956"/>
        <v>-23462.726015994318</v>
      </c>
      <c r="ED1154" s="22">
        <f t="shared" si="1964"/>
        <v>14506.197200655331</v>
      </c>
    </row>
    <row r="1155" spans="1:134" x14ac:dyDescent="0.4">
      <c r="A1155" s="16">
        <v>40935</v>
      </c>
      <c r="B1155" s="2">
        <v>7.000000000000001E-4</v>
      </c>
      <c r="C1155" s="2">
        <v>1.1999999999999999E-3</v>
      </c>
      <c r="D1155" s="2">
        <v>2.3E-3</v>
      </c>
      <c r="E1155" s="2">
        <v>8.3999999999999995E-3</v>
      </c>
      <c r="F1155" s="2">
        <v>2.0099999999999996E-2</v>
      </c>
      <c r="H1155" s="4">
        <f t="shared" si="1965"/>
        <v>8.0000000000000015E-4</v>
      </c>
      <c r="I1155" s="4">
        <f t="shared" si="1966"/>
        <v>1.1999999999999999E-3</v>
      </c>
      <c r="J1155" s="4">
        <f t="shared" si="1967"/>
        <v>1.7499999999999998E-3</v>
      </c>
      <c r="K1155" s="4">
        <f t="shared" si="1968"/>
        <v>2.3E-3</v>
      </c>
      <c r="L1155" s="4">
        <f t="shared" si="1998"/>
        <v>3.3166666666666665E-3</v>
      </c>
      <c r="M1155" s="4">
        <f t="shared" si="1998"/>
        <v>4.3333333333333331E-3</v>
      </c>
      <c r="N1155" s="4">
        <f t="shared" si="1998"/>
        <v>5.3499999999999997E-3</v>
      </c>
      <c r="O1155" s="4">
        <f t="shared" si="1998"/>
        <v>6.3666666666666654E-3</v>
      </c>
      <c r="P1155" s="4">
        <f t="shared" si="1998"/>
        <v>7.3833333333333338E-3</v>
      </c>
      <c r="Q1155" s="4">
        <f t="shared" si="1969"/>
        <v>8.3999999999999995E-3</v>
      </c>
      <c r="R1155" s="4">
        <f t="shared" si="1997"/>
        <v>9.5699999999999986E-3</v>
      </c>
      <c r="S1155" s="4">
        <f t="shared" si="1997"/>
        <v>1.074E-2</v>
      </c>
      <c r="T1155" s="4">
        <f t="shared" si="1997"/>
        <v>1.1909999999999997E-2</v>
      </c>
      <c r="U1155" s="4">
        <f t="shared" ref="R1155:Z1183" si="1999">+(U$3-$Q$3)/($AA$3-$Q$3)*$AA1155+(1-(U$3-$Q$3)/($AA$3-$Q$3))*$Q1155</f>
        <v>1.3079999999999998E-2</v>
      </c>
      <c r="V1155" s="4">
        <f t="shared" si="1999"/>
        <v>1.4249999999999999E-2</v>
      </c>
      <c r="W1155" s="4">
        <f t="shared" si="1999"/>
        <v>1.5419999999999998E-2</v>
      </c>
      <c r="X1155" s="4">
        <f t="shared" si="1999"/>
        <v>1.6589999999999997E-2</v>
      </c>
      <c r="Y1155" s="4">
        <f t="shared" si="1999"/>
        <v>1.7759999999999998E-2</v>
      </c>
      <c r="Z1155" s="4">
        <f t="shared" si="1999"/>
        <v>1.8929999999999999E-2</v>
      </c>
      <c r="AA1155" s="4">
        <f t="shared" si="1970"/>
        <v>2.0099999999999996E-2</v>
      </c>
      <c r="AC1155" s="7">
        <f t="shared" si="1971"/>
        <v>2.998800479808077</v>
      </c>
      <c r="AD1155" s="7">
        <f t="shared" si="1972"/>
        <v>2.9964032374099427</v>
      </c>
      <c r="AE1155" s="7">
        <f t="shared" si="1973"/>
        <v>2.99213876117869</v>
      </c>
      <c r="AF1155" s="7">
        <f t="shared" si="1974"/>
        <v>102.5275590482911</v>
      </c>
      <c r="AG1155" s="11">
        <f t="shared" si="1975"/>
        <v>111.51490152668781</v>
      </c>
      <c r="AH1155" s="1">
        <f t="shared" si="1976"/>
        <v>1.4287431406517902E-3</v>
      </c>
      <c r="AI1155" s="7">
        <f t="shared" si="1977"/>
        <v>1.8876140684025313</v>
      </c>
      <c r="AJ1155" s="7">
        <f t="shared" si="1941"/>
        <v>1.8862665731885893</v>
      </c>
      <c r="AK1155" s="11">
        <f t="shared" si="1942"/>
        <v>2.103468311622084E-2</v>
      </c>
      <c r="AL1155">
        <f t="shared" si="1978"/>
        <v>2.4990003998400643</v>
      </c>
      <c r="AM1155">
        <f t="shared" si="1979"/>
        <v>2.4970026978416189</v>
      </c>
      <c r="AN1155">
        <f t="shared" si="1980"/>
        <v>2.4934489676489084</v>
      </c>
      <c r="AO1155">
        <f t="shared" si="1981"/>
        <v>2.4885329866090071</v>
      </c>
      <c r="AP1155">
        <f t="shared" si="1982"/>
        <v>2.47937356321053</v>
      </c>
      <c r="AQ1155">
        <f t="shared" si="1983"/>
        <v>2.4677450412637989</v>
      </c>
      <c r="AR1155">
        <f t="shared" si="1984"/>
        <v>2.4536844008018583</v>
      </c>
      <c r="AS1155">
        <f t="shared" si="1985"/>
        <v>2.4372357648112142</v>
      </c>
      <c r="AT1155">
        <f t="shared" si="1986"/>
        <v>2.4184501694681555</v>
      </c>
      <c r="AU1155">
        <f t="shared" si="1987"/>
        <v>98.292797355046275</v>
      </c>
      <c r="AW1155" s="11">
        <f t="shared" si="1988"/>
        <v>120.52727134654143</v>
      </c>
      <c r="AX1155" s="1">
        <f t="shared" si="1989"/>
        <v>7.4698711703745837E-3</v>
      </c>
      <c r="AY1155" s="7">
        <f t="shared" si="1990"/>
        <v>4.4491749067194819</v>
      </c>
      <c r="AZ1155" s="7">
        <f t="shared" si="1894"/>
        <v>4.4326193589401868</v>
      </c>
      <c r="BA1155" s="11">
        <f t="shared" si="1943"/>
        <v>5.3425151625091642E-2</v>
      </c>
      <c r="BB1155">
        <f t="shared" si="1991"/>
        <v>5.9976009596161539</v>
      </c>
      <c r="BC1155">
        <f t="shared" si="1992"/>
        <v>5.9928064748198855</v>
      </c>
      <c r="BD1155">
        <f t="shared" si="1993"/>
        <v>5.9842775223573801</v>
      </c>
      <c r="BE1155">
        <f t="shared" si="1994"/>
        <v>5.9724791678616178</v>
      </c>
      <c r="BF1155">
        <f t="shared" si="1995"/>
        <v>5.9504965517052719</v>
      </c>
      <c r="BG1155">
        <f t="shared" si="1996"/>
        <v>104.63238974958507</v>
      </c>
      <c r="BI1155" s="11">
        <f t="shared" si="1895"/>
        <v>134.53005042594538</v>
      </c>
      <c r="BJ1155" s="1">
        <f t="shared" si="1896"/>
        <v>2.6353709839662632E-3</v>
      </c>
      <c r="BK1155" s="7">
        <f t="shared" si="1897"/>
        <v>2.6199092465618627</v>
      </c>
      <c r="BL1155" s="7">
        <f t="shared" si="1898"/>
        <v>2.6164615731066485</v>
      </c>
      <c r="BM1155" s="11">
        <f t="shared" si="1944"/>
        <v>3.5199270736758582E-2</v>
      </c>
      <c r="BO1155">
        <f t="shared" si="1899"/>
        <v>4.9980007996801286</v>
      </c>
      <c r="BP1155">
        <f t="shared" si="1900"/>
        <v>4.9940053956832378</v>
      </c>
      <c r="BQ1155">
        <f t="shared" si="1901"/>
        <v>4.9868979352978169</v>
      </c>
      <c r="BR1155">
        <f t="shared" si="1902"/>
        <v>4.9770659732180142</v>
      </c>
      <c r="BS1155">
        <f t="shared" si="1903"/>
        <v>4.9587471264210601</v>
      </c>
      <c r="BT1155">
        <f t="shared" si="1904"/>
        <v>4.9354900825275978</v>
      </c>
      <c r="BU1155">
        <f t="shared" si="1905"/>
        <v>4.9073688016037167</v>
      </c>
      <c r="BV1155">
        <f t="shared" si="1906"/>
        <v>4.8744715296224284</v>
      </c>
      <c r="BW1155">
        <f t="shared" si="1907"/>
        <v>4.836900338936311</v>
      </c>
      <c r="BX1155">
        <f t="shared" si="1908"/>
        <v>4.7947706026851842</v>
      </c>
      <c r="BY1155">
        <f t="shared" si="1909"/>
        <v>4.7442266723027382</v>
      </c>
      <c r="BZ1155">
        <f t="shared" si="1910"/>
        <v>4.6887701358217724</v>
      </c>
      <c r="CA1155">
        <f t="shared" si="1911"/>
        <v>4.6285910112828077</v>
      </c>
      <c r="CB1155">
        <f t="shared" si="1912"/>
        <v>95.841755610397954</v>
      </c>
      <c r="CD1155" s="11">
        <f t="shared" si="1913"/>
        <v>159.16706201548075</v>
      </c>
      <c r="CE1155" s="1">
        <f t="shared" si="1914"/>
        <v>1.0759844555835616E-2</v>
      </c>
      <c r="CF1155" s="7">
        <f t="shared" si="1915"/>
        <v>5.4834442903700538</v>
      </c>
      <c r="CG1155" s="7">
        <f t="shared" si="1916"/>
        <v>5.4541016474111181</v>
      </c>
      <c r="CH1155" s="11">
        <f t="shared" si="1945"/>
        <v>8.6811333515222119E-2</v>
      </c>
      <c r="CJ1155">
        <f t="shared" si="1917"/>
        <v>3.9984006397441023</v>
      </c>
      <c r="CK1155">
        <f t="shared" si="1918"/>
        <v>3.9952043165465905</v>
      </c>
      <c r="CL1155">
        <f t="shared" si="1919"/>
        <v>3.9895183482382532</v>
      </c>
      <c r="CM1155">
        <f t="shared" si="1920"/>
        <v>3.9816527785744116</v>
      </c>
      <c r="CN1155">
        <f t="shared" si="1921"/>
        <v>3.9669977011368478</v>
      </c>
      <c r="CO1155">
        <f t="shared" si="1922"/>
        <v>3.9483920660220786</v>
      </c>
      <c r="CP1155">
        <f t="shared" si="1923"/>
        <v>3.9258950412829736</v>
      </c>
      <c r="CQ1155">
        <f t="shared" si="1924"/>
        <v>3.8995772236979427</v>
      </c>
      <c r="CR1155">
        <f t="shared" si="1925"/>
        <v>3.8695202711490486</v>
      </c>
      <c r="CS1155">
        <f t="shared" si="1926"/>
        <v>3.8358164821481471</v>
      </c>
      <c r="CT1155">
        <f t="shared" si="1927"/>
        <v>3.7953813378421906</v>
      </c>
      <c r="CU1155">
        <f t="shared" si="1928"/>
        <v>3.7510161086574176</v>
      </c>
      <c r="CV1155">
        <f t="shared" si="1929"/>
        <v>3.7028728090262457</v>
      </c>
      <c r="CW1155">
        <f t="shared" si="1930"/>
        <v>3.6511144994437315</v>
      </c>
      <c r="CX1155">
        <f t="shared" si="1931"/>
        <v>3.5959143722841871</v>
      </c>
      <c r="CY1155">
        <f t="shared" si="1932"/>
        <v>3.5374547933627163</v>
      </c>
      <c r="CZ1155">
        <f t="shared" si="1933"/>
        <v>3.4759263066045358</v>
      </c>
      <c r="DA1155">
        <f t="shared" si="1934"/>
        <v>3.4115266093530212</v>
      </c>
      <c r="DB1155">
        <f t="shared" si="1935"/>
        <v>3.3444595059436302</v>
      </c>
      <c r="DC1155">
        <f t="shared" si="1936"/>
        <v>85.148280027051968</v>
      </c>
      <c r="DE1155" s="11">
        <f t="shared" si="1937"/>
        <v>156.82492123811002</v>
      </c>
      <c r="DF1155" s="1">
        <f t="shared" si="1938"/>
        <v>1.7085966452250273E-2</v>
      </c>
      <c r="DG1155" s="7">
        <f t="shared" si="1939"/>
        <v>7.5151878108935035</v>
      </c>
      <c r="DH1155" s="7">
        <f t="shared" si="1946"/>
        <v>7.4515295192019844</v>
      </c>
      <c r="DI1155" s="11">
        <f t="shared" si="1947"/>
        <v>0.11685855299523029</v>
      </c>
      <c r="DK1155" s="22">
        <f t="shared" si="1957"/>
        <v>8.6909391036784259E-2</v>
      </c>
      <c r="DL1155" s="47">
        <v>100000</v>
      </c>
      <c r="DM1155" s="48">
        <f t="shared" si="1949"/>
        <v>-413405.45410782192</v>
      </c>
      <c r="DN1155" s="22">
        <f t="shared" si="1950"/>
        <v>-13539.962980269403</v>
      </c>
      <c r="DO1155" s="22">
        <f t="shared" si="1958"/>
        <v>222192.63391555799</v>
      </c>
      <c r="DP1155" s="22"/>
      <c r="DQ1155" s="22">
        <f t="shared" si="1959"/>
        <v>100000</v>
      </c>
      <c r="DR1155" s="22">
        <f t="shared" si="1951"/>
        <v>-247057.55198505323</v>
      </c>
      <c r="DS1155" s="22">
        <f t="shared" si="1952"/>
        <v>-5700.8445272345343</v>
      </c>
      <c r="DT1155" s="22">
        <f t="shared" si="1960"/>
        <v>140054.49564964834</v>
      </c>
      <c r="DU1155" s="22"/>
      <c r="DV1155" s="22">
        <f t="shared" si="1961"/>
        <v>100000</v>
      </c>
      <c r="DW1155" s="22">
        <f t="shared" si="1953"/>
        <v>-162771.95336762638</v>
      </c>
      <c r="DX1155" s="22">
        <f t="shared" si="1954"/>
        <v>11750.007790472711</v>
      </c>
      <c r="DY1155" s="22">
        <f t="shared" si="1962"/>
        <v>36034.818426917751</v>
      </c>
      <c r="DZ1155" s="22"/>
      <c r="EA1155" s="22">
        <f t="shared" si="1963"/>
        <v>100000</v>
      </c>
      <c r="EB1155" s="22">
        <f t="shared" si="1955"/>
        <v>-73968.008203170728</v>
      </c>
      <c r="EC1155" s="22">
        <f t="shared" si="1956"/>
        <v>-16724.400387290429</v>
      </c>
      <c r="ED1155" s="22">
        <f t="shared" si="1964"/>
        <v>48646.852859363957</v>
      </c>
    </row>
    <row r="1156" spans="1:134" x14ac:dyDescent="0.4">
      <c r="A1156" s="16">
        <v>40942</v>
      </c>
      <c r="B1156" s="2">
        <v>8.9999999999999998E-4</v>
      </c>
      <c r="C1156" s="2">
        <v>1.2999999999999999E-3</v>
      </c>
      <c r="D1156" s="2">
        <v>2.3E-3</v>
      </c>
      <c r="E1156" s="2">
        <v>7.3000000000000001E-3</v>
      </c>
      <c r="F1156" s="2">
        <v>1.8799999999999997E-2</v>
      </c>
      <c r="H1156" s="4">
        <f t="shared" si="1965"/>
        <v>1E-3</v>
      </c>
      <c r="I1156" s="4">
        <f t="shared" si="1966"/>
        <v>1.2999999999999999E-3</v>
      </c>
      <c r="J1156" s="4">
        <f t="shared" si="1967"/>
        <v>1.8E-3</v>
      </c>
      <c r="K1156" s="4">
        <f t="shared" si="1968"/>
        <v>2.3E-3</v>
      </c>
      <c r="L1156" s="4">
        <f t="shared" si="1998"/>
        <v>3.1333333333333335E-3</v>
      </c>
      <c r="M1156" s="4">
        <f t="shared" si="1998"/>
        <v>3.966666666666667E-3</v>
      </c>
      <c r="N1156" s="4">
        <f t="shared" si="1998"/>
        <v>4.8000000000000004E-3</v>
      </c>
      <c r="O1156" s="4">
        <f t="shared" si="1998"/>
        <v>5.6333333333333331E-3</v>
      </c>
      <c r="P1156" s="4">
        <f t="shared" si="1998"/>
        <v>6.4666666666666674E-3</v>
      </c>
      <c r="Q1156" s="4">
        <f t="shared" si="1969"/>
        <v>7.3000000000000001E-3</v>
      </c>
      <c r="R1156" s="4">
        <f t="shared" si="1999"/>
        <v>8.4499999999999992E-3</v>
      </c>
      <c r="S1156" s="4">
        <f t="shared" si="1999"/>
        <v>9.6000000000000009E-3</v>
      </c>
      <c r="T1156" s="4">
        <f t="shared" si="1999"/>
        <v>1.0749999999999999E-2</v>
      </c>
      <c r="U1156" s="4">
        <f t="shared" si="1999"/>
        <v>1.1899999999999999E-2</v>
      </c>
      <c r="V1156" s="4">
        <f t="shared" si="1999"/>
        <v>1.3049999999999999E-2</v>
      </c>
      <c r="W1156" s="4">
        <f t="shared" si="1999"/>
        <v>1.4199999999999999E-2</v>
      </c>
      <c r="X1156" s="4">
        <f t="shared" si="1999"/>
        <v>1.5349999999999999E-2</v>
      </c>
      <c r="Y1156" s="4">
        <f t="shared" si="1999"/>
        <v>1.6499999999999997E-2</v>
      </c>
      <c r="Z1156" s="4">
        <f t="shared" si="1999"/>
        <v>1.7649999999999999E-2</v>
      </c>
      <c r="AA1156" s="4">
        <f t="shared" si="1970"/>
        <v>1.8799999999999997E-2</v>
      </c>
      <c r="AC1156" s="7">
        <f t="shared" si="1971"/>
        <v>2.9985007496251876</v>
      </c>
      <c r="AD1156" s="7">
        <f t="shared" si="1972"/>
        <v>2.9961037992071748</v>
      </c>
      <c r="AE1156" s="7">
        <f t="shared" si="1973"/>
        <v>2.9919145581594888</v>
      </c>
      <c r="AF1156" s="7">
        <f t="shared" si="1974"/>
        <v>102.5275590482911</v>
      </c>
      <c r="AG1156" s="11">
        <f t="shared" si="1975"/>
        <v>111.51407815528295</v>
      </c>
      <c r="AH1156" s="1">
        <f t="shared" si="1976"/>
        <v>1.4326482961191862E-3</v>
      </c>
      <c r="AI1156" s="7">
        <f t="shared" si="1977"/>
        <v>1.8876100443710426</v>
      </c>
      <c r="AJ1156" s="7">
        <f t="shared" si="1941"/>
        <v>1.8862588715918296</v>
      </c>
      <c r="AK1156" s="11">
        <f t="shared" si="1942"/>
        <v>2.1034441922778712E-2</v>
      </c>
      <c r="AL1156">
        <f t="shared" si="1978"/>
        <v>2.4987506246876565</v>
      </c>
      <c r="AM1156">
        <f t="shared" si="1979"/>
        <v>2.4967531660059792</v>
      </c>
      <c r="AN1156">
        <f t="shared" si="1980"/>
        <v>2.493262131799574</v>
      </c>
      <c r="AO1156">
        <f t="shared" si="1981"/>
        <v>2.4885329866090071</v>
      </c>
      <c r="AP1156">
        <f t="shared" si="1982"/>
        <v>2.4805083729211943</v>
      </c>
      <c r="AQ1156">
        <f t="shared" si="1983"/>
        <v>2.4704554272054748</v>
      </c>
      <c r="AR1156">
        <f t="shared" si="1984"/>
        <v>2.4584003142867115</v>
      </c>
      <c r="AS1156">
        <f t="shared" si="1985"/>
        <v>2.444374039343681</v>
      </c>
      <c r="AT1156">
        <f t="shared" si="1986"/>
        <v>2.4284123155092812</v>
      </c>
      <c r="AU1156">
        <f t="shared" si="1987"/>
        <v>98.832771928070898</v>
      </c>
      <c r="AW1156" s="11">
        <f t="shared" si="1988"/>
        <v>121.09222130643946</v>
      </c>
      <c r="AX1156" s="1">
        <f t="shared" si="1989"/>
        <v>6.4224851717470839E-3</v>
      </c>
      <c r="AY1156" s="7">
        <f t="shared" si="1990"/>
        <v>4.4527935023422618</v>
      </c>
      <c r="AZ1156" s="7">
        <f t="shared" ref="AZ1156:AZ1219" si="2000">AY1156/(1+AX1156/2)</f>
        <v>4.438540272799135</v>
      </c>
      <c r="BA1156" s="11">
        <f t="shared" si="1943"/>
        <v>5.3747270099133701E-2</v>
      </c>
      <c r="BB1156">
        <f t="shared" si="1991"/>
        <v>5.9970014992503753</v>
      </c>
      <c r="BC1156">
        <f t="shared" si="1992"/>
        <v>5.9922075984143497</v>
      </c>
      <c r="BD1156">
        <f t="shared" si="1993"/>
        <v>5.9838291163189776</v>
      </c>
      <c r="BE1156">
        <f t="shared" si="1994"/>
        <v>5.9724791678616178</v>
      </c>
      <c r="BF1156">
        <f t="shared" si="1995"/>
        <v>5.9532200950108667</v>
      </c>
      <c r="BG1156">
        <f t="shared" si="1996"/>
        <v>104.74731011351213</v>
      </c>
      <c r="BI1156" s="11">
        <f t="shared" ref="BI1156:BI1219" si="2001">+SUM(BB1156:BG1156)</f>
        <v>134.64604759036831</v>
      </c>
      <c r="BJ1156" s="1">
        <f t="shared" ref="BJ1156:BJ1219" si="2002">YIELD(A1156,+A1156+3*360,12%,BI1156,100,2,2)</f>
        <v>2.3077376882580133E-3</v>
      </c>
      <c r="BK1156" s="7">
        <f t="shared" ref="BK1156:BK1219" si="2003">MDURATION(A1156,A1156+3*360,12%,BJ1156,2,2)</f>
        <v>2.6205010007293876</v>
      </c>
      <c r="BL1156" s="7">
        <f t="shared" ref="BL1156:BL1219" si="2004">BK1156/(1+BJ1156/2)</f>
        <v>2.6174807712173731</v>
      </c>
      <c r="BM1156" s="11">
        <f t="shared" si="1944"/>
        <v>3.5243344048820839E-2</v>
      </c>
      <c r="BO1156">
        <f t="shared" ref="BO1156:BO1219" si="2005">+BO$3/((1+H1156/2)^(2*H$3))</f>
        <v>4.997501249375313</v>
      </c>
      <c r="BP1156">
        <f t="shared" ref="BP1156:BP1219" si="2006">+BP$3/((1+I1156/2)^(2*I$3))</f>
        <v>4.9935063320119584</v>
      </c>
      <c r="BQ1156">
        <f t="shared" ref="BQ1156:BQ1219" si="2007">+BQ$3/((1+J1156/2)^(2*J$3))</f>
        <v>4.986524263599148</v>
      </c>
      <c r="BR1156">
        <f t="shared" ref="BR1156:BR1219" si="2008">+BR$3/((1+K1156/2)^(2*K$3))</f>
        <v>4.9770659732180142</v>
      </c>
      <c r="BS1156">
        <f t="shared" ref="BS1156:BS1219" si="2009">+BS$3/((1+L1156/2)^(2*L$3))</f>
        <v>4.9610167458423886</v>
      </c>
      <c r="BT1156">
        <f t="shared" ref="BT1156:BT1219" si="2010">+BT$3/((1+M1156/2)^(2*M$3))</f>
        <v>4.9409108544109497</v>
      </c>
      <c r="BU1156">
        <f t="shared" ref="BU1156:BU1219" si="2011">+BU$3/((1+N1156/2)^(2*N$3))</f>
        <v>4.9168006285734229</v>
      </c>
      <c r="BV1156">
        <f t="shared" ref="BV1156:BV1219" si="2012">+BV$3/((1+O1156/2)^(2*O$3))</f>
        <v>4.8887480786873621</v>
      </c>
      <c r="BW1156">
        <f t="shared" ref="BW1156:BW1219" si="2013">+BW$3/((1+P1156/2)^(2*P$3))</f>
        <v>4.8568246310185623</v>
      </c>
      <c r="BX1156">
        <f t="shared" ref="BX1156:BX1219" si="2014">+BX$3/((1+Q1156/2)^(2*Q$3))</f>
        <v>4.8211108257595559</v>
      </c>
      <c r="BY1156">
        <f t="shared" ref="BY1156:BY1219" si="2015">+BY$3/((1+R1156/2)^(2*R$3))</f>
        <v>4.7734094320648248</v>
      </c>
      <c r="BZ1156">
        <f t="shared" ref="BZ1156:BZ1219" si="2016">+BZ$3/((1+S1156/2)^(2*S$3))</f>
        <v>4.7207878906523293</v>
      </c>
      <c r="CA1156">
        <f t="shared" ref="CA1156:CA1219" si="2017">+CA$3/((1+T1156/2)^(2*T$3))</f>
        <v>4.6634244150805548</v>
      </c>
      <c r="CB1156">
        <f t="shared" ref="CB1156:CB1219" si="2018">+CB$3/((1+U1156/2)^(2*U$3))</f>
        <v>96.631733268124663</v>
      </c>
      <c r="CD1156" s="11">
        <f t="shared" ref="CD1156:CD1219" si="2019">+SUM(BO1156:CB1156)</f>
        <v>160.12936458841904</v>
      </c>
      <c r="CE1156" s="1">
        <f t="shared" ref="CE1156:CE1219" si="2020">YIELD(A1156,+A1156+7*360,10%,CD1156,100,2,2)</f>
        <v>9.6683922090115872E-3</v>
      </c>
      <c r="CF1156" s="7">
        <f t="shared" ref="CF1156:CF1219" si="2021">MDURATION(A1156,A1156+7*360,10%,CE1156,2,2)</f>
        <v>5.4911168020458163</v>
      </c>
      <c r="CG1156" s="7">
        <f t="shared" ref="CG1156:CG1219" si="2022">CF1156/(1+CE1156/2)</f>
        <v>5.4646993736215599</v>
      </c>
      <c r="CH1156" s="11">
        <f t="shared" si="1945"/>
        <v>8.7505883836475187E-2</v>
      </c>
      <c r="CJ1156">
        <f t="shared" ref="CJ1156:CJ1219" si="2023">+CJ$3/((1+H1156/2)^(2*H$3))</f>
        <v>3.9980009995002499</v>
      </c>
      <c r="CK1156">
        <f t="shared" ref="CK1156:CK1219" si="2024">+CK$3/((1+I1156/2)^(2*I$3))</f>
        <v>3.9948050656095666</v>
      </c>
      <c r="CL1156">
        <f t="shared" ref="CL1156:CL1219" si="2025">+CL$3/((1+J1156/2)^(2*J$3))</f>
        <v>3.9892194108793184</v>
      </c>
      <c r="CM1156">
        <f t="shared" ref="CM1156:CM1219" si="2026">+CM$3/((1+K1156/2)^(2*K$3))</f>
        <v>3.9816527785744116</v>
      </c>
      <c r="CN1156">
        <f t="shared" ref="CN1156:CN1219" si="2027">+CN$3/((1+L1156/2)^(2*L$3))</f>
        <v>3.968813396673911</v>
      </c>
      <c r="CO1156">
        <f t="shared" ref="CO1156:CO1219" si="2028">+CO$3/((1+M1156/2)^(2*M$3))</f>
        <v>3.9527286835287594</v>
      </c>
      <c r="CP1156">
        <f t="shared" ref="CP1156:CP1219" si="2029">+CP$3/((1+N1156/2)^(2*N$3))</f>
        <v>3.9334405028587383</v>
      </c>
      <c r="CQ1156">
        <f t="shared" ref="CQ1156:CQ1219" si="2030">+CQ$3/((1+O1156/2)^(2*O$3))</f>
        <v>3.9109984629498893</v>
      </c>
      <c r="CR1156">
        <f t="shared" ref="CR1156:CR1219" si="2031">+CR$3/((1+P1156/2)^(2*P$3))</f>
        <v>3.88545970481485</v>
      </c>
      <c r="CS1156">
        <f t="shared" ref="CS1156:CS1219" si="2032">+CS$3/((1+Q1156/2)^(2*Q$3))</f>
        <v>3.8568886606076451</v>
      </c>
      <c r="CT1156">
        <f t="shared" ref="CT1156:CT1219" si="2033">+CT$3/((1+R1156/2)^(2*R$3))</f>
        <v>3.8187275456518597</v>
      </c>
      <c r="CU1156">
        <f t="shared" ref="CU1156:CU1219" si="2034">+CU$3/((1+S1156/2)^(2*S$3))</f>
        <v>3.7766303125218634</v>
      </c>
      <c r="CV1156">
        <f t="shared" ref="CV1156:CV1219" si="2035">+CV$3/((1+T1156/2)^(2*T$3))</f>
        <v>3.7307395320644439</v>
      </c>
      <c r="CW1156">
        <f t="shared" ref="CW1156:CW1219" si="2036">+CW$3/((1+U1156/2)^(2*U$3))</f>
        <v>3.6812088864047494</v>
      </c>
      <c r="CX1156">
        <f t="shared" ref="CX1156:CX1219" si="2037">+CX$3/((1+V1156/2)^(2*V$3))</f>
        <v>3.62820231666019</v>
      </c>
      <c r="CY1156">
        <f t="shared" ref="CY1156:CY1219" si="2038">+CY$3/((1+W1156/2)^(2*W$3))</f>
        <v>3.5718931250522563</v>
      </c>
      <c r="CZ1156">
        <f t="shared" ref="CZ1156:CZ1219" si="2039">+CZ$3/((1+X1156/2)^(2*X$3))</f>
        <v>3.5124630382472644</v>
      </c>
      <c r="DA1156">
        <f t="shared" ref="DA1156:DA1219" si="2040">+DA$3/((1+Y1156/2)^(2*Y$3))</f>
        <v>3.4501012389494763</v>
      </c>
      <c r="DB1156">
        <f t="shared" ref="DB1156:DB1219" si="2041">+DB$3/((1+Z1156/2)^(2*Z$3))</f>
        <v>3.3850033728966222</v>
      </c>
      <c r="DC1156">
        <f t="shared" ref="DC1156:DC1219" si="2042">+DC$3/((1+AA1156/2)^(2*AA$3))</f>
        <v>86.251634000113881</v>
      </c>
      <c r="DE1156" s="11">
        <f t="shared" ref="DE1156:DE1219" si="2043">+SUM(CJ1156:DC1156)</f>
        <v>158.27861103455996</v>
      </c>
      <c r="DF1156" s="1">
        <f t="shared" ref="DF1156:DF1219" si="2044">YIELD(A1156,+A1156+10*360,8%,DE1156,100,2,2)</f>
        <v>1.5868639213861693E-2</v>
      </c>
      <c r="DG1156" s="7">
        <f t="shared" ref="DG1156:DG1219" si="2045">MDURATION(A1156,A1156+10*360,8%,DF1156,2,2)</f>
        <v>7.5314536714413558</v>
      </c>
      <c r="DH1156" s="7">
        <f t="shared" si="1946"/>
        <v>7.472167109438673</v>
      </c>
      <c r="DI1156" s="11">
        <f t="shared" si="1947"/>
        <v>0.11826842315000759</v>
      </c>
      <c r="DK1156" s="22">
        <f t="shared" si="1957"/>
        <v>8.6687232430754255E-2</v>
      </c>
      <c r="DL1156" s="47">
        <v>100000</v>
      </c>
      <c r="DM1156" s="48">
        <f t="shared" si="1949"/>
        <v>-412588.68631123996</v>
      </c>
      <c r="DN1156" s="22">
        <f t="shared" si="1950"/>
        <v>10918.677306205866</v>
      </c>
      <c r="DO1156" s="22">
        <f t="shared" si="1958"/>
        <v>91014.532728112696</v>
      </c>
      <c r="DP1156" s="22"/>
      <c r="DQ1156" s="22">
        <f t="shared" si="1959"/>
        <v>100000</v>
      </c>
      <c r="DR1156" s="22">
        <f t="shared" si="1951"/>
        <v>-246696.60498105749</v>
      </c>
      <c r="DS1156" s="22">
        <f t="shared" si="1952"/>
        <v>8261.1178899348815</v>
      </c>
      <c r="DT1156" s="22">
        <f t="shared" si="1960"/>
        <v>48501.13661794948</v>
      </c>
      <c r="DU1156" s="22"/>
      <c r="DV1156" s="22">
        <f t="shared" si="1961"/>
        <v>100000</v>
      </c>
      <c r="DW1156" s="22">
        <f t="shared" si="1953"/>
        <v>-162809.9544331764</v>
      </c>
      <c r="DX1156" s="22">
        <f t="shared" si="1954"/>
        <v>2728.7113037274485</v>
      </c>
      <c r="DY1156" s="22">
        <f t="shared" si="1962"/>
        <v>4568.109348255598</v>
      </c>
      <c r="DZ1156" s="22"/>
      <c r="EA1156" s="22">
        <f t="shared" si="1963"/>
        <v>100000</v>
      </c>
      <c r="EB1156" s="22">
        <f t="shared" si="1955"/>
        <v>-73894.993812523768</v>
      </c>
      <c r="EC1156" s="22">
        <f t="shared" si="1956"/>
        <v>-4613.7644793032332</v>
      </c>
      <c r="ED1156" s="22">
        <f t="shared" si="1964"/>
        <v>11484.585920483249</v>
      </c>
    </row>
    <row r="1157" spans="1:134" x14ac:dyDescent="0.4">
      <c r="A1157" s="16">
        <v>40949</v>
      </c>
      <c r="B1157" s="2">
        <v>1.1000000000000001E-3</v>
      </c>
      <c r="C1157" s="2">
        <v>1.5E-3</v>
      </c>
      <c r="D1157" s="2">
        <v>2.5999999999999999E-3</v>
      </c>
      <c r="E1157" s="2">
        <v>8.1000000000000013E-3</v>
      </c>
      <c r="F1157" s="2">
        <v>1.9900000000000001E-2</v>
      </c>
      <c r="H1157" s="4">
        <f t="shared" si="1965"/>
        <v>1.2000000000000001E-3</v>
      </c>
      <c r="I1157" s="4">
        <f t="shared" si="1966"/>
        <v>1.5E-3</v>
      </c>
      <c r="J1157" s="4">
        <f t="shared" si="1967"/>
        <v>2.0499999999999997E-3</v>
      </c>
      <c r="K1157" s="4">
        <f t="shared" si="1968"/>
        <v>2.5999999999999999E-3</v>
      </c>
      <c r="L1157" s="4">
        <f t="shared" si="1998"/>
        <v>3.5166666666666666E-3</v>
      </c>
      <c r="M1157" s="4">
        <f t="shared" si="1998"/>
        <v>4.4333333333333334E-3</v>
      </c>
      <c r="N1157" s="4">
        <f t="shared" si="1998"/>
        <v>5.3500000000000006E-3</v>
      </c>
      <c r="O1157" s="4">
        <f t="shared" si="1998"/>
        <v>6.2666666666666669E-3</v>
      </c>
      <c r="P1157" s="4">
        <f t="shared" si="1998"/>
        <v>7.183333333333335E-3</v>
      </c>
      <c r="Q1157" s="4">
        <f t="shared" si="1969"/>
        <v>8.1000000000000013E-3</v>
      </c>
      <c r="R1157" s="4">
        <f t="shared" si="1999"/>
        <v>9.2800000000000018E-3</v>
      </c>
      <c r="S1157" s="4">
        <f t="shared" si="1999"/>
        <v>1.0460000000000001E-2</v>
      </c>
      <c r="T1157" s="4">
        <f t="shared" si="1999"/>
        <v>1.1640000000000001E-2</v>
      </c>
      <c r="U1157" s="4">
        <f t="shared" si="1999"/>
        <v>1.2820000000000002E-2</v>
      </c>
      <c r="V1157" s="4">
        <f t="shared" si="1999"/>
        <v>1.4000000000000002E-2</v>
      </c>
      <c r="W1157" s="4">
        <f t="shared" si="1999"/>
        <v>1.5180000000000003E-2</v>
      </c>
      <c r="X1157" s="4">
        <f t="shared" si="1999"/>
        <v>1.636E-2</v>
      </c>
      <c r="Y1157" s="4">
        <f t="shared" si="1999"/>
        <v>1.754E-2</v>
      </c>
      <c r="Z1157" s="4">
        <f t="shared" si="1999"/>
        <v>1.8720000000000001E-2</v>
      </c>
      <c r="AA1157" s="4">
        <f t="shared" si="1970"/>
        <v>1.9900000000000001E-2</v>
      </c>
      <c r="AC1157" s="7">
        <f t="shared" si="1971"/>
        <v>2.9982010793523886</v>
      </c>
      <c r="AD1157" s="7">
        <f t="shared" si="1972"/>
        <v>2.9955050574422417</v>
      </c>
      <c r="AE1157" s="7">
        <f t="shared" si="1973"/>
        <v>2.9907938789928812</v>
      </c>
      <c r="AF1157" s="7">
        <f t="shared" si="1974"/>
        <v>102.46613618445485</v>
      </c>
      <c r="AG1157" s="11">
        <f t="shared" si="1975"/>
        <v>111.45063620024237</v>
      </c>
      <c r="AH1157" s="1">
        <f t="shared" si="1976"/>
        <v>1.7336578040031841E-3</v>
      </c>
      <c r="AI1157" s="7">
        <f t="shared" si="1977"/>
        <v>1.8872999166058759</v>
      </c>
      <c r="AJ1157" s="7">
        <f t="shared" ref="AJ1157:AJ1220" si="2046">AI1157/(1+AH1157/2)</f>
        <v>1.8856653673659398</v>
      </c>
      <c r="AK1157" s="11">
        <f t="shared" ref="AK1157:AK1220" si="2047">AJ1157*AG1157/10000</f>
        <v>2.1015860485369773E-2</v>
      </c>
      <c r="AL1157">
        <f t="shared" si="1978"/>
        <v>2.4985008994603239</v>
      </c>
      <c r="AM1157">
        <f t="shared" si="1979"/>
        <v>2.4962542145352016</v>
      </c>
      <c r="AN1157">
        <f t="shared" si="1980"/>
        <v>2.4923282324940677</v>
      </c>
      <c r="AO1157">
        <f t="shared" si="1981"/>
        <v>2.4870421403993896</v>
      </c>
      <c r="AP1157">
        <f t="shared" si="1982"/>
        <v>2.4781362994285341</v>
      </c>
      <c r="AQ1157">
        <f t="shared" si="1983"/>
        <v>2.4670064472976629</v>
      </c>
      <c r="AR1157">
        <f t="shared" si="1984"/>
        <v>2.4536844008018583</v>
      </c>
      <c r="AS1157">
        <f t="shared" si="1985"/>
        <v>2.4382077835489855</v>
      </c>
      <c r="AT1157">
        <f t="shared" si="1986"/>
        <v>2.4206198495808637</v>
      </c>
      <c r="AU1157">
        <f t="shared" si="1987"/>
        <v>98.439740590494793</v>
      </c>
      <c r="AW1157" s="11">
        <f t="shared" si="1988"/>
        <v>120.67152085804167</v>
      </c>
      <c r="AX1157" s="1">
        <f t="shared" si="1989"/>
        <v>7.2018949354315269E-3</v>
      </c>
      <c r="AY1157" s="7">
        <f t="shared" si="1990"/>
        <v>4.4501006576266233</v>
      </c>
      <c r="AZ1157" s="7">
        <f t="shared" si="2000"/>
        <v>4.4341335755562108</v>
      </c>
      <c r="BA1157" s="11">
        <f t="shared" ref="BA1157:BA1220" si="2048">AZ1157*AW1157/10000</f>
        <v>5.3507364225007417E-2</v>
      </c>
      <c r="BB1157">
        <f t="shared" si="1991"/>
        <v>5.9964021587047771</v>
      </c>
      <c r="BC1157">
        <f t="shared" si="1992"/>
        <v>5.9910101148844834</v>
      </c>
      <c r="BD1157">
        <f t="shared" si="1993"/>
        <v>5.9815877579857624</v>
      </c>
      <c r="BE1157">
        <f t="shared" si="1994"/>
        <v>5.968901136958535</v>
      </c>
      <c r="BF1157">
        <f t="shared" si="1995"/>
        <v>5.9475271186284822</v>
      </c>
      <c r="BG1157">
        <f t="shared" si="1996"/>
        <v>104.60107336542092</v>
      </c>
      <c r="BI1157" s="11">
        <f t="shared" si="2001"/>
        <v>134.48650165258294</v>
      </c>
      <c r="BJ1157" s="1">
        <f t="shared" si="2002"/>
        <v>2.7584660094823773E-3</v>
      </c>
      <c r="BK1157" s="7">
        <f t="shared" si="2003"/>
        <v>2.6196869559802152</v>
      </c>
      <c r="BL1157" s="7">
        <f t="shared" si="2004"/>
        <v>2.6160787737923976</v>
      </c>
      <c r="BM1157" s="11">
        <f t="shared" ref="BM1157:BM1220" si="2049">BL1157*BI1157/10000</f>
        <v>3.518272823349184E-2</v>
      </c>
      <c r="BO1157">
        <f t="shared" si="2005"/>
        <v>4.9970017989206479</v>
      </c>
      <c r="BP1157">
        <f t="shared" si="2006"/>
        <v>4.9925084290704032</v>
      </c>
      <c r="BQ1157">
        <f t="shared" si="2007"/>
        <v>4.9846564649881353</v>
      </c>
      <c r="BR1157">
        <f t="shared" si="2008"/>
        <v>4.9740842807987793</v>
      </c>
      <c r="BS1157">
        <f t="shared" si="2009"/>
        <v>4.9562725988570682</v>
      </c>
      <c r="BT1157">
        <f t="shared" si="2010"/>
        <v>4.9340128945953259</v>
      </c>
      <c r="BU1157">
        <f t="shared" si="2011"/>
        <v>4.9073688016037167</v>
      </c>
      <c r="BV1157">
        <f t="shared" si="2012"/>
        <v>4.876415567097971</v>
      </c>
      <c r="BW1157">
        <f t="shared" si="2013"/>
        <v>4.8412396991617275</v>
      </c>
      <c r="BX1157">
        <f t="shared" si="2014"/>
        <v>4.8019385653899898</v>
      </c>
      <c r="BY1157">
        <f t="shared" si="2015"/>
        <v>4.7517642028356946</v>
      </c>
      <c r="BZ1157">
        <f t="shared" si="2016"/>
        <v>4.6966122918122251</v>
      </c>
      <c r="CA1157">
        <f t="shared" si="2017"/>
        <v>4.6366736922258625</v>
      </c>
      <c r="CB1157">
        <f t="shared" si="2018"/>
        <v>96.015222216613466</v>
      </c>
      <c r="CD1157" s="11">
        <f t="shared" si="2019"/>
        <v>159.36577150397102</v>
      </c>
      <c r="CE1157" s="1">
        <f t="shared" si="2020"/>
        <v>1.0533804969037209E-2</v>
      </c>
      <c r="CF1157" s="7">
        <f t="shared" si="2021"/>
        <v>5.485033439501291</v>
      </c>
      <c r="CG1157" s="7">
        <f t="shared" si="2022"/>
        <v>5.4562956623211436</v>
      </c>
      <c r="CH1157" s="11">
        <f t="shared" ref="CH1157:CH1220" si="2050">CG1157*CD1157/10000</f>
        <v>8.6954676777957957E-2</v>
      </c>
      <c r="CJ1157">
        <f t="shared" si="2023"/>
        <v>3.9976014391365182</v>
      </c>
      <c r="CK1157">
        <f t="shared" si="2024"/>
        <v>3.9940067432563224</v>
      </c>
      <c r="CL1157">
        <f t="shared" si="2025"/>
        <v>3.9877251719905078</v>
      </c>
      <c r="CM1157">
        <f t="shared" si="2026"/>
        <v>3.9792674246390232</v>
      </c>
      <c r="CN1157">
        <f t="shared" si="2027"/>
        <v>3.9650180790856546</v>
      </c>
      <c r="CO1157">
        <f t="shared" si="2028"/>
        <v>3.9472103156762608</v>
      </c>
      <c r="CP1157">
        <f t="shared" si="2029"/>
        <v>3.9258950412829736</v>
      </c>
      <c r="CQ1157">
        <f t="shared" si="2030"/>
        <v>3.9011324536783767</v>
      </c>
      <c r="CR1157">
        <f t="shared" si="2031"/>
        <v>3.8729917593293823</v>
      </c>
      <c r="CS1157">
        <f t="shared" si="2032"/>
        <v>3.8415508523119923</v>
      </c>
      <c r="CT1157">
        <f t="shared" si="2033"/>
        <v>3.8014113622685555</v>
      </c>
      <c r="CU1157">
        <f t="shared" si="2034"/>
        <v>3.7572898334497804</v>
      </c>
      <c r="CV1157">
        <f t="shared" si="2035"/>
        <v>3.7093389537806902</v>
      </c>
      <c r="CW1157">
        <f t="shared" si="2036"/>
        <v>3.6577227511090844</v>
      </c>
      <c r="CX1157">
        <f t="shared" si="2037"/>
        <v>3.6026156643773213</v>
      </c>
      <c r="CY1157">
        <f t="shared" si="2038"/>
        <v>3.5442015685908554</v>
      </c>
      <c r="CZ1157">
        <f t="shared" si="2039"/>
        <v>3.4826727611501092</v>
      </c>
      <c r="DA1157">
        <f t="shared" si="2040"/>
        <v>3.4182289172930456</v>
      </c>
      <c r="DB1157">
        <f t="shared" si="2041"/>
        <v>3.3510760225031393</v>
      </c>
      <c r="DC1157">
        <f t="shared" si="2042"/>
        <v>85.317057533980716</v>
      </c>
      <c r="DE1157" s="11">
        <f t="shared" si="2043"/>
        <v>157.0540146488903</v>
      </c>
      <c r="DF1157" s="1">
        <f t="shared" si="2044"/>
        <v>1.6893205465900726E-2</v>
      </c>
      <c r="DG1157" s="7">
        <f t="shared" si="2045"/>
        <v>7.5177647470003075</v>
      </c>
      <c r="DH1157" s="7">
        <f t="shared" ref="DH1157:DH1220" si="2051">DG1157/(1+DF1157/2)</f>
        <v>7.454797037965835</v>
      </c>
      <c r="DI1157" s="11">
        <f t="shared" ref="DI1157:DI1220" si="2052">DH1157*DE1157/10000</f>
        <v>0.11708058032051905</v>
      </c>
      <c r="DK1157" s="22">
        <f t="shared" si="1957"/>
        <v>8.6703539335887508E-2</v>
      </c>
      <c r="DL1157" s="47">
        <v>100000</v>
      </c>
      <c r="DM1157" s="48">
        <f t="shared" si="1949"/>
        <v>-412787.00565806578</v>
      </c>
      <c r="DN1157" s="22">
        <f t="shared" si="1950"/>
        <v>-19476.187288616933</v>
      </c>
      <c r="DO1157" s="22">
        <f t="shared" si="1958"/>
        <v>22095.072713674428</v>
      </c>
      <c r="DP1157" s="22"/>
      <c r="DQ1157" s="22">
        <f t="shared" si="1959"/>
        <v>100000</v>
      </c>
      <c r="DR1157" s="22">
        <f t="shared" si="1951"/>
        <v>-246807.87051084524</v>
      </c>
      <c r="DS1157" s="22">
        <f t="shared" si="1952"/>
        <v>-19378.049800261822</v>
      </c>
      <c r="DT1157" s="22">
        <f t="shared" si="1960"/>
        <v>14948.255210316413</v>
      </c>
      <c r="DU1157" s="22"/>
      <c r="DV1157" s="22">
        <f t="shared" si="1961"/>
        <v>100000</v>
      </c>
      <c r="DW1157" s="22">
        <f t="shared" si="1953"/>
        <v>-162845.58055177791</v>
      </c>
      <c r="DX1157" s="22">
        <f t="shared" si="1954"/>
        <v>-19905.380855342748</v>
      </c>
      <c r="DY1157" s="22">
        <f t="shared" si="1962"/>
        <v>4282.5146340260353</v>
      </c>
      <c r="DZ1157" s="22"/>
      <c r="EA1157" s="22">
        <f t="shared" si="1963"/>
        <v>100000</v>
      </c>
      <c r="EB1157" s="22">
        <f t="shared" si="1955"/>
        <v>-73852.102262009575</v>
      </c>
      <c r="EC1157" s="22">
        <f t="shared" si="1956"/>
        <v>30491.665077408903</v>
      </c>
      <c r="ED1157" s="22">
        <f t="shared" si="1964"/>
        <v>6750.4921151334065</v>
      </c>
    </row>
    <row r="1158" spans="1:134" x14ac:dyDescent="0.4">
      <c r="A1158" s="16">
        <v>40956</v>
      </c>
      <c r="B1158" s="2">
        <v>1.4000000000000002E-3</v>
      </c>
      <c r="C1158" s="2">
        <v>1.7000000000000001E-3</v>
      </c>
      <c r="D1158" s="2">
        <v>2.8999999999999998E-3</v>
      </c>
      <c r="E1158" s="2">
        <v>8.3999999999999995E-3</v>
      </c>
      <c r="F1158" s="2">
        <v>1.9699999999999999E-2</v>
      </c>
      <c r="H1158" s="4">
        <f t="shared" si="1965"/>
        <v>1.5000000000000002E-3</v>
      </c>
      <c r="I1158" s="4">
        <f t="shared" si="1966"/>
        <v>1.7000000000000001E-3</v>
      </c>
      <c r="J1158" s="4">
        <f t="shared" si="1967"/>
        <v>2.3E-3</v>
      </c>
      <c r="K1158" s="4">
        <f t="shared" si="1968"/>
        <v>2.8999999999999998E-3</v>
      </c>
      <c r="L1158" s="4">
        <f t="shared" si="1998"/>
        <v>3.8166666666666666E-3</v>
      </c>
      <c r="M1158" s="4">
        <f t="shared" si="1998"/>
        <v>4.7333333333333324E-3</v>
      </c>
      <c r="N1158" s="4">
        <f t="shared" si="1998"/>
        <v>5.6499999999999996E-3</v>
      </c>
      <c r="O1158" s="4">
        <f t="shared" si="1998"/>
        <v>6.566666666666666E-3</v>
      </c>
      <c r="P1158" s="4">
        <f t="shared" si="1998"/>
        <v>7.4833333333333332E-3</v>
      </c>
      <c r="Q1158" s="4">
        <f t="shared" si="1969"/>
        <v>8.3999999999999995E-3</v>
      </c>
      <c r="R1158" s="4">
        <f t="shared" si="1999"/>
        <v>9.5300000000000003E-3</v>
      </c>
      <c r="S1158" s="4">
        <f t="shared" si="1999"/>
        <v>1.0659999999999999E-2</v>
      </c>
      <c r="T1158" s="4">
        <f t="shared" si="1999"/>
        <v>1.1789999999999998E-2</v>
      </c>
      <c r="U1158" s="4">
        <f t="shared" si="1999"/>
        <v>1.2919999999999999E-2</v>
      </c>
      <c r="V1158" s="4">
        <f t="shared" si="1999"/>
        <v>1.405E-2</v>
      </c>
      <c r="W1158" s="4">
        <f t="shared" si="1999"/>
        <v>1.5179999999999999E-2</v>
      </c>
      <c r="X1158" s="4">
        <f t="shared" si="1999"/>
        <v>1.6309999999999998E-2</v>
      </c>
      <c r="Y1158" s="4">
        <f t="shared" si="1999"/>
        <v>1.7440000000000001E-2</v>
      </c>
      <c r="Z1158" s="4">
        <f t="shared" si="1999"/>
        <v>1.857E-2</v>
      </c>
      <c r="AA1158" s="4">
        <f t="shared" si="1970"/>
        <v>1.9699999999999999E-2</v>
      </c>
      <c r="AC1158" s="7">
        <f t="shared" si="1971"/>
        <v>2.9977516862353233</v>
      </c>
      <c r="AD1158" s="7">
        <f t="shared" si="1972"/>
        <v>2.9949064951383217</v>
      </c>
      <c r="AE1158" s="7">
        <f t="shared" si="1973"/>
        <v>2.9896737594523293</v>
      </c>
      <c r="AF1158" s="7">
        <f t="shared" si="1974"/>
        <v>102.40475931073154</v>
      </c>
      <c r="AG1158" s="11">
        <f t="shared" si="1975"/>
        <v>111.38709125155751</v>
      </c>
      <c r="AH1158" s="1">
        <f t="shared" si="1976"/>
        <v>2.0353771373300259E-3</v>
      </c>
      <c r="AI1158" s="7">
        <f t="shared" si="1977"/>
        <v>1.8869891460739008</v>
      </c>
      <c r="AJ1158" s="7">
        <f t="shared" si="2046"/>
        <v>1.8850707311396948</v>
      </c>
      <c r="AK1158" s="11">
        <f t="shared" si="2047"/>
        <v>2.099725455450974E-2</v>
      </c>
      <c r="AL1158">
        <f t="shared" si="1978"/>
        <v>2.498126405196103</v>
      </c>
      <c r="AM1158">
        <f t="shared" si="1979"/>
        <v>2.4957554126152681</v>
      </c>
      <c r="AN1158">
        <f t="shared" si="1980"/>
        <v>2.4913947995436079</v>
      </c>
      <c r="AO1158">
        <f t="shared" si="1981"/>
        <v>2.4855524104546487</v>
      </c>
      <c r="AP1158">
        <f t="shared" si="1982"/>
        <v>2.4762817926563834</v>
      </c>
      <c r="AQ1158">
        <f t="shared" si="1983"/>
        <v>2.4647922123342649</v>
      </c>
      <c r="AR1158">
        <f t="shared" si="1984"/>
        <v>2.4511164424750196</v>
      </c>
      <c r="AS1158">
        <f t="shared" si="1985"/>
        <v>2.4352930348864237</v>
      </c>
      <c r="AT1158">
        <f t="shared" si="1986"/>
        <v>2.4173661397935278</v>
      </c>
      <c r="AU1158">
        <f t="shared" si="1987"/>
        <v>98.292797355046275</v>
      </c>
      <c r="AW1158" s="11">
        <f t="shared" si="1988"/>
        <v>120.50847600500153</v>
      </c>
      <c r="AX1158" s="1">
        <f t="shared" si="1989"/>
        <v>7.504815437311364E-3</v>
      </c>
      <c r="AY1158" s="7">
        <f t="shared" si="1990"/>
        <v>4.4490541920479449</v>
      </c>
      <c r="AZ1158" s="7">
        <f t="shared" si="2000"/>
        <v>4.4324219377563692</v>
      </c>
      <c r="BA1158" s="11">
        <f t="shared" si="2048"/>
        <v>5.3414441273015575E-2</v>
      </c>
      <c r="BB1158">
        <f t="shared" si="1991"/>
        <v>5.9955033724706466</v>
      </c>
      <c r="BC1158">
        <f t="shared" si="1992"/>
        <v>5.9898129902766435</v>
      </c>
      <c r="BD1158">
        <f t="shared" si="1993"/>
        <v>5.9793475189046585</v>
      </c>
      <c r="BE1158">
        <f t="shared" si="1994"/>
        <v>5.9653257850911574</v>
      </c>
      <c r="BF1158">
        <f t="shared" si="1995"/>
        <v>5.9430763023753199</v>
      </c>
      <c r="BG1158">
        <f t="shared" si="1996"/>
        <v>104.50718980297283</v>
      </c>
      <c r="BI1158" s="11">
        <f t="shared" si="2001"/>
        <v>134.38025577209126</v>
      </c>
      <c r="BJ1158" s="1">
        <f t="shared" si="2002"/>
        <v>3.0589913088921649E-3</v>
      </c>
      <c r="BK1158" s="7">
        <f t="shared" si="2003"/>
        <v>2.6191443391624825</v>
      </c>
      <c r="BL1158" s="7">
        <f t="shared" si="2004"/>
        <v>2.6151444870338159</v>
      </c>
      <c r="BM1158" s="11">
        <f t="shared" si="2049"/>
        <v>3.5142378504857859E-2</v>
      </c>
      <c r="BO1158">
        <f t="shared" si="2005"/>
        <v>4.9962528103922059</v>
      </c>
      <c r="BP1158">
        <f t="shared" si="2006"/>
        <v>4.9915108252305362</v>
      </c>
      <c r="BQ1158">
        <f t="shared" si="2007"/>
        <v>4.9827895990872157</v>
      </c>
      <c r="BR1158">
        <f t="shared" si="2008"/>
        <v>4.9711048209092974</v>
      </c>
      <c r="BS1158">
        <f t="shared" si="2009"/>
        <v>4.9525635853127667</v>
      </c>
      <c r="BT1158">
        <f t="shared" si="2010"/>
        <v>4.9295844246685299</v>
      </c>
      <c r="BU1158">
        <f t="shared" si="2011"/>
        <v>4.9022328849500392</v>
      </c>
      <c r="BV1158">
        <f t="shared" si="2012"/>
        <v>4.8705860697728474</v>
      </c>
      <c r="BW1158">
        <f t="shared" si="2013"/>
        <v>4.8347322795870555</v>
      </c>
      <c r="BX1158">
        <f t="shared" si="2014"/>
        <v>4.7947706026851842</v>
      </c>
      <c r="BY1158">
        <f t="shared" si="2015"/>
        <v>4.7452655557751182</v>
      </c>
      <c r="BZ1158">
        <f t="shared" si="2016"/>
        <v>4.6910093032986966</v>
      </c>
      <c r="CA1158">
        <f t="shared" si="2017"/>
        <v>4.6321814390738902</v>
      </c>
      <c r="CB1158">
        <f t="shared" si="2018"/>
        <v>95.948464514763643</v>
      </c>
      <c r="CD1158" s="11">
        <f t="shared" si="2019"/>
        <v>159.24304871550703</v>
      </c>
      <c r="CE1158" s="1">
        <f t="shared" si="2020"/>
        <v>1.0673365972011399E-2</v>
      </c>
      <c r="CF1158" s="7">
        <f t="shared" si="2021"/>
        <v>5.4840522802266314</v>
      </c>
      <c r="CG1158" s="7">
        <f t="shared" si="2022"/>
        <v>5.4549409894585228</v>
      </c>
      <c r="CH1158" s="11">
        <f t="shared" si="2050"/>
        <v>8.6866143372455962E-2</v>
      </c>
      <c r="CJ1158">
        <f t="shared" si="2023"/>
        <v>3.9970022483137644</v>
      </c>
      <c r="CK1158">
        <f t="shared" si="2024"/>
        <v>3.993208660184429</v>
      </c>
      <c r="CL1158">
        <f t="shared" si="2025"/>
        <v>3.9862316792697725</v>
      </c>
      <c r="CM1158">
        <f t="shared" si="2026"/>
        <v>3.9768838567274383</v>
      </c>
      <c r="CN1158">
        <f t="shared" si="2027"/>
        <v>3.9620508682502136</v>
      </c>
      <c r="CO1158">
        <f t="shared" si="2028"/>
        <v>3.943667539734824</v>
      </c>
      <c r="CP1158">
        <f t="shared" si="2029"/>
        <v>3.9217863079600308</v>
      </c>
      <c r="CQ1158">
        <f t="shared" si="2030"/>
        <v>3.8964688558182776</v>
      </c>
      <c r="CR1158">
        <f t="shared" si="2031"/>
        <v>3.8677858236696445</v>
      </c>
      <c r="CS1158">
        <f t="shared" si="2032"/>
        <v>3.8358164821481471</v>
      </c>
      <c r="CT1158">
        <f t="shared" si="2033"/>
        <v>3.7962124446200947</v>
      </c>
      <c r="CU1158">
        <f t="shared" si="2034"/>
        <v>3.7528074426389573</v>
      </c>
      <c r="CV1158">
        <f t="shared" si="2035"/>
        <v>3.7057451512591126</v>
      </c>
      <c r="CW1158">
        <f t="shared" si="2036"/>
        <v>3.6551796005624242</v>
      </c>
      <c r="CX1158">
        <f t="shared" si="2037"/>
        <v>3.6012743410466883</v>
      </c>
      <c r="CY1158">
        <f t="shared" si="2038"/>
        <v>3.5442015685908554</v>
      </c>
      <c r="CZ1158">
        <f t="shared" si="2039"/>
        <v>3.4841412154974214</v>
      </c>
      <c r="DA1158">
        <f t="shared" si="2040"/>
        <v>3.4212800142656796</v>
      </c>
      <c r="DB1158">
        <f t="shared" si="2041"/>
        <v>3.3558105408407517</v>
      </c>
      <c r="DC1158">
        <f t="shared" si="2042"/>
        <v>85.486186346929244</v>
      </c>
      <c r="DE1158" s="11">
        <f t="shared" si="2043"/>
        <v>157.18374098832777</v>
      </c>
      <c r="DF1158" s="1">
        <f t="shared" si="2044"/>
        <v>1.6784205682511551E-2</v>
      </c>
      <c r="DG1158" s="7">
        <f t="shared" si="2045"/>
        <v>7.5192217050351555</v>
      </c>
      <c r="DH1158" s="7">
        <f t="shared" si="2051"/>
        <v>7.4566447752307079</v>
      </c>
      <c r="DI1158" s="11">
        <f t="shared" si="2052"/>
        <v>0.11720633209918312</v>
      </c>
      <c r="DK1158" s="22">
        <f t="shared" si="1957"/>
        <v>8.6686242443378844E-2</v>
      </c>
      <c r="DL1158" s="47">
        <v>100000</v>
      </c>
      <c r="DM1158" s="48">
        <f t="shared" si="1949"/>
        <v>-412466.76730875444</v>
      </c>
      <c r="DN1158" s="22">
        <f t="shared" si="1950"/>
        <v>22028.052990070672</v>
      </c>
      <c r="DO1158" s="22">
        <f t="shared" si="1958"/>
        <v>35691.510658048479</v>
      </c>
      <c r="DP1158" s="22"/>
      <c r="DQ1158" s="22">
        <f t="shared" si="1959"/>
        <v>100000</v>
      </c>
      <c r="DR1158" s="22">
        <f t="shared" si="1951"/>
        <v>-246575.2769690367</v>
      </c>
      <c r="DS1158" s="22">
        <f t="shared" si="1952"/>
        <v>14167.513652029818</v>
      </c>
      <c r="DT1158" s="22">
        <f t="shared" si="1960"/>
        <v>31264.38210453773</v>
      </c>
      <c r="DU1158" s="22"/>
      <c r="DV1158" s="22">
        <f t="shared" si="1961"/>
        <v>100000</v>
      </c>
      <c r="DW1158" s="22">
        <f t="shared" si="1953"/>
        <v>-162626.07332379167</v>
      </c>
      <c r="DX1158" s="22">
        <f t="shared" si="1954"/>
        <v>-3221.0182926344423</v>
      </c>
      <c r="DY1158" s="22">
        <f t="shared" si="1962"/>
        <v>26409.939190531037</v>
      </c>
      <c r="DZ1158" s="22"/>
      <c r="EA1158" s="22">
        <f t="shared" si="1963"/>
        <v>100000</v>
      </c>
      <c r="EB1158" s="22">
        <f t="shared" si="1955"/>
        <v>-74109.900165702726</v>
      </c>
      <c r="EC1158" s="22">
        <f t="shared" si="1956"/>
        <v>3602.6214119928554</v>
      </c>
      <c r="ED1158" s="22">
        <f t="shared" si="1964"/>
        <v>40458.744428503545</v>
      </c>
    </row>
    <row r="1159" spans="1:134" x14ac:dyDescent="0.4">
      <c r="A1159" s="16">
        <v>40963</v>
      </c>
      <c r="B1159" s="2">
        <v>1.4000000000000002E-3</v>
      </c>
      <c r="C1159" s="2">
        <v>1.7000000000000001E-3</v>
      </c>
      <c r="D1159" s="2">
        <v>3.0999999999999999E-3</v>
      </c>
      <c r="E1159" s="2">
        <v>8.8999999999999999E-3</v>
      </c>
      <c r="F1159" s="2">
        <v>2.0099999999999996E-2</v>
      </c>
      <c r="H1159" s="4">
        <f t="shared" si="1965"/>
        <v>1.5000000000000002E-3</v>
      </c>
      <c r="I1159" s="4">
        <f t="shared" si="1966"/>
        <v>1.7000000000000001E-3</v>
      </c>
      <c r="J1159" s="4">
        <f t="shared" si="1967"/>
        <v>2.4000000000000002E-3</v>
      </c>
      <c r="K1159" s="4">
        <f t="shared" si="1968"/>
        <v>3.0999999999999999E-3</v>
      </c>
      <c r="L1159" s="4">
        <f t="shared" si="1998"/>
        <v>4.0666666666666663E-3</v>
      </c>
      <c r="M1159" s="4">
        <f t="shared" si="1998"/>
        <v>5.0333333333333332E-3</v>
      </c>
      <c r="N1159" s="4">
        <f t="shared" si="1998"/>
        <v>6.0000000000000001E-3</v>
      </c>
      <c r="O1159" s="4">
        <f t="shared" si="1998"/>
        <v>6.9666666666666661E-3</v>
      </c>
      <c r="P1159" s="4">
        <f t="shared" si="1998"/>
        <v>7.9333333333333339E-3</v>
      </c>
      <c r="Q1159" s="4">
        <f t="shared" si="1969"/>
        <v>8.8999999999999999E-3</v>
      </c>
      <c r="R1159" s="4">
        <f t="shared" si="1999"/>
        <v>1.0019999999999999E-2</v>
      </c>
      <c r="S1159" s="4">
        <f t="shared" si="1999"/>
        <v>1.1140000000000001E-2</v>
      </c>
      <c r="T1159" s="4">
        <f t="shared" si="1999"/>
        <v>1.2259999999999998E-2</v>
      </c>
      <c r="U1159" s="4">
        <f t="shared" si="1999"/>
        <v>1.338E-2</v>
      </c>
      <c r="V1159" s="4">
        <f t="shared" si="1999"/>
        <v>1.4499999999999999E-2</v>
      </c>
      <c r="W1159" s="4">
        <f t="shared" si="1999"/>
        <v>1.5619999999999998E-2</v>
      </c>
      <c r="X1159" s="4">
        <f t="shared" si="1999"/>
        <v>1.6739999999999998E-2</v>
      </c>
      <c r="Y1159" s="4">
        <f t="shared" si="1999"/>
        <v>1.7859999999999997E-2</v>
      </c>
      <c r="Z1159" s="4">
        <f t="shared" si="1999"/>
        <v>1.8979999999999997E-2</v>
      </c>
      <c r="AA1159" s="4">
        <f t="shared" si="1970"/>
        <v>2.0099999999999996E-2</v>
      </c>
      <c r="AC1159" s="7">
        <f t="shared" si="1971"/>
        <v>2.9977516862353233</v>
      </c>
      <c r="AD1159" s="7">
        <f t="shared" si="1972"/>
        <v>2.9949064951383217</v>
      </c>
      <c r="AE1159" s="7">
        <f t="shared" si="1973"/>
        <v>2.9892258682531549</v>
      </c>
      <c r="AF1159" s="7">
        <f t="shared" si="1974"/>
        <v>102.36386692457411</v>
      </c>
      <c r="AG1159" s="11">
        <f t="shared" si="1975"/>
        <v>111.34575097420091</v>
      </c>
      <c r="AH1159" s="1">
        <f t="shared" si="1976"/>
        <v>2.2317848988595004E-3</v>
      </c>
      <c r="AI1159" s="7">
        <f t="shared" si="1977"/>
        <v>1.8867868939535368</v>
      </c>
      <c r="AJ1159" s="7">
        <f t="shared" si="2046"/>
        <v>1.8846837895432231</v>
      </c>
      <c r="AK1159" s="11">
        <f t="shared" si="2047"/>
        <v>2.0985153189559302E-2</v>
      </c>
      <c r="AL1159">
        <f t="shared" si="1978"/>
        <v>2.498126405196103</v>
      </c>
      <c r="AM1159">
        <f t="shared" si="1979"/>
        <v>2.4957554126152681</v>
      </c>
      <c r="AN1159">
        <f t="shared" si="1980"/>
        <v>2.4910215568776293</v>
      </c>
      <c r="AO1159">
        <f t="shared" si="1981"/>
        <v>2.4845598768100512</v>
      </c>
      <c r="AP1159">
        <f t="shared" si="1982"/>
        <v>2.4747376423939</v>
      </c>
      <c r="AQ1159">
        <f t="shared" si="1983"/>
        <v>2.4625802956138161</v>
      </c>
      <c r="AR1159">
        <f t="shared" si="1984"/>
        <v>2.4481243722460118</v>
      </c>
      <c r="AS1159">
        <f t="shared" si="1985"/>
        <v>2.4314127991621528</v>
      </c>
      <c r="AT1159">
        <f t="shared" si="1986"/>
        <v>2.4124946827558347</v>
      </c>
      <c r="AU1159">
        <f t="shared" si="1987"/>
        <v>98.048427847125637</v>
      </c>
      <c r="AW1159" s="11">
        <f t="shared" si="1988"/>
        <v>120.24724089079641</v>
      </c>
      <c r="AX1159" s="1">
        <f t="shared" si="1989"/>
        <v>7.9911650920855316E-3</v>
      </c>
      <c r="AY1159" s="7">
        <f t="shared" si="1990"/>
        <v>4.4473741926857846</v>
      </c>
      <c r="AZ1159" s="7">
        <f t="shared" si="2000"/>
        <v>4.429675060330089</v>
      </c>
      <c r="BA1159" s="11">
        <f t="shared" si="2048"/>
        <v>5.3265620404746528E-2</v>
      </c>
      <c r="BB1159">
        <f t="shared" si="1991"/>
        <v>5.9955033724706466</v>
      </c>
      <c r="BC1159">
        <f t="shared" si="1992"/>
        <v>5.9898129902766435</v>
      </c>
      <c r="BD1159">
        <f t="shared" si="1993"/>
        <v>5.9784517365063099</v>
      </c>
      <c r="BE1159">
        <f t="shared" si="1994"/>
        <v>5.9629437043441227</v>
      </c>
      <c r="BF1159">
        <f t="shared" si="1995"/>
        <v>5.9393703417453603</v>
      </c>
      <c r="BG1159">
        <f t="shared" si="1996"/>
        <v>104.4134045340258</v>
      </c>
      <c r="BI1159" s="11">
        <f t="shared" si="2001"/>
        <v>134.27948667936889</v>
      </c>
      <c r="BJ1159" s="1">
        <f t="shared" si="2002"/>
        <v>3.3443014211719927E-3</v>
      </c>
      <c r="BK1159" s="7">
        <f t="shared" si="2003"/>
        <v>2.6186293063846535</v>
      </c>
      <c r="BL1159" s="7">
        <f t="shared" si="2004"/>
        <v>2.6142578732242869</v>
      </c>
      <c r="BM1159" s="11">
        <f t="shared" si="2049"/>
        <v>3.5104120526405588E-2</v>
      </c>
      <c r="BO1159">
        <f t="shared" si="2005"/>
        <v>4.9962528103922059</v>
      </c>
      <c r="BP1159">
        <f t="shared" si="2006"/>
        <v>4.9915108252305362</v>
      </c>
      <c r="BQ1159">
        <f t="shared" si="2007"/>
        <v>4.9820431137552585</v>
      </c>
      <c r="BR1159">
        <f t="shared" si="2008"/>
        <v>4.9691197536201024</v>
      </c>
      <c r="BS1159">
        <f t="shared" si="2009"/>
        <v>4.9494752847878001</v>
      </c>
      <c r="BT1159">
        <f t="shared" si="2010"/>
        <v>4.9251605912276322</v>
      </c>
      <c r="BU1159">
        <f t="shared" si="2011"/>
        <v>4.8962487444920235</v>
      </c>
      <c r="BV1159">
        <f t="shared" si="2012"/>
        <v>4.8628255983243056</v>
      </c>
      <c r="BW1159">
        <f t="shared" si="2013"/>
        <v>4.8249893655116693</v>
      </c>
      <c r="BX1159">
        <f t="shared" si="2014"/>
        <v>4.7828501388841778</v>
      </c>
      <c r="BY1159">
        <f t="shared" si="2015"/>
        <v>4.7325563148113261</v>
      </c>
      <c r="BZ1159">
        <f t="shared" si="2016"/>
        <v>4.6775916532738222</v>
      </c>
      <c r="CA1159">
        <f t="shared" si="2017"/>
        <v>4.6181360378966945</v>
      </c>
      <c r="CB1159">
        <f t="shared" si="2018"/>
        <v>95.642018977456232</v>
      </c>
      <c r="CD1159" s="11">
        <f t="shared" si="2019"/>
        <v>158.85077920966378</v>
      </c>
      <c r="CE1159" s="1">
        <f t="shared" si="2020"/>
        <v>1.1120342745710346E-2</v>
      </c>
      <c r="CF1159" s="7">
        <f t="shared" si="2021"/>
        <v>5.4809096567283904</v>
      </c>
      <c r="CG1159" s="7">
        <f t="shared" si="2022"/>
        <v>5.4506033679173083</v>
      </c>
      <c r="CH1159" s="11">
        <f t="shared" si="2050"/>
        <v>8.6583259215648217E-2</v>
      </c>
      <c r="CJ1159">
        <f t="shared" si="2023"/>
        <v>3.9970022483137644</v>
      </c>
      <c r="CK1159">
        <f t="shared" si="2024"/>
        <v>3.993208660184429</v>
      </c>
      <c r="CL1159">
        <f t="shared" si="2025"/>
        <v>3.9856344910042067</v>
      </c>
      <c r="CM1159">
        <f t="shared" si="2026"/>
        <v>3.9752958028960821</v>
      </c>
      <c r="CN1159">
        <f t="shared" si="2027"/>
        <v>3.9595802278302403</v>
      </c>
      <c r="CO1159">
        <f t="shared" si="2028"/>
        <v>3.940128472982106</v>
      </c>
      <c r="CP1159">
        <f t="shared" si="2029"/>
        <v>3.9169989955936191</v>
      </c>
      <c r="CQ1159">
        <f t="shared" si="2030"/>
        <v>3.8902604786594441</v>
      </c>
      <c r="CR1159">
        <f t="shared" si="2031"/>
        <v>3.8599914924093355</v>
      </c>
      <c r="CS1159">
        <f t="shared" si="2032"/>
        <v>3.8262801111073421</v>
      </c>
      <c r="CT1159">
        <f t="shared" si="2033"/>
        <v>3.7860450518490611</v>
      </c>
      <c r="CU1159">
        <f t="shared" si="2034"/>
        <v>3.7420733226190572</v>
      </c>
      <c r="CV1159">
        <f t="shared" si="2035"/>
        <v>3.6945088303173557</v>
      </c>
      <c r="CW1159">
        <f t="shared" si="2036"/>
        <v>3.6435054848554755</v>
      </c>
      <c r="CX1159">
        <f t="shared" si="2037"/>
        <v>3.5892263747528417</v>
      </c>
      <c r="CY1159">
        <f t="shared" si="2038"/>
        <v>3.5318429046441082</v>
      </c>
      <c r="CZ1159">
        <f t="shared" si="2039"/>
        <v>3.4715339010296913</v>
      </c>
      <c r="DA1159">
        <f t="shared" si="2040"/>
        <v>3.408484692737427</v>
      </c>
      <c r="DB1159">
        <f t="shared" si="2041"/>
        <v>3.342886172640577</v>
      </c>
      <c r="DC1159">
        <f t="shared" si="2042"/>
        <v>85.148280027051968</v>
      </c>
      <c r="DE1159" s="11">
        <f t="shared" si="2043"/>
        <v>156.70276774347815</v>
      </c>
      <c r="DF1159" s="1">
        <f t="shared" si="2044"/>
        <v>1.7188888696618543E-2</v>
      </c>
      <c r="DG1159" s="7">
        <f t="shared" si="2045"/>
        <v>7.5138116933997621</v>
      </c>
      <c r="DH1159" s="7">
        <f t="shared" si="2051"/>
        <v>7.4497849313999724</v>
      </c>
      <c r="DI1159" s="11">
        <f t="shared" si="2052"/>
        <v>0.11674019178440333</v>
      </c>
      <c r="DK1159" s="22">
        <f t="shared" si="1957"/>
        <v>8.6970278013567631E-2</v>
      </c>
      <c r="DL1159" s="47">
        <v>100000</v>
      </c>
      <c r="DM1159" s="48">
        <f t="shared" si="1949"/>
        <v>-413575.81326659012</v>
      </c>
      <c r="DN1159" s="22">
        <f t="shared" si="1950"/>
        <v>-13523.603372568796</v>
      </c>
      <c r="DO1159" s="22">
        <f t="shared" si="1958"/>
        <v>123653.10280178924</v>
      </c>
      <c r="DP1159" s="22"/>
      <c r="DQ1159" s="22">
        <f t="shared" si="1959"/>
        <v>100000</v>
      </c>
      <c r="DR1159" s="22">
        <f t="shared" si="1951"/>
        <v>-247110.23997843688</v>
      </c>
      <c r="DS1159" s="22">
        <f t="shared" si="1952"/>
        <v>-8218.3587331624949</v>
      </c>
      <c r="DT1159" s="22">
        <f t="shared" si="1960"/>
        <v>71962.488974085441</v>
      </c>
      <c r="DU1159" s="22"/>
      <c r="DV1159" s="22">
        <f t="shared" si="1961"/>
        <v>100000</v>
      </c>
      <c r="DW1159" s="22">
        <f t="shared" si="1953"/>
        <v>-162703.37516228229</v>
      </c>
      <c r="DX1159" s="22">
        <f t="shared" si="1954"/>
        <v>3076.5274793673925</v>
      </c>
      <c r="DY1159" s="22">
        <f t="shared" si="1962"/>
        <v>9320.7941061622114</v>
      </c>
      <c r="DZ1159" s="22"/>
      <c r="EA1159" s="22">
        <f t="shared" si="1963"/>
        <v>100000</v>
      </c>
      <c r="EB1159" s="22">
        <f t="shared" si="1955"/>
        <v>-74056.434504587043</v>
      </c>
      <c r="EC1159" s="22">
        <f t="shared" si="1956"/>
        <v>-3908.0348063321453</v>
      </c>
      <c r="ED1159" s="22">
        <f t="shared" si="1964"/>
        <v>8416.6988602836627</v>
      </c>
    </row>
    <row r="1160" spans="1:134" x14ac:dyDescent="0.4">
      <c r="A1160" s="16">
        <v>40970</v>
      </c>
      <c r="B1160" s="2">
        <v>1.2999999999999999E-3</v>
      </c>
      <c r="C1160" s="2">
        <v>1.8E-3</v>
      </c>
      <c r="D1160" s="2">
        <v>3.0000000000000001E-3</v>
      </c>
      <c r="E1160" s="2">
        <v>8.6E-3</v>
      </c>
      <c r="F1160" s="2">
        <v>1.9699999999999999E-2</v>
      </c>
      <c r="H1160" s="4">
        <f t="shared" si="1965"/>
        <v>1.4E-3</v>
      </c>
      <c r="I1160" s="4">
        <f t="shared" si="1966"/>
        <v>1.8E-3</v>
      </c>
      <c r="J1160" s="4">
        <f t="shared" si="1967"/>
        <v>2.4000000000000002E-3</v>
      </c>
      <c r="K1160" s="4">
        <f t="shared" si="1968"/>
        <v>3.0000000000000001E-3</v>
      </c>
      <c r="L1160" s="4">
        <f t="shared" si="1998"/>
        <v>3.9333333333333338E-3</v>
      </c>
      <c r="M1160" s="4">
        <f t="shared" si="1998"/>
        <v>4.8666666666666667E-3</v>
      </c>
      <c r="N1160" s="4">
        <f t="shared" si="1998"/>
        <v>5.7999999999999996E-3</v>
      </c>
      <c r="O1160" s="4">
        <f t="shared" si="1998"/>
        <v>6.7333333333333334E-3</v>
      </c>
      <c r="P1160" s="4">
        <f t="shared" si="1998"/>
        <v>7.6666666666666662E-3</v>
      </c>
      <c r="Q1160" s="4">
        <f t="shared" si="1969"/>
        <v>8.6E-3</v>
      </c>
      <c r="R1160" s="4">
        <f t="shared" si="1999"/>
        <v>9.7099999999999999E-3</v>
      </c>
      <c r="S1160" s="4">
        <f t="shared" si="1999"/>
        <v>1.082E-2</v>
      </c>
      <c r="T1160" s="4">
        <f t="shared" si="1999"/>
        <v>1.193E-2</v>
      </c>
      <c r="U1160" s="4">
        <f t="shared" si="1999"/>
        <v>1.304E-2</v>
      </c>
      <c r="V1160" s="4">
        <f t="shared" si="1999"/>
        <v>1.4149999999999999E-2</v>
      </c>
      <c r="W1160" s="4">
        <f t="shared" si="1999"/>
        <v>1.5259999999999999E-2</v>
      </c>
      <c r="X1160" s="4">
        <f t="shared" si="1999"/>
        <v>1.6369999999999999E-2</v>
      </c>
      <c r="Y1160" s="4">
        <f t="shared" si="1999"/>
        <v>1.7479999999999999E-2</v>
      </c>
      <c r="Z1160" s="4">
        <f t="shared" si="1999"/>
        <v>1.8589999999999999E-2</v>
      </c>
      <c r="AA1160" s="4">
        <f t="shared" si="1970"/>
        <v>1.9699999999999999E-2</v>
      </c>
      <c r="AC1160" s="7">
        <f t="shared" si="1971"/>
        <v>2.9979014689717198</v>
      </c>
      <c r="AD1160" s="7">
        <f t="shared" si="1972"/>
        <v>2.9946072812618314</v>
      </c>
      <c r="AE1160" s="7">
        <f t="shared" si="1973"/>
        <v>2.9892258682531549</v>
      </c>
      <c r="AF1160" s="7">
        <f t="shared" si="1974"/>
        <v>102.38431056570656</v>
      </c>
      <c r="AG1160" s="11">
        <f t="shared" si="1975"/>
        <v>111.36604518419327</v>
      </c>
      <c r="AH1160" s="1">
        <f t="shared" si="1976"/>
        <v>2.1353553298860193E-3</v>
      </c>
      <c r="AI1160" s="7">
        <f t="shared" si="1977"/>
        <v>1.8868861882129133</v>
      </c>
      <c r="AJ1160" s="7">
        <f t="shared" si="2046"/>
        <v>1.8848737506081517</v>
      </c>
      <c r="AK1160" s="11">
        <f t="shared" si="2047"/>
        <v>2.0991093527672727E-2</v>
      </c>
      <c r="AL1160">
        <f t="shared" si="1978"/>
        <v>2.4982512241430999</v>
      </c>
      <c r="AM1160">
        <f t="shared" si="1979"/>
        <v>2.4955060677181931</v>
      </c>
      <c r="AN1160">
        <f t="shared" si="1980"/>
        <v>2.4910215568776293</v>
      </c>
      <c r="AO1160">
        <f t="shared" si="1981"/>
        <v>2.4850560816919067</v>
      </c>
      <c r="AP1160">
        <f t="shared" si="1982"/>
        <v>2.4755610453619514</v>
      </c>
      <c r="AQ1160">
        <f t="shared" si="1983"/>
        <v>2.4638088521984005</v>
      </c>
      <c r="AR1160">
        <f t="shared" si="1984"/>
        <v>2.4498336152067175</v>
      </c>
      <c r="AS1160">
        <f t="shared" si="1985"/>
        <v>2.4336754240150489</v>
      </c>
      <c r="AT1160">
        <f t="shared" si="1986"/>
        <v>2.4153801539794513</v>
      </c>
      <c r="AU1160">
        <f t="shared" si="1987"/>
        <v>98.194969249230539</v>
      </c>
      <c r="AW1160" s="11">
        <f t="shared" si="1988"/>
        <v>120.40306327042293</v>
      </c>
      <c r="AX1160" s="1">
        <f t="shared" si="1989"/>
        <v>7.7009169457103758E-3</v>
      </c>
      <c r="AY1160" s="7">
        <f t="shared" si="1990"/>
        <v>4.4483767773988312</v>
      </c>
      <c r="AZ1160" s="7">
        <f t="shared" si="2000"/>
        <v>4.4313141861449061</v>
      </c>
      <c r="BA1160" s="11">
        <f t="shared" si="2048"/>
        <v>5.3354380232552782E-2</v>
      </c>
      <c r="BB1160">
        <f t="shared" si="1991"/>
        <v>5.9958029379434397</v>
      </c>
      <c r="BC1160">
        <f t="shared" si="1992"/>
        <v>5.9892145625236628</v>
      </c>
      <c r="BD1160">
        <f t="shared" si="1993"/>
        <v>5.9784517365063099</v>
      </c>
      <c r="BE1160">
        <f t="shared" si="1994"/>
        <v>5.9641345960605765</v>
      </c>
      <c r="BF1160">
        <f t="shared" si="1995"/>
        <v>5.9413465088686834</v>
      </c>
      <c r="BG1160">
        <f t="shared" si="1996"/>
        <v>104.46549533321219</v>
      </c>
      <c r="BI1160" s="11">
        <f t="shared" si="2001"/>
        <v>134.33444567511486</v>
      </c>
      <c r="BJ1160" s="1">
        <f t="shared" si="2002"/>
        <v>3.1886612260531568E-3</v>
      </c>
      <c r="BK1160" s="7">
        <f t="shared" si="2003"/>
        <v>2.6189102496037666</v>
      </c>
      <c r="BL1160" s="7">
        <f t="shared" si="2004"/>
        <v>2.6147414872055639</v>
      </c>
      <c r="BM1160" s="11">
        <f t="shared" si="2049"/>
        <v>3.5124984826748487E-2</v>
      </c>
      <c r="BO1160">
        <f t="shared" si="2005"/>
        <v>4.9965024482861997</v>
      </c>
      <c r="BP1160">
        <f t="shared" si="2006"/>
        <v>4.9910121354363861</v>
      </c>
      <c r="BQ1160">
        <f t="shared" si="2007"/>
        <v>4.9820431137552585</v>
      </c>
      <c r="BR1160">
        <f t="shared" si="2008"/>
        <v>4.9701121633838135</v>
      </c>
      <c r="BS1160">
        <f t="shared" si="2009"/>
        <v>4.9511220907239029</v>
      </c>
      <c r="BT1160">
        <f t="shared" si="2010"/>
        <v>4.927617704396801</v>
      </c>
      <c r="BU1160">
        <f t="shared" si="2011"/>
        <v>4.899667230413435</v>
      </c>
      <c r="BV1160">
        <f t="shared" si="2012"/>
        <v>4.8673508480300978</v>
      </c>
      <c r="BW1160">
        <f t="shared" si="2013"/>
        <v>4.8307603079589025</v>
      </c>
      <c r="BX1160">
        <f t="shared" si="2014"/>
        <v>4.789998499962465</v>
      </c>
      <c r="BY1160">
        <f t="shared" si="2015"/>
        <v>4.7405925336340502</v>
      </c>
      <c r="BZ1160">
        <f t="shared" si="2016"/>
        <v>4.6865321261932413</v>
      </c>
      <c r="CA1160">
        <f t="shared" si="2017"/>
        <v>4.6279928980841936</v>
      </c>
      <c r="CB1160">
        <f t="shared" si="2018"/>
        <v>95.868420910528769</v>
      </c>
      <c r="CD1160" s="11">
        <f t="shared" si="2019"/>
        <v>159.12972501078752</v>
      </c>
      <c r="CE1160" s="1">
        <f t="shared" si="2020"/>
        <v>1.0802355423379973E-2</v>
      </c>
      <c r="CF1160" s="7">
        <f t="shared" si="2021"/>
        <v>5.4831454118083851</v>
      </c>
      <c r="CG1160" s="7">
        <f t="shared" si="2022"/>
        <v>5.4536890679679892</v>
      </c>
      <c r="CH1160" s="11">
        <f t="shared" si="2050"/>
        <v>8.6784404168008422E-2</v>
      </c>
      <c r="CJ1160">
        <f t="shared" si="2023"/>
        <v>3.9972019586289602</v>
      </c>
      <c r="CK1160">
        <f t="shared" si="2024"/>
        <v>3.992809708349109</v>
      </c>
      <c r="CL1160">
        <f t="shared" si="2025"/>
        <v>3.9856344910042067</v>
      </c>
      <c r="CM1160">
        <f t="shared" si="2026"/>
        <v>3.9760897307070509</v>
      </c>
      <c r="CN1160">
        <f t="shared" si="2027"/>
        <v>3.9608976725791223</v>
      </c>
      <c r="CO1160">
        <f t="shared" si="2028"/>
        <v>3.9420941635174414</v>
      </c>
      <c r="CP1160">
        <f t="shared" si="2029"/>
        <v>3.9197337843307478</v>
      </c>
      <c r="CQ1160">
        <f t="shared" si="2030"/>
        <v>3.8938806784240785</v>
      </c>
      <c r="CR1160">
        <f t="shared" si="2031"/>
        <v>3.8646082463671219</v>
      </c>
      <c r="CS1160">
        <f t="shared" si="2032"/>
        <v>3.8319987999699721</v>
      </c>
      <c r="CT1160">
        <f t="shared" si="2033"/>
        <v>3.7924740269072403</v>
      </c>
      <c r="CU1160">
        <f t="shared" si="2034"/>
        <v>3.7492257009545931</v>
      </c>
      <c r="CV1160">
        <f t="shared" si="2035"/>
        <v>3.7023943184673547</v>
      </c>
      <c r="CW1160">
        <f t="shared" si="2036"/>
        <v>3.652130320401096</v>
      </c>
      <c r="CX1160">
        <f t="shared" si="2037"/>
        <v>3.5985932922028163</v>
      </c>
      <c r="CY1160">
        <f t="shared" si="2038"/>
        <v>3.5419511256752165</v>
      </c>
      <c r="CZ1160">
        <f t="shared" si="2039"/>
        <v>3.4823791489261242</v>
      </c>
      <c r="DA1160">
        <f t="shared" si="2040"/>
        <v>3.4200592306555464</v>
      </c>
      <c r="DB1160">
        <f t="shared" si="2041"/>
        <v>3.3551788651165366</v>
      </c>
      <c r="DC1160">
        <f t="shared" si="2042"/>
        <v>85.486186346929244</v>
      </c>
      <c r="DE1160" s="11">
        <f t="shared" si="2043"/>
        <v>157.1455216101136</v>
      </c>
      <c r="DF1160" s="1">
        <f t="shared" si="2044"/>
        <v>1.6816307222860562E-2</v>
      </c>
      <c r="DG1160" s="7">
        <f t="shared" si="2045"/>
        <v>7.518792632035578</v>
      </c>
      <c r="DH1160" s="7">
        <f t="shared" si="2051"/>
        <v>7.4561005929081308</v>
      </c>
      <c r="DI1160" s="11">
        <f t="shared" si="2052"/>
        <v>0.11716928168500255</v>
      </c>
      <c r="DK1160" s="22">
        <f t="shared" si="1957"/>
        <v>8.6871820938258154E-2</v>
      </c>
      <c r="DL1160" s="47">
        <v>100000</v>
      </c>
      <c r="DM1160" s="48">
        <f t="shared" si="1949"/>
        <v>-413109.33851215884</v>
      </c>
      <c r="DN1160" s="22">
        <f t="shared" si="1950"/>
        <v>-16722.256026943673</v>
      </c>
      <c r="DO1160" s="22">
        <f t="shared" si="1958"/>
        <v>52009.472883069924</v>
      </c>
      <c r="DP1160" s="22"/>
      <c r="DQ1160" s="22">
        <f t="shared" si="1959"/>
        <v>100000</v>
      </c>
      <c r="DR1160" s="22">
        <f t="shared" si="1951"/>
        <v>-246889.03761801647</v>
      </c>
      <c r="DS1160" s="22">
        <f t="shared" si="1952"/>
        <v>-16630.684978737503</v>
      </c>
      <c r="DT1160" s="22">
        <f t="shared" si="1960"/>
        <v>29750.977575511632</v>
      </c>
      <c r="DU1160" s="22"/>
      <c r="DV1160" s="22">
        <f t="shared" si="1961"/>
        <v>100000</v>
      </c>
      <c r="DW1160" s="22">
        <f t="shared" si="1953"/>
        <v>-162697.46662944378</v>
      </c>
      <c r="DX1160" s="22">
        <f t="shared" si="1954"/>
        <v>-17080.981184197597</v>
      </c>
      <c r="DY1160" s="22">
        <f t="shared" si="1962"/>
        <v>711.82356382038915</v>
      </c>
      <c r="DZ1160" s="22"/>
      <c r="EA1160" s="22">
        <f t="shared" si="1963"/>
        <v>100000</v>
      </c>
      <c r="EB1160" s="22">
        <f t="shared" si="1955"/>
        <v>-74053.008527316182</v>
      </c>
      <c r="EC1160" s="22">
        <f t="shared" si="1956"/>
        <v>26128.797838853665</v>
      </c>
      <c r="ED1160" s="22">
        <f t="shared" si="1964"/>
        <v>538.87539123496822</v>
      </c>
    </row>
    <row r="1161" spans="1:134" x14ac:dyDescent="0.4">
      <c r="A1161" s="16">
        <v>40977</v>
      </c>
      <c r="B1161" s="2">
        <v>1.4000000000000002E-3</v>
      </c>
      <c r="C1161" s="2">
        <v>1.8E-3</v>
      </c>
      <c r="D1161" s="2">
        <v>3.0999999999999999E-3</v>
      </c>
      <c r="E1161" s="2">
        <v>8.6999999999999994E-3</v>
      </c>
      <c r="F1161" s="2">
        <v>0.02</v>
      </c>
      <c r="H1161" s="4">
        <f t="shared" si="1965"/>
        <v>1.5000000000000002E-3</v>
      </c>
      <c r="I1161" s="4">
        <f t="shared" si="1966"/>
        <v>1.8E-3</v>
      </c>
      <c r="J1161" s="4">
        <f t="shared" si="1967"/>
        <v>2.4499999999999999E-3</v>
      </c>
      <c r="K1161" s="4">
        <f t="shared" si="1968"/>
        <v>3.0999999999999999E-3</v>
      </c>
      <c r="L1161" s="4">
        <f t="shared" si="1998"/>
        <v>4.0333333333333332E-3</v>
      </c>
      <c r="M1161" s="4">
        <f t="shared" si="1998"/>
        <v>4.9666666666666661E-3</v>
      </c>
      <c r="N1161" s="4">
        <f t="shared" si="1998"/>
        <v>5.8999999999999999E-3</v>
      </c>
      <c r="O1161" s="4">
        <f t="shared" si="1998"/>
        <v>6.8333333333333328E-3</v>
      </c>
      <c r="P1161" s="4">
        <f t="shared" si="1998"/>
        <v>7.7666666666666665E-3</v>
      </c>
      <c r="Q1161" s="4">
        <f t="shared" si="1969"/>
        <v>8.6999999999999994E-3</v>
      </c>
      <c r="R1161" s="4">
        <f t="shared" si="1999"/>
        <v>9.8300000000000002E-3</v>
      </c>
      <c r="S1161" s="4">
        <f t="shared" si="1999"/>
        <v>1.0960000000000001E-2</v>
      </c>
      <c r="T1161" s="4">
        <f t="shared" si="1999"/>
        <v>1.209E-2</v>
      </c>
      <c r="U1161" s="4">
        <f t="shared" si="1999"/>
        <v>1.3219999999999999E-2</v>
      </c>
      <c r="V1161" s="4">
        <f t="shared" si="1999"/>
        <v>1.435E-2</v>
      </c>
      <c r="W1161" s="4">
        <f t="shared" si="1999"/>
        <v>1.5480000000000001E-2</v>
      </c>
      <c r="X1161" s="4">
        <f t="shared" si="1999"/>
        <v>1.661E-2</v>
      </c>
      <c r="Y1161" s="4">
        <f t="shared" si="1999"/>
        <v>1.7739999999999999E-2</v>
      </c>
      <c r="Z1161" s="4">
        <f t="shared" si="1999"/>
        <v>1.8870000000000001E-2</v>
      </c>
      <c r="AA1161" s="4">
        <f t="shared" si="1970"/>
        <v>0.02</v>
      </c>
      <c r="AC1161" s="7">
        <f t="shared" si="1971"/>
        <v>2.9977516862353233</v>
      </c>
      <c r="AD1161" s="7">
        <f t="shared" si="1972"/>
        <v>2.9946072812618314</v>
      </c>
      <c r="AE1161" s="7">
        <f t="shared" si="1973"/>
        <v>2.9890019562031918</v>
      </c>
      <c r="AF1161" s="7">
        <f t="shared" si="1974"/>
        <v>102.36386692457411</v>
      </c>
      <c r="AG1161" s="11">
        <f t="shared" si="1975"/>
        <v>111.34522784827446</v>
      </c>
      <c r="AH1161" s="1">
        <f t="shared" si="1976"/>
        <v>2.2342708727523786E-3</v>
      </c>
      <c r="AI1161" s="7">
        <f t="shared" si="1977"/>
        <v>1.8867843342470096</v>
      </c>
      <c r="AJ1161" s="7">
        <f t="shared" si="2046"/>
        <v>1.8846788926698179</v>
      </c>
      <c r="AK1161" s="11">
        <f t="shared" si="2047"/>
        <v>2.0985000072515449E-2</v>
      </c>
      <c r="AL1161">
        <f t="shared" si="1978"/>
        <v>2.498126405196103</v>
      </c>
      <c r="AM1161">
        <f t="shared" si="1979"/>
        <v>2.4955060677181931</v>
      </c>
      <c r="AN1161">
        <f t="shared" si="1980"/>
        <v>2.4908349635026599</v>
      </c>
      <c r="AO1161">
        <f t="shared" si="1981"/>
        <v>2.4845598768100512</v>
      </c>
      <c r="AP1161">
        <f t="shared" si="1982"/>
        <v>2.4749434623211304</v>
      </c>
      <c r="AQ1161">
        <f t="shared" si="1983"/>
        <v>2.4630716324629129</v>
      </c>
      <c r="AR1161">
        <f t="shared" si="1984"/>
        <v>2.4489788233048122</v>
      </c>
      <c r="AS1161">
        <f t="shared" si="1985"/>
        <v>2.4327054377255553</v>
      </c>
      <c r="AT1161">
        <f t="shared" si="1986"/>
        <v>2.4142976531398954</v>
      </c>
      <c r="AU1161">
        <f t="shared" si="1987"/>
        <v>98.146095363636093</v>
      </c>
      <c r="AW1161" s="11">
        <f t="shared" si="1988"/>
        <v>120.34911968581741</v>
      </c>
      <c r="AX1161" s="1">
        <f t="shared" si="1989"/>
        <v>7.801347096498084E-3</v>
      </c>
      <c r="AY1161" s="7">
        <f t="shared" si="1990"/>
        <v>4.4480298613985374</v>
      </c>
      <c r="AZ1161" s="7">
        <f t="shared" si="2000"/>
        <v>4.4307469639174002</v>
      </c>
      <c r="BA1161" s="11">
        <f t="shared" si="2048"/>
        <v>5.3323649665806737E-2</v>
      </c>
      <c r="BB1161">
        <f t="shared" si="1991"/>
        <v>5.9955033724706466</v>
      </c>
      <c r="BC1161">
        <f t="shared" si="1992"/>
        <v>5.9892145625236628</v>
      </c>
      <c r="BD1161">
        <f t="shared" si="1993"/>
        <v>5.9780039124063835</v>
      </c>
      <c r="BE1161">
        <f t="shared" si="1994"/>
        <v>5.9629437043441227</v>
      </c>
      <c r="BF1161">
        <f t="shared" si="1995"/>
        <v>5.9398643095707131</v>
      </c>
      <c r="BG1161">
        <f t="shared" si="1996"/>
        <v>104.4342372164275</v>
      </c>
      <c r="BI1161" s="11">
        <f t="shared" si="2001"/>
        <v>134.29976707774304</v>
      </c>
      <c r="BJ1161" s="1">
        <f t="shared" si="2002"/>
        <v>3.2868593614747694E-3</v>
      </c>
      <c r="BK1161" s="7">
        <f t="shared" si="2003"/>
        <v>2.6187329901958409</v>
      </c>
      <c r="BL1161" s="7">
        <f t="shared" si="2004"/>
        <v>2.6144363479032982</v>
      </c>
      <c r="BM1161" s="11">
        <f t="shared" si="2049"/>
        <v>3.511181925629981E-2</v>
      </c>
      <c r="BO1161">
        <f t="shared" si="2005"/>
        <v>4.9962528103922059</v>
      </c>
      <c r="BP1161">
        <f t="shared" si="2006"/>
        <v>4.9910121354363861</v>
      </c>
      <c r="BQ1161">
        <f t="shared" si="2007"/>
        <v>4.9816699270053197</v>
      </c>
      <c r="BR1161">
        <f t="shared" si="2008"/>
        <v>4.9691197536201024</v>
      </c>
      <c r="BS1161">
        <f t="shared" si="2009"/>
        <v>4.9498869246422608</v>
      </c>
      <c r="BT1161">
        <f t="shared" si="2010"/>
        <v>4.9261432649258259</v>
      </c>
      <c r="BU1161">
        <f t="shared" si="2011"/>
        <v>4.8979576466096244</v>
      </c>
      <c r="BV1161">
        <f t="shared" si="2012"/>
        <v>4.8654108754511105</v>
      </c>
      <c r="BW1161">
        <f t="shared" si="2013"/>
        <v>4.8285953062797908</v>
      </c>
      <c r="BX1161">
        <f t="shared" si="2014"/>
        <v>4.7876144079822485</v>
      </c>
      <c r="BY1161">
        <f t="shared" si="2015"/>
        <v>4.7374799746683722</v>
      </c>
      <c r="BZ1161">
        <f t="shared" si="2016"/>
        <v>4.6826183934769103</v>
      </c>
      <c r="CA1161">
        <f t="shared" si="2017"/>
        <v>4.6232109878602952</v>
      </c>
      <c r="CB1161">
        <f t="shared" si="2018"/>
        <v>95.748489621489199</v>
      </c>
      <c r="CD1161" s="11">
        <f t="shared" si="2019"/>
        <v>158.98546202983965</v>
      </c>
      <c r="CE1161" s="1">
        <f t="shared" si="2020"/>
        <v>1.0966724187245916E-2</v>
      </c>
      <c r="CF1161" s="7">
        <f t="shared" si="2021"/>
        <v>5.4819897643915452</v>
      </c>
      <c r="CG1161" s="7">
        <f t="shared" si="2022"/>
        <v>5.4520939590456434</v>
      </c>
      <c r="CH1161" s="11">
        <f t="shared" si="2050"/>
        <v>8.6680367710896933E-2</v>
      </c>
      <c r="CJ1161">
        <f t="shared" si="2023"/>
        <v>3.9970022483137644</v>
      </c>
      <c r="CK1161">
        <f t="shared" si="2024"/>
        <v>3.992809708349109</v>
      </c>
      <c r="CL1161">
        <f t="shared" si="2025"/>
        <v>3.9853359416042555</v>
      </c>
      <c r="CM1161">
        <f t="shared" si="2026"/>
        <v>3.9752958028960821</v>
      </c>
      <c r="CN1161">
        <f t="shared" si="2027"/>
        <v>3.9599095397138084</v>
      </c>
      <c r="CO1161">
        <f t="shared" si="2028"/>
        <v>3.9409146119406606</v>
      </c>
      <c r="CP1161">
        <f t="shared" si="2029"/>
        <v>3.9183661172876998</v>
      </c>
      <c r="CQ1161">
        <f t="shared" si="2030"/>
        <v>3.8923287003608888</v>
      </c>
      <c r="CR1161">
        <f t="shared" si="2031"/>
        <v>3.8628762450238328</v>
      </c>
      <c r="CS1161">
        <f t="shared" si="2032"/>
        <v>3.8300915263857984</v>
      </c>
      <c r="CT1161">
        <f t="shared" si="2033"/>
        <v>3.7899839797346977</v>
      </c>
      <c r="CU1161">
        <f t="shared" si="2034"/>
        <v>3.7460947147815284</v>
      </c>
      <c r="CV1161">
        <f t="shared" si="2035"/>
        <v>3.698568790288236</v>
      </c>
      <c r="CW1161">
        <f t="shared" si="2036"/>
        <v>3.6475615093900648</v>
      </c>
      <c r="CX1161">
        <f t="shared" si="2037"/>
        <v>3.5932375794947484</v>
      </c>
      <c r="CY1161">
        <f t="shared" si="2038"/>
        <v>3.5357702326201839</v>
      </c>
      <c r="CZ1161">
        <f t="shared" si="2039"/>
        <v>3.4753403126927505</v>
      </c>
      <c r="DA1161">
        <f t="shared" si="2040"/>
        <v>3.4121353364733347</v>
      </c>
      <c r="DB1161">
        <f t="shared" si="2041"/>
        <v>3.3463485348614608</v>
      </c>
      <c r="DC1161">
        <f t="shared" si="2042"/>
        <v>85.232624915078731</v>
      </c>
      <c r="DE1161" s="11">
        <f t="shared" si="2043"/>
        <v>156.83259634729166</v>
      </c>
      <c r="DF1161" s="1">
        <f t="shared" si="2044"/>
        <v>1.7079502960853084E-2</v>
      </c>
      <c r="DG1161" s="7">
        <f t="shared" si="2045"/>
        <v>7.5152742261868655</v>
      </c>
      <c r="DH1161" s="7">
        <f t="shared" si="2051"/>
        <v>7.4516390803191053</v>
      </c>
      <c r="DI1161" s="11">
        <f t="shared" si="2052"/>
        <v>0.11686599040093899</v>
      </c>
      <c r="DK1161" s="22">
        <f t="shared" si="1957"/>
        <v>8.6811333515222119E-2</v>
      </c>
      <c r="DL1161" s="47">
        <v>100000</v>
      </c>
      <c r="DM1161" s="48">
        <f t="shared" si="1949"/>
        <v>-412705.68724792334</v>
      </c>
      <c r="DN1161" s="22">
        <f t="shared" si="1950"/>
        <v>96570.067355332678</v>
      </c>
      <c r="DO1161" s="22">
        <f t="shared" si="1958"/>
        <v>45013.130982344126</v>
      </c>
      <c r="DP1161" s="22"/>
      <c r="DQ1161" s="22">
        <f t="shared" si="1959"/>
        <v>100000</v>
      </c>
      <c r="DR1161" s="22">
        <f t="shared" si="1951"/>
        <v>-246628.21614814049</v>
      </c>
      <c r="DS1161" s="22">
        <f t="shared" si="1952"/>
        <v>67622.083553957244</v>
      </c>
      <c r="DT1161" s="22">
        <f t="shared" si="1960"/>
        <v>35088.325494585304</v>
      </c>
      <c r="DU1161" s="22"/>
      <c r="DV1161" s="22">
        <f t="shared" si="1961"/>
        <v>100000</v>
      </c>
      <c r="DW1161" s="22">
        <f t="shared" si="1953"/>
        <v>-162491.50610636795</v>
      </c>
      <c r="DX1161" s="22">
        <f t="shared" si="1954"/>
        <v>4430.6874352654122</v>
      </c>
      <c r="DY1161" s="22">
        <f t="shared" si="1962"/>
        <v>24823.859851436362</v>
      </c>
      <c r="DZ1161" s="22"/>
      <c r="EA1161" s="22">
        <f t="shared" si="1963"/>
        <v>100000</v>
      </c>
      <c r="EB1161" s="22">
        <f t="shared" si="1955"/>
        <v>-74287.530771295293</v>
      </c>
      <c r="EC1161" s="22">
        <f t="shared" si="1956"/>
        <v>-11760.768191864161</v>
      </c>
      <c r="ED1161" s="22">
        <f t="shared" si="1964"/>
        <v>36778.932440608827</v>
      </c>
    </row>
    <row r="1162" spans="1:134" x14ac:dyDescent="0.4">
      <c r="A1162" s="16">
        <v>40984</v>
      </c>
      <c r="B1162" s="2">
        <v>1.5E-3</v>
      </c>
      <c r="C1162" s="2">
        <v>2E-3</v>
      </c>
      <c r="D1162" s="2">
        <v>3.5999999999999999E-3</v>
      </c>
      <c r="E1162" s="2">
        <v>1.06E-2</v>
      </c>
      <c r="F1162" s="2">
        <v>2.2099999999999998E-2</v>
      </c>
      <c r="H1162" s="4">
        <f t="shared" si="1965"/>
        <v>1.6000000000000001E-3</v>
      </c>
      <c r="I1162" s="4">
        <f t="shared" si="1966"/>
        <v>2E-3</v>
      </c>
      <c r="J1162" s="4">
        <f t="shared" si="1967"/>
        <v>2.8E-3</v>
      </c>
      <c r="K1162" s="4">
        <f t="shared" si="1968"/>
        <v>3.5999999999999999E-3</v>
      </c>
      <c r="L1162" s="4">
        <f t="shared" si="1998"/>
        <v>4.7666666666666664E-3</v>
      </c>
      <c r="M1162" s="4">
        <f t="shared" si="1998"/>
        <v>5.9333333333333339E-3</v>
      </c>
      <c r="N1162" s="4">
        <f t="shared" si="1998"/>
        <v>7.1000000000000004E-3</v>
      </c>
      <c r="O1162" s="4">
        <f t="shared" si="1998"/>
        <v>8.266666666666667E-3</v>
      </c>
      <c r="P1162" s="4">
        <f t="shared" si="1998"/>
        <v>9.4333333333333335E-3</v>
      </c>
      <c r="Q1162" s="4">
        <f t="shared" si="1969"/>
        <v>1.06E-2</v>
      </c>
      <c r="R1162" s="4">
        <f t="shared" si="1999"/>
        <v>1.175E-2</v>
      </c>
      <c r="S1162" s="4">
        <f t="shared" si="1999"/>
        <v>1.2899999999999998E-2</v>
      </c>
      <c r="T1162" s="4">
        <f t="shared" si="1999"/>
        <v>1.405E-2</v>
      </c>
      <c r="U1162" s="4">
        <f t="shared" si="1999"/>
        <v>1.5199999999999998E-2</v>
      </c>
      <c r="V1162" s="4">
        <f t="shared" si="1999"/>
        <v>1.635E-2</v>
      </c>
      <c r="W1162" s="4">
        <f t="shared" si="1999"/>
        <v>1.7499999999999998E-2</v>
      </c>
      <c r="X1162" s="4">
        <f t="shared" si="1999"/>
        <v>1.865E-2</v>
      </c>
      <c r="Y1162" s="4">
        <f t="shared" si="1999"/>
        <v>1.9799999999999998E-2</v>
      </c>
      <c r="Z1162" s="4">
        <f t="shared" si="1999"/>
        <v>2.0949999999999996E-2</v>
      </c>
      <c r="AA1162" s="4">
        <f t="shared" si="1970"/>
        <v>2.2099999999999998E-2</v>
      </c>
      <c r="AC1162" s="7">
        <f t="shared" si="1971"/>
        <v>2.9976019184652283</v>
      </c>
      <c r="AD1162" s="7">
        <f t="shared" si="1972"/>
        <v>2.9940089880149827</v>
      </c>
      <c r="AE1162" s="7">
        <f t="shared" si="1973"/>
        <v>2.9874351978525326</v>
      </c>
      <c r="AF1162" s="7">
        <f t="shared" si="1974"/>
        <v>102.26172522381512</v>
      </c>
      <c r="AG1162" s="11">
        <f t="shared" si="1975"/>
        <v>111.24077132814786</v>
      </c>
      <c r="AH1162" s="1">
        <f t="shared" si="1976"/>
        <v>2.8061420272809758E-3</v>
      </c>
      <c r="AI1162" s="7">
        <f t="shared" si="1977"/>
        <v>1.8889695473131163</v>
      </c>
      <c r="AJ1162" s="7">
        <f t="shared" si="2046"/>
        <v>1.8863229023264956</v>
      </c>
      <c r="AK1162" s="11">
        <f t="shared" si="2047"/>
        <v>2.0983601462874989E-2</v>
      </c>
      <c r="AL1162">
        <f t="shared" si="1978"/>
        <v>2.4980015987210233</v>
      </c>
      <c r="AM1162">
        <f t="shared" si="1979"/>
        <v>2.4950074900124859</v>
      </c>
      <c r="AN1162">
        <f t="shared" si="1980"/>
        <v>2.4895293315437774</v>
      </c>
      <c r="AO1162">
        <f t="shared" si="1981"/>
        <v>2.482080709315901</v>
      </c>
      <c r="AP1162">
        <f t="shared" si="1982"/>
        <v>2.4704201647977495</v>
      </c>
      <c r="AQ1162">
        <f t="shared" si="1983"/>
        <v>2.4559584271942931</v>
      </c>
      <c r="AR1162">
        <f t="shared" si="1984"/>
        <v>2.4387478625717085</v>
      </c>
      <c r="AS1162">
        <f t="shared" si="1985"/>
        <v>2.4188499870542568</v>
      </c>
      <c r="AT1162">
        <f t="shared" si="1986"/>
        <v>2.3963351020811956</v>
      </c>
      <c r="AU1162">
        <f t="shared" si="1987"/>
        <v>97.222557179088852</v>
      </c>
      <c r="AW1162" s="11">
        <f t="shared" si="1988"/>
        <v>119.36748785238125</v>
      </c>
      <c r="AX1162" s="1">
        <f t="shared" si="1989"/>
        <v>9.6381746766965124E-3</v>
      </c>
      <c r="AY1162" s="7">
        <f t="shared" si="1990"/>
        <v>4.4416861829799288</v>
      </c>
      <c r="AZ1162" s="7">
        <f t="shared" si="2000"/>
        <v>4.4203839665759652</v>
      </c>
      <c r="BA1162" s="11">
        <f t="shared" si="2048"/>
        <v>5.2765012943311741E-2</v>
      </c>
      <c r="BB1162">
        <f t="shared" si="1991"/>
        <v>5.9952038369304566</v>
      </c>
      <c r="BC1162">
        <f t="shared" si="1992"/>
        <v>5.9880179760299654</v>
      </c>
      <c r="BD1162">
        <f t="shared" si="1993"/>
        <v>5.9748703957050653</v>
      </c>
      <c r="BE1162">
        <f t="shared" si="1994"/>
        <v>5.9569937023581625</v>
      </c>
      <c r="BF1162">
        <f t="shared" si="1995"/>
        <v>5.9290083955145985</v>
      </c>
      <c r="BG1162">
        <f t="shared" si="1996"/>
        <v>104.13263731303803</v>
      </c>
      <c r="BI1162" s="11">
        <f t="shared" si="2001"/>
        <v>133.97673161957627</v>
      </c>
      <c r="BJ1162" s="1">
        <f t="shared" si="2002"/>
        <v>4.293275947608634E-3</v>
      </c>
      <c r="BK1162" s="7">
        <f t="shared" si="2003"/>
        <v>2.6196888602213724</v>
      </c>
      <c r="BL1162" s="7">
        <f t="shared" si="2004"/>
        <v>2.6140773824457515</v>
      </c>
      <c r="BM1162" s="11">
        <f t="shared" si="2049"/>
        <v>3.5022554390073887E-2</v>
      </c>
      <c r="BO1162">
        <f t="shared" si="2005"/>
        <v>4.9960031974420467</v>
      </c>
      <c r="BP1162">
        <f t="shared" si="2006"/>
        <v>4.9900149800249718</v>
      </c>
      <c r="BQ1162">
        <f t="shared" si="2007"/>
        <v>4.9790586630875548</v>
      </c>
      <c r="BR1162">
        <f t="shared" si="2008"/>
        <v>4.9641614186318019</v>
      </c>
      <c r="BS1162">
        <f t="shared" si="2009"/>
        <v>4.940840329595499</v>
      </c>
      <c r="BT1162">
        <f t="shared" si="2010"/>
        <v>4.9119168543885863</v>
      </c>
      <c r="BU1162">
        <f t="shared" si="2011"/>
        <v>4.877495725143417</v>
      </c>
      <c r="BV1162">
        <f t="shared" si="2012"/>
        <v>4.8376999741085136</v>
      </c>
      <c r="BW1162">
        <f t="shared" si="2013"/>
        <v>4.7926702041623912</v>
      </c>
      <c r="BX1162">
        <f t="shared" si="2014"/>
        <v>4.7425637648336023</v>
      </c>
      <c r="BY1162">
        <f t="shared" si="2015"/>
        <v>4.6879810409863953</v>
      </c>
      <c r="BZ1162">
        <f t="shared" si="2016"/>
        <v>4.628748176317151</v>
      </c>
      <c r="CA1162">
        <f t="shared" si="2017"/>
        <v>4.5650624633474015</v>
      </c>
      <c r="CB1162">
        <f t="shared" si="2018"/>
        <v>94.439803658665653</v>
      </c>
      <c r="CD1162" s="11">
        <f t="shared" si="2019"/>
        <v>157.35402045073499</v>
      </c>
      <c r="CE1162" s="1">
        <f t="shared" si="2020"/>
        <v>1.2838364820293983E-2</v>
      </c>
      <c r="CF1162" s="7">
        <f t="shared" si="2021"/>
        <v>5.4688272558770059</v>
      </c>
      <c r="CG1162" s="7">
        <f t="shared" si="2022"/>
        <v>5.4339457667931148</v>
      </c>
      <c r="CH1162" s="11">
        <f t="shared" si="2050"/>
        <v>8.5505321331614856E-2</v>
      </c>
      <c r="CJ1162">
        <f t="shared" si="2023"/>
        <v>3.9968025579536373</v>
      </c>
      <c r="CK1162">
        <f t="shared" si="2024"/>
        <v>3.9920119840199773</v>
      </c>
      <c r="CL1162">
        <f t="shared" si="2025"/>
        <v>3.9832469304700435</v>
      </c>
      <c r="CM1162">
        <f t="shared" si="2026"/>
        <v>3.9713291349054418</v>
      </c>
      <c r="CN1162">
        <f t="shared" si="2027"/>
        <v>3.9526722636763991</v>
      </c>
      <c r="CO1162">
        <f t="shared" si="2028"/>
        <v>3.9295334835108688</v>
      </c>
      <c r="CP1162">
        <f t="shared" si="2029"/>
        <v>3.9019965801147336</v>
      </c>
      <c r="CQ1162">
        <f t="shared" si="2030"/>
        <v>3.8701599792868109</v>
      </c>
      <c r="CR1162">
        <f t="shared" si="2031"/>
        <v>3.8341361633299131</v>
      </c>
      <c r="CS1162">
        <f t="shared" si="2032"/>
        <v>3.7940510118668818</v>
      </c>
      <c r="CT1162">
        <f t="shared" si="2033"/>
        <v>3.7503848327891158</v>
      </c>
      <c r="CU1162">
        <f t="shared" si="2034"/>
        <v>3.7029985410537209</v>
      </c>
      <c r="CV1162">
        <f t="shared" si="2035"/>
        <v>3.6520499706779215</v>
      </c>
      <c r="CW1162">
        <f t="shared" si="2036"/>
        <v>3.597706806044406</v>
      </c>
      <c r="CX1162">
        <f t="shared" si="2037"/>
        <v>3.540145669040526</v>
      </c>
      <c r="CY1162">
        <f t="shared" si="2038"/>
        <v>3.4795511705461948</v>
      </c>
      <c r="CZ1162">
        <f t="shared" si="2039"/>
        <v>3.4161149333336502</v>
      </c>
      <c r="DA1162">
        <f t="shared" si="2040"/>
        <v>3.3500345935388123</v>
      </c>
      <c r="DB1162">
        <f t="shared" si="2041"/>
        <v>3.2815127878940782</v>
      </c>
      <c r="DC1162">
        <f t="shared" si="2042"/>
        <v>83.479659480794169</v>
      </c>
      <c r="DE1162" s="11">
        <f t="shared" si="2043"/>
        <v>154.47609887484731</v>
      </c>
      <c r="DF1162" s="1">
        <f t="shared" si="2044"/>
        <v>1.9082453508405827E-2</v>
      </c>
      <c r="DG1162" s="7">
        <f t="shared" si="2045"/>
        <v>7.4884696998593459</v>
      </c>
      <c r="DH1162" s="7">
        <f t="shared" si="2051"/>
        <v>7.4176957824057181</v>
      </c>
      <c r="DI1162" s="11">
        <f t="shared" si="2052"/>
        <v>0.11458567071064435</v>
      </c>
      <c r="DK1162" s="22">
        <f t="shared" si="1957"/>
        <v>8.7505883836475187E-2</v>
      </c>
      <c r="DL1162" s="47">
        <v>100000</v>
      </c>
      <c r="DM1162" s="48">
        <f t="shared" ref="DM1162:DM1225" si="2053">-DL1162*DK1162/AK1156</f>
        <v>-416012.38653122011</v>
      </c>
      <c r="DN1162" s="22">
        <f t="shared" ref="DN1162:DN1225" si="2054">DL1162*(CD1157-CD1156)+DM1162*(AG1157-AG1156)</f>
        <v>-49966.669322166366</v>
      </c>
      <c r="DO1162" s="22">
        <f t="shared" si="1958"/>
        <v>368743.52231357369</v>
      </c>
      <c r="DP1162" s="22"/>
      <c r="DQ1162" s="22">
        <f t="shared" si="1959"/>
        <v>100000</v>
      </c>
      <c r="DR1162" s="22">
        <f t="shared" ref="DR1162:DR1225" si="2055">-DL1162*DK1162/BM1156</f>
        <v>-248290.52463142449</v>
      </c>
      <c r="DS1162" s="22">
        <f t="shared" ref="DS1162:DS1225" si="2056">DQ1162*(CD1157-CD1156)+DR1162*(BI1157-BI1156)</f>
        <v>-36745.563849260419</v>
      </c>
      <c r="DT1162" s="22">
        <f t="shared" si="1960"/>
        <v>223823.26715012989</v>
      </c>
      <c r="DU1162" s="22"/>
      <c r="DV1162" s="22">
        <f t="shared" si="1961"/>
        <v>100000</v>
      </c>
      <c r="DW1162" s="22">
        <f t="shared" ref="DW1162:DW1225" si="2057">-DL1162*DK1162/BA1156</f>
        <v>-162809.91327573603</v>
      </c>
      <c r="DX1162" s="22">
        <f t="shared" ref="DX1162:DX1225" si="2058">DV1162*(CD1157-CD1156)+DW1162*(AW1157-AW1156)</f>
        <v>-7865.1049260958243</v>
      </c>
      <c r="DY1162" s="22">
        <f t="shared" si="1962"/>
        <v>38556.631418677578</v>
      </c>
      <c r="DZ1162" s="22"/>
      <c r="EA1162" s="22">
        <f t="shared" si="1963"/>
        <v>100000</v>
      </c>
      <c r="EB1162" s="22">
        <f t="shared" ref="EB1162:EB1225" si="2059">-DL1162*DK1162/DI1156</f>
        <v>-73989.220035077102</v>
      </c>
      <c r="EC1162" s="22">
        <f t="shared" ref="EC1162:EC1225" si="2060">EA1162*(CD1157-CD1156)+EB1162*(DE1157-DE1156)</f>
        <v>14247.622988670482</v>
      </c>
      <c r="ED1162" s="22">
        <f t="shared" si="1964"/>
        <v>47216.208985312252</v>
      </c>
    </row>
    <row r="1163" spans="1:134" x14ac:dyDescent="0.4">
      <c r="A1163" s="16">
        <v>40991</v>
      </c>
      <c r="B1163" s="2">
        <v>1.5E-3</v>
      </c>
      <c r="C1163" s="2">
        <v>2E-3</v>
      </c>
      <c r="D1163" s="2">
        <v>3.9000000000000003E-3</v>
      </c>
      <c r="E1163" s="2">
        <v>1.1599999999999999E-2</v>
      </c>
      <c r="F1163" s="2">
        <v>2.3199999999999998E-2</v>
      </c>
      <c r="H1163" s="4">
        <f t="shared" si="1965"/>
        <v>1.6000000000000001E-3</v>
      </c>
      <c r="I1163" s="4">
        <f t="shared" si="1966"/>
        <v>2E-3</v>
      </c>
      <c r="J1163" s="4">
        <f t="shared" si="1967"/>
        <v>2.9500000000000004E-3</v>
      </c>
      <c r="K1163" s="4">
        <f t="shared" si="1968"/>
        <v>3.9000000000000003E-3</v>
      </c>
      <c r="L1163" s="4">
        <f t="shared" si="1998"/>
        <v>5.1833333333333332E-3</v>
      </c>
      <c r="M1163" s="4">
        <f t="shared" si="1998"/>
        <v>6.4666666666666666E-3</v>
      </c>
      <c r="N1163" s="4">
        <f t="shared" si="1998"/>
        <v>7.7499999999999999E-3</v>
      </c>
      <c r="O1163" s="4">
        <f t="shared" si="1998"/>
        <v>9.0333333333333325E-3</v>
      </c>
      <c r="P1163" s="4">
        <f t="shared" si="1998"/>
        <v>1.0316666666666667E-2</v>
      </c>
      <c r="Q1163" s="4">
        <f t="shared" si="1969"/>
        <v>1.1599999999999999E-2</v>
      </c>
      <c r="R1163" s="4">
        <f t="shared" si="1999"/>
        <v>1.2760000000000001E-2</v>
      </c>
      <c r="S1163" s="4">
        <f t="shared" si="1999"/>
        <v>1.392E-2</v>
      </c>
      <c r="T1163" s="4">
        <f t="shared" si="1999"/>
        <v>1.5079999999999998E-2</v>
      </c>
      <c r="U1163" s="4">
        <f t="shared" si="1999"/>
        <v>1.6239999999999997E-2</v>
      </c>
      <c r="V1163" s="4">
        <f t="shared" si="1999"/>
        <v>1.7399999999999999E-2</v>
      </c>
      <c r="W1163" s="4">
        <f t="shared" si="1999"/>
        <v>1.856E-2</v>
      </c>
      <c r="X1163" s="4">
        <f t="shared" si="1999"/>
        <v>1.9719999999999998E-2</v>
      </c>
      <c r="Y1163" s="4">
        <f t="shared" si="1999"/>
        <v>2.0879999999999999E-2</v>
      </c>
      <c r="Z1163" s="4">
        <f t="shared" si="1999"/>
        <v>2.2039999999999997E-2</v>
      </c>
      <c r="AA1163" s="4">
        <f t="shared" si="1970"/>
        <v>2.3199999999999998E-2</v>
      </c>
      <c r="AC1163" s="7">
        <f t="shared" si="1971"/>
        <v>2.9976019184652283</v>
      </c>
      <c r="AD1163" s="7">
        <f t="shared" si="1972"/>
        <v>2.9940089880149827</v>
      </c>
      <c r="AE1163" s="7">
        <f t="shared" si="1973"/>
        <v>2.9867640651911564</v>
      </c>
      <c r="AF1163" s="7">
        <f t="shared" si="1974"/>
        <v>102.2005013523201</v>
      </c>
      <c r="AG1163" s="11">
        <f t="shared" si="1975"/>
        <v>111.17887632399147</v>
      </c>
      <c r="AH1163" s="1">
        <f t="shared" si="1976"/>
        <v>3.1003618798209442E-3</v>
      </c>
      <c r="AI1163" s="7">
        <f t="shared" si="1977"/>
        <v>1.8886663997467401</v>
      </c>
      <c r="AJ1163" s="7">
        <f t="shared" si="2046"/>
        <v>1.8857431566477381</v>
      </c>
      <c r="AK1163" s="11">
        <f t="shared" si="2047"/>
        <v>2.0965480519175215E-2</v>
      </c>
      <c r="AL1163">
        <f t="shared" si="1978"/>
        <v>2.4980015987210233</v>
      </c>
      <c r="AM1163">
        <f t="shared" si="1979"/>
        <v>2.4950074900124859</v>
      </c>
      <c r="AN1163">
        <f t="shared" si="1980"/>
        <v>2.4889700543259634</v>
      </c>
      <c r="AO1163">
        <f t="shared" si="1981"/>
        <v>2.4805946930174785</v>
      </c>
      <c r="AP1163">
        <f t="shared" si="1982"/>
        <v>2.4678545289693599</v>
      </c>
      <c r="AQ1163">
        <f t="shared" si="1983"/>
        <v>2.4520441601615457</v>
      </c>
      <c r="AR1163">
        <f t="shared" si="1984"/>
        <v>2.4332264921550264</v>
      </c>
      <c r="AS1163">
        <f t="shared" si="1985"/>
        <v>2.4114753889459033</v>
      </c>
      <c r="AT1163">
        <f t="shared" si="1986"/>
        <v>2.3868751921683837</v>
      </c>
      <c r="AU1163">
        <f t="shared" si="1987"/>
        <v>96.740327332567063</v>
      </c>
      <c r="AW1163" s="11">
        <f t="shared" si="1988"/>
        <v>118.85437693104423</v>
      </c>
      <c r="AX1163" s="1">
        <f t="shared" si="1989"/>
        <v>1.0605361938168627E-2</v>
      </c>
      <c r="AY1163" s="7">
        <f t="shared" si="1990"/>
        <v>4.4383468681194032</v>
      </c>
      <c r="AZ1163" s="7">
        <f t="shared" si="2000"/>
        <v>4.4149358716928493</v>
      </c>
      <c r="BA1163" s="11">
        <f t="shared" si="2048"/>
        <v>5.2473445222057026E-2</v>
      </c>
      <c r="BB1163">
        <f t="shared" si="1991"/>
        <v>5.9952038369304566</v>
      </c>
      <c r="BC1163">
        <f t="shared" si="1992"/>
        <v>5.9880179760299654</v>
      </c>
      <c r="BD1163">
        <f t="shared" si="1993"/>
        <v>5.9735281303823129</v>
      </c>
      <c r="BE1163">
        <f t="shared" si="1994"/>
        <v>5.9534272632419478</v>
      </c>
      <c r="BF1163">
        <f t="shared" si="1995"/>
        <v>5.9228508695264637</v>
      </c>
      <c r="BG1163">
        <f t="shared" si="1996"/>
        <v>103.96667239084954</v>
      </c>
      <c r="BI1163" s="11">
        <f t="shared" si="2001"/>
        <v>133.7997004669607</v>
      </c>
      <c r="BJ1163" s="1">
        <f t="shared" si="2002"/>
        <v>4.7962135494178434E-3</v>
      </c>
      <c r="BK1163" s="7">
        <f t="shared" si="2003"/>
        <v>2.6187811827774667</v>
      </c>
      <c r="BL1163" s="7">
        <f t="shared" si="2004"/>
        <v>2.61251609024242</v>
      </c>
      <c r="BM1163" s="11">
        <f t="shared" si="2049"/>
        <v>3.4955387033955107E-2</v>
      </c>
      <c r="BO1163">
        <f t="shared" si="2005"/>
        <v>4.9960031974420467</v>
      </c>
      <c r="BP1163">
        <f t="shared" si="2006"/>
        <v>4.9900149800249718</v>
      </c>
      <c r="BQ1163">
        <f t="shared" si="2007"/>
        <v>4.9779401086519268</v>
      </c>
      <c r="BR1163">
        <f t="shared" si="2008"/>
        <v>4.961189386034957</v>
      </c>
      <c r="BS1163">
        <f t="shared" si="2009"/>
        <v>4.9357090579387197</v>
      </c>
      <c r="BT1163">
        <f t="shared" si="2010"/>
        <v>4.9040883203230914</v>
      </c>
      <c r="BU1163">
        <f t="shared" si="2011"/>
        <v>4.8664529843100528</v>
      </c>
      <c r="BV1163">
        <f t="shared" si="2012"/>
        <v>4.8229507778918066</v>
      </c>
      <c r="BW1163">
        <f t="shared" si="2013"/>
        <v>4.7737503843367675</v>
      </c>
      <c r="BX1163">
        <f t="shared" si="2014"/>
        <v>4.7190403576861977</v>
      </c>
      <c r="BY1163">
        <f t="shared" si="2015"/>
        <v>4.6621692259423355</v>
      </c>
      <c r="BZ1163">
        <f t="shared" si="2016"/>
        <v>4.6006942702454712</v>
      </c>
      <c r="CA1163">
        <f t="shared" si="2017"/>
        <v>4.5348209489328726</v>
      </c>
      <c r="CB1163">
        <f t="shared" si="2018"/>
        <v>93.76010142701216</v>
      </c>
      <c r="CD1163" s="11">
        <f t="shared" si="2019"/>
        <v>156.50492542677335</v>
      </c>
      <c r="CE1163" s="1">
        <f t="shared" si="2020"/>
        <v>1.3821919228959442E-2</v>
      </c>
      <c r="CF1163" s="7">
        <f t="shared" si="2021"/>
        <v>5.4619078710751765</v>
      </c>
      <c r="CG1163" s="7">
        <f t="shared" si="2022"/>
        <v>5.4244199240481015</v>
      </c>
      <c r="CH1163" s="11">
        <f t="shared" si="2050"/>
        <v>8.4894843569665174E-2</v>
      </c>
      <c r="CJ1163">
        <f t="shared" si="2023"/>
        <v>3.9968025579536373</v>
      </c>
      <c r="CK1163">
        <f t="shared" si="2024"/>
        <v>3.9920119840199773</v>
      </c>
      <c r="CL1163">
        <f t="shared" si="2025"/>
        <v>3.9823520869215416</v>
      </c>
      <c r="CM1163">
        <f t="shared" si="2026"/>
        <v>3.9689515088279652</v>
      </c>
      <c r="CN1163">
        <f t="shared" si="2027"/>
        <v>3.9485672463509762</v>
      </c>
      <c r="CO1163">
        <f t="shared" si="2028"/>
        <v>3.9232706562584729</v>
      </c>
      <c r="CP1163">
        <f t="shared" si="2029"/>
        <v>3.8931623874480423</v>
      </c>
      <c r="CQ1163">
        <f t="shared" si="2030"/>
        <v>3.858360622313445</v>
      </c>
      <c r="CR1163">
        <f t="shared" si="2031"/>
        <v>3.8190003074694134</v>
      </c>
      <c r="CS1163">
        <f t="shared" si="2032"/>
        <v>3.7752322861489582</v>
      </c>
      <c r="CT1163">
        <f t="shared" si="2033"/>
        <v>3.7297353807538687</v>
      </c>
      <c r="CU1163">
        <f t="shared" si="2034"/>
        <v>3.6805554161963769</v>
      </c>
      <c r="CV1163">
        <f t="shared" si="2035"/>
        <v>3.6278567591462982</v>
      </c>
      <c r="CW1163">
        <f t="shared" si="2036"/>
        <v>3.5718133876957014</v>
      </c>
      <c r="CX1163">
        <f t="shared" si="2037"/>
        <v>3.5126079417678642</v>
      </c>
      <c r="CY1163">
        <f t="shared" si="2038"/>
        <v>3.4504307401945491</v>
      </c>
      <c r="CZ1163">
        <f t="shared" si="2039"/>
        <v>3.3854787717913823</v>
      </c>
      <c r="DA1163">
        <f t="shared" si="2040"/>
        <v>3.317954667829826</v>
      </c>
      <c r="DB1163">
        <f t="shared" si="2041"/>
        <v>3.248065663303874</v>
      </c>
      <c r="DC1163">
        <f t="shared" si="2042"/>
        <v>82.576586412370332</v>
      </c>
      <c r="DE1163" s="11">
        <f t="shared" si="2043"/>
        <v>153.2587967847625</v>
      </c>
      <c r="DF1163" s="1">
        <f t="shared" si="2044"/>
        <v>2.0131892227385303E-2</v>
      </c>
      <c r="DG1163" s="7">
        <f t="shared" si="2045"/>
        <v>7.4744052512033647</v>
      </c>
      <c r="DH1163" s="7">
        <f t="shared" si="2051"/>
        <v>7.3999180746185145</v>
      </c>
      <c r="DI1163" s="11">
        <f t="shared" si="2052"/>
        <v>0.11341025404218499</v>
      </c>
      <c r="DK1163" s="22">
        <f t="shared" ref="DK1163:DK1226" si="2061">CH1157</f>
        <v>8.6954676777957957E-2</v>
      </c>
      <c r="DL1163" s="47">
        <v>100000</v>
      </c>
      <c r="DM1163" s="48">
        <f t="shared" si="2053"/>
        <v>-413757.39450921654</v>
      </c>
      <c r="DN1163" s="22">
        <f t="shared" si="2054"/>
        <v>14019.913555672429</v>
      </c>
      <c r="DO1163" s="22">
        <f t="shared" ref="DO1163:DO1226" si="2062">ABS(DM1163-DM1162)*AG1157</f>
        <v>251320.29547876894</v>
      </c>
      <c r="DP1163" s="22"/>
      <c r="DQ1163" s="22">
        <f t="shared" ref="DQ1163:DQ1226" si="2063">DL1163</f>
        <v>100000</v>
      </c>
      <c r="DR1163" s="22">
        <f t="shared" si="2055"/>
        <v>-247151.60291401829</v>
      </c>
      <c r="DS1163" s="22">
        <f t="shared" si="2056"/>
        <v>13986.560820132145</v>
      </c>
      <c r="DT1163" s="22">
        <f t="shared" ref="DT1163:DT1226" si="2064">ABS(DR1163-DR1162)*BI1157</f>
        <v>153169.5974301105</v>
      </c>
      <c r="DU1163" s="22"/>
      <c r="DV1163" s="22">
        <f t="shared" ref="DV1163:DV1226" si="2065">DL1163</f>
        <v>100000</v>
      </c>
      <c r="DW1163" s="22">
        <f t="shared" si="2057"/>
        <v>-162509.73681360757</v>
      </c>
      <c r="DX1163" s="22">
        <f t="shared" si="2058"/>
        <v>14224.097309968907</v>
      </c>
      <c r="DY1163" s="22">
        <f t="shared" ref="DY1163:DY1226" si="2066">ABS(DW1163-DW1162)*AW1157</f>
        <v>36222.750210828512</v>
      </c>
      <c r="DZ1163" s="22"/>
      <c r="EA1163" s="22">
        <f t="shared" ref="EA1163:EA1226" si="2067">DL1163</f>
        <v>100000</v>
      </c>
      <c r="EB1163" s="22">
        <f t="shared" si="2059"/>
        <v>-74269.085906400011</v>
      </c>
      <c r="EC1163" s="22">
        <f t="shared" si="2060"/>
        <v>-21906.935494403006</v>
      </c>
      <c r="ED1163" s="22">
        <f t="shared" ref="ED1163:ED1226" si="2068">ABS(EB1163-EB1162)*DE1157</f>
        <v>43954.058654472567</v>
      </c>
    </row>
    <row r="1164" spans="1:134" x14ac:dyDescent="0.4">
      <c r="A1164" s="16">
        <v>40998</v>
      </c>
      <c r="B1164" s="2">
        <v>1.4000000000000002E-3</v>
      </c>
      <c r="C1164" s="2">
        <v>1.8E-3</v>
      </c>
      <c r="D1164" s="2">
        <v>3.4000000000000002E-3</v>
      </c>
      <c r="E1164" s="2">
        <v>1.0500000000000001E-2</v>
      </c>
      <c r="F1164" s="2">
        <v>2.2200000000000001E-2</v>
      </c>
      <c r="H1164" s="4">
        <f t="shared" si="1965"/>
        <v>1.5000000000000002E-3</v>
      </c>
      <c r="I1164" s="4">
        <f t="shared" si="1966"/>
        <v>1.8E-3</v>
      </c>
      <c r="J1164" s="4">
        <f t="shared" si="1967"/>
        <v>2.5999999999999999E-3</v>
      </c>
      <c r="K1164" s="4">
        <f t="shared" si="1968"/>
        <v>3.4000000000000002E-3</v>
      </c>
      <c r="L1164" s="4">
        <f t="shared" si="1998"/>
        <v>4.5833333333333334E-3</v>
      </c>
      <c r="M1164" s="4">
        <f t="shared" si="1998"/>
        <v>5.7666666666666673E-3</v>
      </c>
      <c r="N1164" s="4">
        <f t="shared" si="1998"/>
        <v>6.9500000000000004E-3</v>
      </c>
      <c r="O1164" s="4">
        <f t="shared" si="1998"/>
        <v>8.1333333333333344E-3</v>
      </c>
      <c r="P1164" s="4">
        <f t="shared" si="1998"/>
        <v>9.3166666666666675E-3</v>
      </c>
      <c r="Q1164" s="4">
        <f t="shared" si="1969"/>
        <v>1.0500000000000001E-2</v>
      </c>
      <c r="R1164" s="4">
        <f t="shared" si="1999"/>
        <v>1.167E-2</v>
      </c>
      <c r="S1164" s="4">
        <f t="shared" si="1999"/>
        <v>1.2840000000000001E-2</v>
      </c>
      <c r="T1164" s="4">
        <f t="shared" si="1999"/>
        <v>1.401E-2</v>
      </c>
      <c r="U1164" s="4">
        <f t="shared" si="1999"/>
        <v>1.5180000000000001E-2</v>
      </c>
      <c r="V1164" s="4">
        <f t="shared" si="1999"/>
        <v>1.635E-2</v>
      </c>
      <c r="W1164" s="4">
        <f t="shared" si="1999"/>
        <v>1.7520000000000001E-2</v>
      </c>
      <c r="X1164" s="4">
        <f t="shared" si="1999"/>
        <v>1.8690000000000002E-2</v>
      </c>
      <c r="Y1164" s="4">
        <f t="shared" si="1999"/>
        <v>1.9860000000000003E-2</v>
      </c>
      <c r="Z1164" s="4">
        <f t="shared" si="1999"/>
        <v>2.103E-2</v>
      </c>
      <c r="AA1164" s="4">
        <f t="shared" si="1970"/>
        <v>2.2200000000000001E-2</v>
      </c>
      <c r="AC1164" s="7">
        <f t="shared" si="1971"/>
        <v>2.9977516862353233</v>
      </c>
      <c r="AD1164" s="7">
        <f t="shared" si="1972"/>
        <v>2.9946072812618314</v>
      </c>
      <c r="AE1164" s="7">
        <f t="shared" si="1973"/>
        <v>2.9883303542182902</v>
      </c>
      <c r="AF1164" s="7">
        <f t="shared" si="1974"/>
        <v>102.30256660924762</v>
      </c>
      <c r="AG1164" s="11">
        <f t="shared" si="1975"/>
        <v>111.28325593096307</v>
      </c>
      <c r="AH1164" s="1">
        <f t="shared" si="1976"/>
        <v>2.6043120299454785E-3</v>
      </c>
      <c r="AI1164" s="7">
        <f t="shared" si="1977"/>
        <v>1.8891775503204591</v>
      </c>
      <c r="AJ1164" s="7">
        <f t="shared" si="2046"/>
        <v>1.8867207455530635</v>
      </c>
      <c r="AK1164" s="11">
        <f t="shared" si="2047"/>
        <v>2.0996042759763901E-2</v>
      </c>
      <c r="AL1164">
        <f t="shared" si="1978"/>
        <v>2.498126405196103</v>
      </c>
      <c r="AM1164">
        <f t="shared" si="1979"/>
        <v>2.4955060677181931</v>
      </c>
      <c r="AN1164">
        <f t="shared" si="1980"/>
        <v>2.4902752951819087</v>
      </c>
      <c r="AO1164">
        <f t="shared" si="1981"/>
        <v>2.4830720050788258</v>
      </c>
      <c r="AP1164">
        <f t="shared" si="1982"/>
        <v>2.4715500584951271</v>
      </c>
      <c r="AQ1164">
        <f t="shared" si="1983"/>
        <v>2.4571831303023397</v>
      </c>
      <c r="AR1164">
        <f t="shared" si="1984"/>
        <v>2.440024057537308</v>
      </c>
      <c r="AS1164">
        <f t="shared" si="1985"/>
        <v>2.4201351140307454</v>
      </c>
      <c r="AT1164">
        <f t="shared" si="1986"/>
        <v>2.3975876355210342</v>
      </c>
      <c r="AU1164">
        <f t="shared" si="1987"/>
        <v>97.270925406344233</v>
      </c>
      <c r="AW1164" s="11">
        <f t="shared" si="1988"/>
        <v>119.42438517540582</v>
      </c>
      <c r="AX1164" s="1">
        <f t="shared" si="1989"/>
        <v>9.5513686087735673E-3</v>
      </c>
      <c r="AY1164" s="7">
        <f t="shared" si="1990"/>
        <v>4.4447504976003698</v>
      </c>
      <c r="AZ1164" s="7">
        <f t="shared" si="2000"/>
        <v>4.4236246627300719</v>
      </c>
      <c r="BA1164" s="11">
        <f t="shared" si="2048"/>
        <v>5.2828865559330078E-2</v>
      </c>
      <c r="BB1164">
        <f t="shared" si="1991"/>
        <v>5.9955033724706466</v>
      </c>
      <c r="BC1164">
        <f t="shared" si="1992"/>
        <v>5.9892145625236628</v>
      </c>
      <c r="BD1164">
        <f t="shared" si="1993"/>
        <v>5.9766607084365804</v>
      </c>
      <c r="BE1164">
        <f t="shared" si="1994"/>
        <v>5.9593728121891818</v>
      </c>
      <c r="BF1164">
        <f t="shared" si="1995"/>
        <v>5.9317201403883049</v>
      </c>
      <c r="BG1164">
        <f t="shared" si="1996"/>
        <v>104.18456472481921</v>
      </c>
      <c r="BI1164" s="11">
        <f t="shared" si="2001"/>
        <v>134.03703632082758</v>
      </c>
      <c r="BJ1164" s="1">
        <f t="shared" si="2002"/>
        <v>4.1221439000778829E-3</v>
      </c>
      <c r="BK1164" s="7">
        <f t="shared" si="2003"/>
        <v>2.6199977883511956</v>
      </c>
      <c r="BL1164" s="7">
        <f t="shared" si="2004"/>
        <v>2.6146088913050045</v>
      </c>
      <c r="BM1164" s="11">
        <f t="shared" si="2049"/>
        <v>3.5045442692860765E-2</v>
      </c>
      <c r="BO1164">
        <f t="shared" si="2005"/>
        <v>4.9962528103922059</v>
      </c>
      <c r="BP1164">
        <f t="shared" si="2006"/>
        <v>4.9910121354363861</v>
      </c>
      <c r="BQ1164">
        <f t="shared" si="2007"/>
        <v>4.9805505903638174</v>
      </c>
      <c r="BR1164">
        <f t="shared" si="2008"/>
        <v>4.9661440101576515</v>
      </c>
      <c r="BS1164">
        <f t="shared" si="2009"/>
        <v>4.9431001169902542</v>
      </c>
      <c r="BT1164">
        <f t="shared" si="2010"/>
        <v>4.9143662606046794</v>
      </c>
      <c r="BU1164">
        <f t="shared" si="2011"/>
        <v>4.880048115074616</v>
      </c>
      <c r="BV1164">
        <f t="shared" si="2012"/>
        <v>4.8402702280614909</v>
      </c>
      <c r="BW1164">
        <f t="shared" si="2013"/>
        <v>4.7951752710420683</v>
      </c>
      <c r="BX1164">
        <f t="shared" si="2014"/>
        <v>4.7449231905533775</v>
      </c>
      <c r="BY1164">
        <f t="shared" si="2015"/>
        <v>4.6900321943625274</v>
      </c>
      <c r="BZ1164">
        <f t="shared" si="2016"/>
        <v>4.6304041674186349</v>
      </c>
      <c r="CA1164">
        <f t="shared" si="2017"/>
        <v>4.5662412635419889</v>
      </c>
      <c r="CB1164">
        <f t="shared" si="2018"/>
        <v>94.452926481911788</v>
      </c>
      <c r="CD1164" s="11">
        <f t="shared" si="2019"/>
        <v>157.39144683591149</v>
      </c>
      <c r="CE1164" s="1">
        <f t="shared" si="2020"/>
        <v>1.2795161708059402E-2</v>
      </c>
      <c r="CF1164" s="7">
        <f t="shared" si="2021"/>
        <v>5.4691311550242556</v>
      </c>
      <c r="CG1164" s="7">
        <f t="shared" si="2022"/>
        <v>5.4343643695796118</v>
      </c>
      <c r="CH1164" s="11">
        <f t="shared" si="2050"/>
        <v>8.5532247076166121E-2</v>
      </c>
      <c r="CJ1164">
        <f t="shared" si="2023"/>
        <v>3.9970022483137644</v>
      </c>
      <c r="CK1164">
        <f t="shared" si="2024"/>
        <v>3.992809708349109</v>
      </c>
      <c r="CL1164">
        <f t="shared" si="2025"/>
        <v>3.984440472291054</v>
      </c>
      <c r="CM1164">
        <f t="shared" si="2026"/>
        <v>3.9729152081261212</v>
      </c>
      <c r="CN1164">
        <f t="shared" si="2027"/>
        <v>3.9544800935922031</v>
      </c>
      <c r="CO1164">
        <f t="shared" si="2028"/>
        <v>3.9314930084837436</v>
      </c>
      <c r="CP1164">
        <f t="shared" si="2029"/>
        <v>3.9040384920596924</v>
      </c>
      <c r="CQ1164">
        <f t="shared" si="2030"/>
        <v>3.8722161824491925</v>
      </c>
      <c r="CR1164">
        <f t="shared" si="2031"/>
        <v>3.8361402168336545</v>
      </c>
      <c r="CS1164">
        <f t="shared" si="2032"/>
        <v>3.7959385524427018</v>
      </c>
      <c r="CT1164">
        <f t="shared" si="2033"/>
        <v>3.7520257554900218</v>
      </c>
      <c r="CU1164">
        <f t="shared" si="2034"/>
        <v>3.7043233339349082</v>
      </c>
      <c r="CV1164">
        <f t="shared" si="2035"/>
        <v>3.6529930108335908</v>
      </c>
      <c r="CW1164">
        <f t="shared" si="2036"/>
        <v>3.5982067231204491</v>
      </c>
      <c r="CX1164">
        <f t="shared" si="2037"/>
        <v>3.540145669040526</v>
      </c>
      <c r="CY1164">
        <f t="shared" si="2038"/>
        <v>3.4789993179775149</v>
      </c>
      <c r="CZ1164">
        <f t="shared" si="2039"/>
        <v>3.4149643901799425</v>
      </c>
      <c r="DA1164">
        <f t="shared" si="2040"/>
        <v>3.3482438139909578</v>
      </c>
      <c r="DB1164">
        <f t="shared" si="2041"/>
        <v>3.2790456682189375</v>
      </c>
      <c r="DC1164">
        <f t="shared" si="2042"/>
        <v>83.397135048402845</v>
      </c>
      <c r="DE1164" s="11">
        <f t="shared" si="2043"/>
        <v>154.40755691413096</v>
      </c>
      <c r="DF1164" s="1">
        <f t="shared" si="2044"/>
        <v>1.9141273098230337E-2</v>
      </c>
      <c r="DG1164" s="7">
        <f t="shared" si="2045"/>
        <v>7.4876817743681006</v>
      </c>
      <c r="DH1164" s="7">
        <f t="shared" si="2051"/>
        <v>7.4166992415332862</v>
      </c>
      <c r="DI1164" s="11">
        <f t="shared" si="2052"/>
        <v>0.11451944102520428</v>
      </c>
      <c r="DK1164" s="22">
        <f t="shared" si="2061"/>
        <v>8.6866143372455962E-2</v>
      </c>
      <c r="DL1164" s="47">
        <v>100000</v>
      </c>
      <c r="DM1164" s="48">
        <f t="shared" si="2053"/>
        <v>-413702.38736187085</v>
      </c>
      <c r="DN1164" s="22">
        <f t="shared" si="2054"/>
        <v>-22124.379147698754</v>
      </c>
      <c r="DO1164" s="22">
        <f t="shared" si="2062"/>
        <v>6127.0861408824549</v>
      </c>
      <c r="DP1164" s="22"/>
      <c r="DQ1164" s="22">
        <f t="shared" si="2063"/>
        <v>100000</v>
      </c>
      <c r="DR1164" s="22">
        <f t="shared" si="2055"/>
        <v>-247183.44935146644</v>
      </c>
      <c r="DS1164" s="22">
        <f t="shared" si="2056"/>
        <v>-14318.498657190506</v>
      </c>
      <c r="DT1164" s="22">
        <f t="shared" si="2064"/>
        <v>4279.5324097110833</v>
      </c>
      <c r="DU1164" s="22"/>
      <c r="DV1164" s="22">
        <f t="shared" si="2065"/>
        <v>100000</v>
      </c>
      <c r="DW1164" s="22">
        <f t="shared" si="2057"/>
        <v>-162626.70038699784</v>
      </c>
      <c r="DX1164" s="22">
        <f t="shared" si="2058"/>
        <v>3256.8540640748543</v>
      </c>
      <c r="DY1164" s="22">
        <f t="shared" si="2066"/>
        <v>14095.101977360433</v>
      </c>
      <c r="DZ1164" s="22"/>
      <c r="EA1164" s="22">
        <f t="shared" si="2067"/>
        <v>100000</v>
      </c>
      <c r="EB1164" s="22">
        <f t="shared" si="2059"/>
        <v>-74113.865536673824</v>
      </c>
      <c r="EC1164" s="22">
        <f t="shared" si="2060"/>
        <v>-3580.164188801944</v>
      </c>
      <c r="ED1164" s="22">
        <f t="shared" si="2068"/>
        <v>24398.118391153392</v>
      </c>
    </row>
    <row r="1165" spans="1:134" x14ac:dyDescent="0.4">
      <c r="A1165" s="16">
        <v>41005</v>
      </c>
      <c r="B1165" s="2">
        <v>1.4000000000000002E-3</v>
      </c>
      <c r="C1165" s="2">
        <v>1.9E-3</v>
      </c>
      <c r="D1165" s="2">
        <v>3.4000000000000002E-3</v>
      </c>
      <c r="E1165" s="2">
        <v>1.0200000000000001E-2</v>
      </c>
      <c r="F1165" s="2">
        <v>2.2099999999999998E-2</v>
      </c>
      <c r="H1165" s="4">
        <f t="shared" si="1965"/>
        <v>1.5000000000000002E-3</v>
      </c>
      <c r="I1165" s="4">
        <f t="shared" si="1966"/>
        <v>1.9E-3</v>
      </c>
      <c r="J1165" s="4">
        <f t="shared" si="1967"/>
        <v>2.65E-3</v>
      </c>
      <c r="K1165" s="4">
        <f t="shared" si="1968"/>
        <v>3.4000000000000002E-3</v>
      </c>
      <c r="L1165" s="4">
        <f t="shared" si="1998"/>
        <v>4.5333333333333337E-3</v>
      </c>
      <c r="M1165" s="4">
        <f t="shared" si="1998"/>
        <v>5.6666666666666671E-3</v>
      </c>
      <c r="N1165" s="4">
        <f t="shared" si="1998"/>
        <v>6.8000000000000005E-3</v>
      </c>
      <c r="O1165" s="4">
        <f t="shared" si="1998"/>
        <v>7.9333333333333339E-3</v>
      </c>
      <c r="P1165" s="4">
        <f t="shared" si="1998"/>
        <v>9.0666666666666673E-3</v>
      </c>
      <c r="Q1165" s="4">
        <f t="shared" si="1969"/>
        <v>1.0200000000000001E-2</v>
      </c>
      <c r="R1165" s="4">
        <f t="shared" si="1999"/>
        <v>1.1390000000000001E-2</v>
      </c>
      <c r="S1165" s="4">
        <f t="shared" si="1999"/>
        <v>1.2580000000000001E-2</v>
      </c>
      <c r="T1165" s="4">
        <f t="shared" si="1999"/>
        <v>1.3769999999999999E-2</v>
      </c>
      <c r="U1165" s="4">
        <f t="shared" si="1999"/>
        <v>1.4959999999999999E-2</v>
      </c>
      <c r="V1165" s="4">
        <f t="shared" si="1999"/>
        <v>1.6149999999999998E-2</v>
      </c>
      <c r="W1165" s="4">
        <f t="shared" si="1999"/>
        <v>1.7340000000000001E-2</v>
      </c>
      <c r="X1165" s="4">
        <f t="shared" si="1999"/>
        <v>1.8529999999999998E-2</v>
      </c>
      <c r="Y1165" s="4">
        <f t="shared" si="1999"/>
        <v>1.9719999999999998E-2</v>
      </c>
      <c r="Z1165" s="4">
        <f t="shared" si="1999"/>
        <v>2.0909999999999998E-2</v>
      </c>
      <c r="AA1165" s="4">
        <f t="shared" si="1970"/>
        <v>2.2099999999999998E-2</v>
      </c>
      <c r="AC1165" s="7">
        <f t="shared" si="1971"/>
        <v>2.9977516862353233</v>
      </c>
      <c r="AD1165" s="7">
        <f t="shared" si="1972"/>
        <v>2.9943081122237034</v>
      </c>
      <c r="AE1165" s="7">
        <f t="shared" si="1973"/>
        <v>2.988106531602349</v>
      </c>
      <c r="AF1165" s="7">
        <f t="shared" si="1974"/>
        <v>102.30256660924762</v>
      </c>
      <c r="AG1165" s="11">
        <f t="shared" si="1975"/>
        <v>111.282732939309</v>
      </c>
      <c r="AH1165" s="1">
        <f t="shared" si="1976"/>
        <v>2.6067959838049115E-3</v>
      </c>
      <c r="AI1165" s="7">
        <f t="shared" si="1977"/>
        <v>1.8891749901532418</v>
      </c>
      <c r="AJ1165" s="7">
        <f t="shared" si="2046"/>
        <v>1.88671584850501</v>
      </c>
      <c r="AK1165" s="11">
        <f t="shared" si="2047"/>
        <v>2.0995889590154478E-2</v>
      </c>
      <c r="AL1165">
        <f t="shared" si="1978"/>
        <v>2.498126405196103</v>
      </c>
      <c r="AM1165">
        <f t="shared" si="1979"/>
        <v>2.4952567601864195</v>
      </c>
      <c r="AN1165">
        <f t="shared" si="1980"/>
        <v>2.4900887763352908</v>
      </c>
      <c r="AO1165">
        <f t="shared" si="1981"/>
        <v>2.4830720050788258</v>
      </c>
      <c r="AP1165">
        <f t="shared" si="1982"/>
        <v>2.471858318941397</v>
      </c>
      <c r="AQ1165">
        <f t="shared" si="1983"/>
        <v>2.457918294167285</v>
      </c>
      <c r="AR1165">
        <f t="shared" si="1984"/>
        <v>2.4413010157964061</v>
      </c>
      <c r="AS1165">
        <f t="shared" si="1985"/>
        <v>2.4220642449974328</v>
      </c>
      <c r="AT1165">
        <f t="shared" si="1986"/>
        <v>2.4002740859822462</v>
      </c>
      <c r="AU1165">
        <f t="shared" si="1987"/>
        <v>97.416188976330645</v>
      </c>
      <c r="AW1165" s="11">
        <f t="shared" si="1988"/>
        <v>119.57614888301205</v>
      </c>
      <c r="AX1165" s="1">
        <f t="shared" si="1989"/>
        <v>9.2665336675658398E-3</v>
      </c>
      <c r="AY1165" s="7">
        <f t="shared" si="1990"/>
        <v>4.4457344565282675</v>
      </c>
      <c r="AZ1165" s="7">
        <f t="shared" si="2000"/>
        <v>4.4252311796716723</v>
      </c>
      <c r="BA1165" s="11">
        <f t="shared" si="2048"/>
        <v>5.2915210238216694E-2</v>
      </c>
      <c r="BB1165">
        <f t="shared" si="1991"/>
        <v>5.9955033724706466</v>
      </c>
      <c r="BC1165">
        <f t="shared" si="1992"/>
        <v>5.9886162244474068</v>
      </c>
      <c r="BD1165">
        <f t="shared" si="1993"/>
        <v>5.9762130632046979</v>
      </c>
      <c r="BE1165">
        <f t="shared" si="1994"/>
        <v>5.9593728121891818</v>
      </c>
      <c r="BF1165">
        <f t="shared" si="1995"/>
        <v>5.9324599654593531</v>
      </c>
      <c r="BG1165">
        <f t="shared" si="1996"/>
        <v>104.21573567269289</v>
      </c>
      <c r="BI1165" s="11">
        <f t="shared" si="2001"/>
        <v>134.06790111046416</v>
      </c>
      <c r="BJ1165" s="1">
        <f t="shared" si="2002"/>
        <v>4.0345936021728241E-3</v>
      </c>
      <c r="BK1165" s="7">
        <f t="shared" si="2003"/>
        <v>2.6201558496144823</v>
      </c>
      <c r="BL1165" s="7">
        <f t="shared" si="2004"/>
        <v>2.6148808588227572</v>
      </c>
      <c r="BM1165" s="11">
        <f t="shared" si="2049"/>
        <v>3.5057158839629503E-2</v>
      </c>
      <c r="BO1165">
        <f t="shared" si="2005"/>
        <v>4.9962528103922059</v>
      </c>
      <c r="BP1165">
        <f t="shared" si="2006"/>
        <v>4.990513520372839</v>
      </c>
      <c r="BQ1165">
        <f t="shared" si="2007"/>
        <v>4.9801775526705816</v>
      </c>
      <c r="BR1165">
        <f t="shared" si="2008"/>
        <v>4.9661440101576515</v>
      </c>
      <c r="BS1165">
        <f t="shared" si="2009"/>
        <v>4.9437166378827939</v>
      </c>
      <c r="BT1165">
        <f t="shared" si="2010"/>
        <v>4.91583658833457</v>
      </c>
      <c r="BU1165">
        <f t="shared" si="2011"/>
        <v>4.8826020315928123</v>
      </c>
      <c r="BV1165">
        <f t="shared" si="2012"/>
        <v>4.8441284899948656</v>
      </c>
      <c r="BW1165">
        <f t="shared" si="2013"/>
        <v>4.8005481719644925</v>
      </c>
      <c r="BX1165">
        <f t="shared" si="2014"/>
        <v>4.7520092183575926</v>
      </c>
      <c r="BY1165">
        <f t="shared" si="2015"/>
        <v>4.6972189447232688</v>
      </c>
      <c r="BZ1165">
        <f t="shared" si="2016"/>
        <v>4.6375875491292486</v>
      </c>
      <c r="CA1165">
        <f t="shared" si="2017"/>
        <v>4.5733209522150187</v>
      </c>
      <c r="CB1165">
        <f t="shared" si="2018"/>
        <v>94.597406552818498</v>
      </c>
      <c r="CD1165" s="11">
        <f t="shared" si="2019"/>
        <v>157.57746303060645</v>
      </c>
      <c r="CE1165" s="1">
        <f t="shared" si="2020"/>
        <v>1.2606257456460889E-2</v>
      </c>
      <c r="CF1165" s="7">
        <f t="shared" si="2021"/>
        <v>5.4732202853066312</v>
      </c>
      <c r="CG1165" s="7">
        <f t="shared" si="2022"/>
        <v>5.4389379592049032</v>
      </c>
      <c r="CH1165" s="11">
        <f t="shared" si="2050"/>
        <v>8.5705404519237277E-2</v>
      </c>
      <c r="CJ1165">
        <f t="shared" si="2023"/>
        <v>3.9970022483137644</v>
      </c>
      <c r="CK1165">
        <f t="shared" si="2024"/>
        <v>3.9924108162982712</v>
      </c>
      <c r="CL1165">
        <f t="shared" si="2025"/>
        <v>3.9841420421364653</v>
      </c>
      <c r="CM1165">
        <f t="shared" si="2026"/>
        <v>3.9729152081261212</v>
      </c>
      <c r="CN1165">
        <f t="shared" si="2027"/>
        <v>3.9549733103062352</v>
      </c>
      <c r="CO1165">
        <f t="shared" si="2028"/>
        <v>3.932669270667656</v>
      </c>
      <c r="CP1165">
        <f t="shared" si="2029"/>
        <v>3.9060816252742496</v>
      </c>
      <c r="CQ1165">
        <f t="shared" si="2030"/>
        <v>3.8753027919958929</v>
      </c>
      <c r="CR1165">
        <f t="shared" si="2031"/>
        <v>3.8404385375715937</v>
      </c>
      <c r="CS1165">
        <f t="shared" si="2032"/>
        <v>3.8016073746860739</v>
      </c>
      <c r="CT1165">
        <f t="shared" si="2033"/>
        <v>3.757775155778615</v>
      </c>
      <c r="CU1165">
        <f t="shared" si="2034"/>
        <v>3.7100700393033987</v>
      </c>
      <c r="CV1165">
        <f t="shared" si="2035"/>
        <v>3.6586567617720149</v>
      </c>
      <c r="CW1165">
        <f t="shared" si="2036"/>
        <v>3.603710725821657</v>
      </c>
      <c r="CX1165">
        <f t="shared" si="2037"/>
        <v>3.5454170104253211</v>
      </c>
      <c r="CY1165">
        <f t="shared" si="2038"/>
        <v>3.4839693408147498</v>
      </c>
      <c r="CZ1165">
        <f t="shared" si="2039"/>
        <v>3.4195690260653189</v>
      </c>
      <c r="DA1165">
        <f t="shared" si="2040"/>
        <v>3.352423872409426</v>
      </c>
      <c r="DB1165">
        <f t="shared" si="2041"/>
        <v>3.2827470803834853</v>
      </c>
      <c r="DC1165">
        <f t="shared" si="2042"/>
        <v>83.479659480794169</v>
      </c>
      <c r="DE1165" s="11">
        <f t="shared" si="2043"/>
        <v>154.55154171894449</v>
      </c>
      <c r="DF1165" s="1">
        <f t="shared" si="2044"/>
        <v>1.9017748980086326E-2</v>
      </c>
      <c r="DG1165" s="7">
        <f t="shared" si="2045"/>
        <v>7.4893364072579685</v>
      </c>
      <c r="DH1165" s="7">
        <f t="shared" si="2051"/>
        <v>7.4187920448358939</v>
      </c>
      <c r="DI1165" s="11">
        <f t="shared" si="2052"/>
        <v>0.11465857482216281</v>
      </c>
      <c r="DK1165" s="22">
        <f t="shared" si="2061"/>
        <v>8.6583259215648217E-2</v>
      </c>
      <c r="DL1165" s="47">
        <v>100000</v>
      </c>
      <c r="DM1165" s="48">
        <f t="shared" si="2053"/>
        <v>-412592.93384012941</v>
      </c>
      <c r="DN1165" s="22">
        <f t="shared" si="2054"/>
        <v>19521.332471659538</v>
      </c>
      <c r="DO1165" s="22">
        <f t="shared" si="2062"/>
        <v>123532.93554927233</v>
      </c>
      <c r="DP1165" s="22"/>
      <c r="DQ1165" s="22">
        <f t="shared" si="2063"/>
        <v>100000</v>
      </c>
      <c r="DR1165" s="22">
        <f t="shared" si="2055"/>
        <v>-246646.99732477166</v>
      </c>
      <c r="DS1165" s="22">
        <f t="shared" si="2056"/>
        <v>14339.108835643805</v>
      </c>
      <c r="DT1165" s="22">
        <f t="shared" si="2064"/>
        <v>72034.502772682186</v>
      </c>
      <c r="DU1165" s="22"/>
      <c r="DV1165" s="22">
        <f t="shared" si="2065"/>
        <v>100000</v>
      </c>
      <c r="DW1165" s="22">
        <f t="shared" si="2057"/>
        <v>-162549.98732340444</v>
      </c>
      <c r="DX1165" s="22">
        <f t="shared" si="2058"/>
        <v>2565.6542793791414</v>
      </c>
      <c r="DY1165" s="22">
        <f t="shared" si="2066"/>
        <v>9224.5342373866588</v>
      </c>
      <c r="DZ1165" s="22"/>
      <c r="EA1165" s="22">
        <f t="shared" si="2067"/>
        <v>100000</v>
      </c>
      <c r="EB1165" s="22">
        <f t="shared" si="2059"/>
        <v>-74167.480704118454</v>
      </c>
      <c r="EC1165" s="22">
        <f t="shared" si="2060"/>
        <v>-4943.3587479850539</v>
      </c>
      <c r="ED1165" s="22">
        <f t="shared" si="2068"/>
        <v>8401.6451316035545</v>
      </c>
    </row>
    <row r="1166" spans="1:134" x14ac:dyDescent="0.4">
      <c r="A1166" s="16">
        <v>41012</v>
      </c>
      <c r="B1166" s="2">
        <v>1.4000000000000002E-3</v>
      </c>
      <c r="C1166" s="2">
        <v>1.8E-3</v>
      </c>
      <c r="D1166" s="2">
        <v>2.8999999999999998E-3</v>
      </c>
      <c r="E1166" s="2">
        <v>8.8000000000000005E-3</v>
      </c>
      <c r="F1166" s="2">
        <v>2.0400000000000001E-2</v>
      </c>
      <c r="H1166" s="4">
        <f t="shared" si="1965"/>
        <v>1.5000000000000002E-3</v>
      </c>
      <c r="I1166" s="4">
        <f t="shared" si="1966"/>
        <v>1.8E-3</v>
      </c>
      <c r="J1166" s="4">
        <f t="shared" si="1967"/>
        <v>2.3499999999999997E-3</v>
      </c>
      <c r="K1166" s="4">
        <f t="shared" si="1968"/>
        <v>2.8999999999999998E-3</v>
      </c>
      <c r="L1166" s="4">
        <f t="shared" si="1998"/>
        <v>3.8833333333333333E-3</v>
      </c>
      <c r="M1166" s="4">
        <f t="shared" si="1998"/>
        <v>4.8666666666666667E-3</v>
      </c>
      <c r="N1166" s="4">
        <f t="shared" si="1998"/>
        <v>5.8500000000000002E-3</v>
      </c>
      <c r="O1166" s="4">
        <f t="shared" si="1998"/>
        <v>6.8333333333333336E-3</v>
      </c>
      <c r="P1166" s="4">
        <f t="shared" si="1998"/>
        <v>7.8166666666666679E-3</v>
      </c>
      <c r="Q1166" s="4">
        <f t="shared" si="1969"/>
        <v>8.8000000000000005E-3</v>
      </c>
      <c r="R1166" s="4">
        <f t="shared" si="1999"/>
        <v>9.9600000000000001E-3</v>
      </c>
      <c r="S1166" s="4">
        <f t="shared" si="1999"/>
        <v>1.1120000000000001E-2</v>
      </c>
      <c r="T1166" s="4">
        <f t="shared" si="1999"/>
        <v>1.2279999999999999E-2</v>
      </c>
      <c r="U1166" s="4">
        <f t="shared" si="1999"/>
        <v>1.3440000000000001E-2</v>
      </c>
      <c r="V1166" s="4">
        <f t="shared" si="1999"/>
        <v>1.4600000000000002E-2</v>
      </c>
      <c r="W1166" s="4">
        <f t="shared" si="1999"/>
        <v>1.5760000000000003E-2</v>
      </c>
      <c r="X1166" s="4">
        <f t="shared" si="1999"/>
        <v>1.6920000000000001E-2</v>
      </c>
      <c r="Y1166" s="4">
        <f t="shared" si="1999"/>
        <v>1.8080000000000002E-2</v>
      </c>
      <c r="Z1166" s="4">
        <f t="shared" si="1999"/>
        <v>1.924E-2</v>
      </c>
      <c r="AA1166" s="4">
        <f t="shared" si="1970"/>
        <v>2.0400000000000001E-2</v>
      </c>
      <c r="AC1166" s="7">
        <f t="shared" si="1971"/>
        <v>2.9977516862353233</v>
      </c>
      <c r="AD1166" s="7">
        <f t="shared" si="1972"/>
        <v>2.9946072812618314</v>
      </c>
      <c r="AE1166" s="7">
        <f t="shared" si="1973"/>
        <v>2.9894498026686041</v>
      </c>
      <c r="AF1166" s="7">
        <f t="shared" si="1974"/>
        <v>102.40475931073154</v>
      </c>
      <c r="AG1166" s="11">
        <f t="shared" si="1975"/>
        <v>111.38656808089729</v>
      </c>
      <c r="AH1166" s="1">
        <f t="shared" si="1976"/>
        <v>2.1139243656993966E-3</v>
      </c>
      <c r="AI1166" s="7">
        <f t="shared" si="1977"/>
        <v>1.8896831019404245</v>
      </c>
      <c r="AJ1166" s="7">
        <f t="shared" si="2046"/>
        <v>1.8876878872305982</v>
      </c>
      <c r="AK1166" s="11">
        <f t="shared" si="2047"/>
        <v>2.1026307536649618E-2</v>
      </c>
      <c r="AL1166">
        <f t="shared" si="1978"/>
        <v>2.498126405196103</v>
      </c>
      <c r="AM1166">
        <f t="shared" si="1979"/>
        <v>2.4955060677181931</v>
      </c>
      <c r="AN1166">
        <f t="shared" si="1980"/>
        <v>2.4912081688905032</v>
      </c>
      <c r="AO1166">
        <f t="shared" si="1981"/>
        <v>2.4855524104546487</v>
      </c>
      <c r="AP1166">
        <f t="shared" si="1982"/>
        <v>2.4758699062304266</v>
      </c>
      <c r="AQ1166">
        <f t="shared" si="1983"/>
        <v>2.4638088521984005</v>
      </c>
      <c r="AR1166">
        <f t="shared" si="1984"/>
        <v>2.4494061766408164</v>
      </c>
      <c r="AS1166">
        <f t="shared" si="1985"/>
        <v>2.4327054377255553</v>
      </c>
      <c r="AT1166">
        <f t="shared" si="1986"/>
        <v>2.4137566048719896</v>
      </c>
      <c r="AU1166">
        <f t="shared" si="1987"/>
        <v>98.097248234927719</v>
      </c>
      <c r="AW1166" s="11">
        <f t="shared" si="1988"/>
        <v>120.30318826485436</v>
      </c>
      <c r="AX1166" s="1">
        <f t="shared" si="1989"/>
        <v>7.9078508674305086E-3</v>
      </c>
      <c r="AY1166" s="7">
        <f t="shared" si="1990"/>
        <v>4.4504288111273649</v>
      </c>
      <c r="AZ1166" s="7">
        <f t="shared" si="2000"/>
        <v>4.4329014493416592</v>
      </c>
      <c r="BA1166" s="11">
        <f t="shared" si="2048"/>
        <v>5.3329217761969541E-2</v>
      </c>
      <c r="BB1166">
        <f t="shared" si="1991"/>
        <v>5.9955033724706466</v>
      </c>
      <c r="BC1166">
        <f t="shared" si="1992"/>
        <v>5.9892145625236628</v>
      </c>
      <c r="BD1166">
        <f t="shared" si="1993"/>
        <v>5.9788996053372081</v>
      </c>
      <c r="BE1166">
        <f t="shared" si="1994"/>
        <v>5.9653257850911574</v>
      </c>
      <c r="BF1166">
        <f t="shared" si="1995"/>
        <v>5.9420877749530234</v>
      </c>
      <c r="BG1166">
        <f t="shared" si="1996"/>
        <v>104.46549533321219</v>
      </c>
      <c r="BI1166" s="11">
        <f t="shared" si="2001"/>
        <v>134.33652643358789</v>
      </c>
      <c r="BJ1166" s="1">
        <f t="shared" si="2002"/>
        <v>3.273686953775853E-3</v>
      </c>
      <c r="BK1166" s="7">
        <f t="shared" si="2003"/>
        <v>2.6215300056407345</v>
      </c>
      <c r="BL1166" s="7">
        <f t="shared" si="2004"/>
        <v>2.6172459836250268</v>
      </c>
      <c r="BM1166" s="11">
        <f t="shared" si="2049"/>
        <v>3.5159173426244514E-2</v>
      </c>
      <c r="BO1166">
        <f t="shared" si="2005"/>
        <v>4.9962528103922059</v>
      </c>
      <c r="BP1166">
        <f t="shared" si="2006"/>
        <v>4.9910121354363861</v>
      </c>
      <c r="BQ1166">
        <f t="shared" si="2007"/>
        <v>4.9824163377810065</v>
      </c>
      <c r="BR1166">
        <f t="shared" si="2008"/>
        <v>4.9711048209092974</v>
      </c>
      <c r="BS1166">
        <f t="shared" si="2009"/>
        <v>4.9517398124608532</v>
      </c>
      <c r="BT1166">
        <f t="shared" si="2010"/>
        <v>4.927617704396801</v>
      </c>
      <c r="BU1166">
        <f t="shared" si="2011"/>
        <v>4.8988123532816328</v>
      </c>
      <c r="BV1166">
        <f t="shared" si="2012"/>
        <v>4.8654108754511105</v>
      </c>
      <c r="BW1166">
        <f t="shared" si="2013"/>
        <v>4.8275132097439792</v>
      </c>
      <c r="BX1166">
        <f t="shared" si="2014"/>
        <v>4.7852316212159867</v>
      </c>
      <c r="BY1166">
        <f t="shared" si="2015"/>
        <v>4.7341105514184783</v>
      </c>
      <c r="BZ1166">
        <f t="shared" si="2016"/>
        <v>4.678149891171925</v>
      </c>
      <c r="CA1166">
        <f t="shared" si="2017"/>
        <v>4.6175393794946897</v>
      </c>
      <c r="CB1166">
        <f t="shared" si="2018"/>
        <v>95.602125195567041</v>
      </c>
      <c r="CD1166" s="11">
        <f t="shared" si="2019"/>
        <v>158.82903669872138</v>
      </c>
      <c r="CE1166" s="1">
        <f t="shared" si="2020"/>
        <v>1.1171219183128868E-2</v>
      </c>
      <c r="CF1166" s="7">
        <f t="shared" si="2021"/>
        <v>5.4833142785638351</v>
      </c>
      <c r="CG1166" s="7">
        <f t="shared" si="2022"/>
        <v>5.4528567496018319</v>
      </c>
      <c r="CH1166" s="11">
        <f t="shared" si="2050"/>
        <v>8.6607198479538003E-2</v>
      </c>
      <c r="CJ1166">
        <f t="shared" si="2023"/>
        <v>3.9970022483137644</v>
      </c>
      <c r="CK1166">
        <f t="shared" si="2024"/>
        <v>3.992809708349109</v>
      </c>
      <c r="CL1166">
        <f t="shared" si="2025"/>
        <v>3.9859330702248053</v>
      </c>
      <c r="CM1166">
        <f t="shared" si="2026"/>
        <v>3.9768838567274383</v>
      </c>
      <c r="CN1166">
        <f t="shared" si="2027"/>
        <v>3.9613918499686824</v>
      </c>
      <c r="CO1166">
        <f t="shared" si="2028"/>
        <v>3.9420941635174414</v>
      </c>
      <c r="CP1166">
        <f t="shared" si="2029"/>
        <v>3.919049882625306</v>
      </c>
      <c r="CQ1166">
        <f t="shared" si="2030"/>
        <v>3.8923287003608888</v>
      </c>
      <c r="CR1166">
        <f t="shared" si="2031"/>
        <v>3.8620105677951835</v>
      </c>
      <c r="CS1166">
        <f t="shared" si="2032"/>
        <v>3.8281852969727894</v>
      </c>
      <c r="CT1166">
        <f t="shared" si="2033"/>
        <v>3.7872884411347822</v>
      </c>
      <c r="CU1166">
        <f t="shared" si="2034"/>
        <v>3.7425199129375399</v>
      </c>
      <c r="CV1166">
        <f t="shared" si="2035"/>
        <v>3.6940315035957516</v>
      </c>
      <c r="CW1166">
        <f t="shared" si="2036"/>
        <v>3.6419857217358871</v>
      </c>
      <c r="CX1166">
        <f t="shared" si="2037"/>
        <v>3.5865548919390657</v>
      </c>
      <c r="CY1166">
        <f t="shared" si="2038"/>
        <v>3.5279202112342851</v>
      </c>
      <c r="CZ1166">
        <f t="shared" si="2039"/>
        <v>3.4662707707120517</v>
      </c>
      <c r="DA1166">
        <f t="shared" si="2040"/>
        <v>3.4018025495807449</v>
      </c>
      <c r="DB1166">
        <f t="shared" si="2041"/>
        <v>3.3347173890712467</v>
      </c>
      <c r="DC1166">
        <f t="shared" si="2042"/>
        <v>84.895770793821711</v>
      </c>
      <c r="DE1166" s="11">
        <f t="shared" si="2043"/>
        <v>156.43655153061849</v>
      </c>
      <c r="DF1166" s="1">
        <f t="shared" si="2044"/>
        <v>1.7413534757266685E-2</v>
      </c>
      <c r="DG1166" s="7">
        <f t="shared" si="2045"/>
        <v>7.5108076003045099</v>
      </c>
      <c r="DH1166" s="7">
        <f t="shared" si="2051"/>
        <v>7.4459772088405289</v>
      </c>
      <c r="DI1166" s="11">
        <f t="shared" si="2052"/>
        <v>0.11648229973265922</v>
      </c>
      <c r="DK1166" s="22">
        <f t="shared" si="2061"/>
        <v>8.6784404168008422E-2</v>
      </c>
      <c r="DL1166" s="47">
        <v>100000</v>
      </c>
      <c r="DM1166" s="48">
        <f t="shared" si="2053"/>
        <v>-413434.41233111481</v>
      </c>
      <c r="DN1166" s="22">
        <f t="shared" si="2054"/>
        <v>-5819.6950528959424</v>
      </c>
      <c r="DO1166" s="22">
        <f t="shared" si="2062"/>
        <v>93712.131648607508</v>
      </c>
      <c r="DP1166" s="22"/>
      <c r="DQ1166" s="22">
        <f t="shared" si="2063"/>
        <v>100000</v>
      </c>
      <c r="DR1166" s="22">
        <f t="shared" si="2055"/>
        <v>-247073.14350758123</v>
      </c>
      <c r="DS1166" s="22">
        <f t="shared" si="2056"/>
        <v>-5858.1480296972004</v>
      </c>
      <c r="DT1166" s="22">
        <f t="shared" si="2064"/>
        <v>57246.111244290827</v>
      </c>
      <c r="DU1166" s="22"/>
      <c r="DV1166" s="22">
        <f t="shared" si="2065"/>
        <v>100000</v>
      </c>
      <c r="DW1166" s="22">
        <f t="shared" si="2057"/>
        <v>-162656.56875732797</v>
      </c>
      <c r="DX1166" s="22">
        <f t="shared" si="2058"/>
        <v>-5652.0197163826942</v>
      </c>
      <c r="DY1166" s="22">
        <f t="shared" si="2066"/>
        <v>12832.731132147988</v>
      </c>
      <c r="DZ1166" s="22"/>
      <c r="EA1166" s="22">
        <f t="shared" si="2067"/>
        <v>100000</v>
      </c>
      <c r="EB1166" s="22">
        <f t="shared" si="2059"/>
        <v>-74067.5396485909</v>
      </c>
      <c r="EC1166" s="22">
        <f t="shared" si="2060"/>
        <v>8751.3062163232626</v>
      </c>
      <c r="ED1166" s="22">
        <f t="shared" si="2068"/>
        <v>15705.28930114273</v>
      </c>
    </row>
    <row r="1167" spans="1:134" x14ac:dyDescent="0.4">
      <c r="A1167" s="16">
        <v>41019</v>
      </c>
      <c r="B1167" s="2">
        <v>1.2999999999999999E-3</v>
      </c>
      <c r="C1167" s="2">
        <v>1.8E-3</v>
      </c>
      <c r="D1167" s="2">
        <v>2.7000000000000001E-3</v>
      </c>
      <c r="E1167" s="2">
        <v>8.6E-3</v>
      </c>
      <c r="F1167" s="2">
        <v>0.02</v>
      </c>
      <c r="H1167" s="4">
        <f t="shared" si="1965"/>
        <v>1.4E-3</v>
      </c>
      <c r="I1167" s="4">
        <f t="shared" si="1966"/>
        <v>1.8E-3</v>
      </c>
      <c r="J1167" s="4">
        <f t="shared" si="1967"/>
        <v>2.2500000000000003E-3</v>
      </c>
      <c r="K1167" s="4">
        <f t="shared" si="1968"/>
        <v>2.7000000000000001E-3</v>
      </c>
      <c r="L1167" s="4">
        <f t="shared" si="1998"/>
        <v>3.6833333333333336E-3</v>
      </c>
      <c r="M1167" s="4">
        <f t="shared" si="1998"/>
        <v>4.6666666666666671E-3</v>
      </c>
      <c r="N1167" s="4">
        <f t="shared" si="1998"/>
        <v>5.6500000000000005E-3</v>
      </c>
      <c r="O1167" s="4">
        <f t="shared" si="1998"/>
        <v>6.6333333333333331E-3</v>
      </c>
      <c r="P1167" s="4">
        <f t="shared" si="1998"/>
        <v>7.6166666666666666E-3</v>
      </c>
      <c r="Q1167" s="4">
        <f t="shared" si="1969"/>
        <v>8.6E-3</v>
      </c>
      <c r="R1167" s="4">
        <f t="shared" si="1999"/>
        <v>9.7400000000000004E-3</v>
      </c>
      <c r="S1167" s="4">
        <f t="shared" si="1999"/>
        <v>1.0880000000000001E-2</v>
      </c>
      <c r="T1167" s="4">
        <f t="shared" si="1999"/>
        <v>1.2019999999999999E-2</v>
      </c>
      <c r="U1167" s="4">
        <f t="shared" si="1999"/>
        <v>1.316E-2</v>
      </c>
      <c r="V1167" s="4">
        <f t="shared" si="1999"/>
        <v>1.43E-2</v>
      </c>
      <c r="W1167" s="4">
        <f t="shared" si="1999"/>
        <v>1.5440000000000001E-2</v>
      </c>
      <c r="X1167" s="4">
        <f t="shared" si="1999"/>
        <v>1.6579999999999998E-2</v>
      </c>
      <c r="Y1167" s="4">
        <f t="shared" si="1999"/>
        <v>1.772E-2</v>
      </c>
      <c r="Z1167" s="4">
        <f t="shared" si="1999"/>
        <v>1.8860000000000002E-2</v>
      </c>
      <c r="AA1167" s="4">
        <f t="shared" si="1970"/>
        <v>0.02</v>
      </c>
      <c r="AC1167" s="7">
        <f t="shared" si="1971"/>
        <v>2.9979014689717198</v>
      </c>
      <c r="AD1167" s="7">
        <f t="shared" si="1972"/>
        <v>2.9946072812618314</v>
      </c>
      <c r="AE1167" s="7">
        <f t="shared" si="1973"/>
        <v>2.9898977386071239</v>
      </c>
      <c r="AF1167" s="7">
        <f t="shared" si="1974"/>
        <v>102.44567211857573</v>
      </c>
      <c r="AG1167" s="11">
        <f t="shared" si="1975"/>
        <v>111.42807860741641</v>
      </c>
      <c r="AH1167" s="1">
        <f t="shared" si="1976"/>
        <v>1.9170528093377028E-3</v>
      </c>
      <c r="AI1167" s="7">
        <f t="shared" si="1977"/>
        <v>1.8898861271712277</v>
      </c>
      <c r="AJ1167" s="7">
        <f t="shared" si="2046"/>
        <v>1.8880763561298466</v>
      </c>
      <c r="AK1167" s="11">
        <f t="shared" si="2047"/>
        <v>2.1038472062764088E-2</v>
      </c>
      <c r="AL1167">
        <f t="shared" si="1978"/>
        <v>2.4982512241430999</v>
      </c>
      <c r="AM1167">
        <f t="shared" si="1979"/>
        <v>2.4955060677181931</v>
      </c>
      <c r="AN1167">
        <f t="shared" si="1980"/>
        <v>2.4915814488392698</v>
      </c>
      <c r="AO1167">
        <f t="shared" si="1981"/>
        <v>2.4865454397712554</v>
      </c>
      <c r="AP1167">
        <f t="shared" si="1982"/>
        <v>2.4771058122132152</v>
      </c>
      <c r="AQ1167">
        <f t="shared" si="1983"/>
        <v>2.4652840641086495</v>
      </c>
      <c r="AR1167">
        <f t="shared" si="1984"/>
        <v>2.4511164424750196</v>
      </c>
      <c r="AS1167">
        <f t="shared" si="1985"/>
        <v>2.434645845431346</v>
      </c>
      <c r="AT1167">
        <f t="shared" si="1986"/>
        <v>2.4159216066249534</v>
      </c>
      <c r="AU1167">
        <f t="shared" si="1987"/>
        <v>98.194969249230539</v>
      </c>
      <c r="AW1167" s="11">
        <f t="shared" si="1988"/>
        <v>120.41092720055553</v>
      </c>
      <c r="AX1167" s="1">
        <f t="shared" si="1989"/>
        <v>7.7073277702493278E-3</v>
      </c>
      <c r="AY1167" s="7">
        <f t="shared" si="1990"/>
        <v>4.4511217465117126</v>
      </c>
      <c r="AZ1167" s="7">
        <f t="shared" si="2000"/>
        <v>4.4340344680169173</v>
      </c>
      <c r="BA1167" s="11">
        <f t="shared" si="2048"/>
        <v>5.3390620153313896E-2</v>
      </c>
      <c r="BB1167">
        <f t="shared" si="1991"/>
        <v>5.9958029379434397</v>
      </c>
      <c r="BC1167">
        <f t="shared" si="1992"/>
        <v>5.9892145625236628</v>
      </c>
      <c r="BD1167">
        <f t="shared" si="1993"/>
        <v>5.9797954772142479</v>
      </c>
      <c r="BE1167">
        <f t="shared" si="1994"/>
        <v>5.9677090554510137</v>
      </c>
      <c r="BF1167">
        <f t="shared" si="1995"/>
        <v>5.945053949311716</v>
      </c>
      <c r="BG1167">
        <f t="shared" si="1996"/>
        <v>104.52804431820675</v>
      </c>
      <c r="BI1167" s="11">
        <f t="shared" si="2001"/>
        <v>134.40562030065084</v>
      </c>
      <c r="BJ1167" s="1">
        <f t="shared" si="2002"/>
        <v>3.0782815258478145E-3</v>
      </c>
      <c r="BK1167" s="7">
        <f t="shared" si="2003"/>
        <v>2.6218830225901493</v>
      </c>
      <c r="BL1167" s="7">
        <f t="shared" si="2004"/>
        <v>2.6178537771303936</v>
      </c>
      <c r="BM1167" s="11">
        <f t="shared" si="2049"/>
        <v>3.5185426077161228E-2</v>
      </c>
      <c r="BO1167">
        <f t="shared" si="2005"/>
        <v>4.9965024482861997</v>
      </c>
      <c r="BP1167">
        <f t="shared" si="2006"/>
        <v>4.9910121354363861</v>
      </c>
      <c r="BQ1167">
        <f t="shared" si="2007"/>
        <v>4.9831628976785396</v>
      </c>
      <c r="BR1167">
        <f t="shared" si="2008"/>
        <v>4.9730908795425108</v>
      </c>
      <c r="BS1167">
        <f t="shared" si="2009"/>
        <v>4.9542116244264305</v>
      </c>
      <c r="BT1167">
        <f t="shared" si="2010"/>
        <v>4.9305681282172991</v>
      </c>
      <c r="BU1167">
        <f t="shared" si="2011"/>
        <v>4.9022328849500392</v>
      </c>
      <c r="BV1167">
        <f t="shared" si="2012"/>
        <v>4.869291690862692</v>
      </c>
      <c r="BW1167">
        <f t="shared" si="2013"/>
        <v>4.8318432132499067</v>
      </c>
      <c r="BX1167">
        <f t="shared" si="2014"/>
        <v>4.789998499962465</v>
      </c>
      <c r="BY1167">
        <f t="shared" si="2015"/>
        <v>4.7398141848027242</v>
      </c>
      <c r="BZ1167">
        <f t="shared" si="2016"/>
        <v>4.6848543784219538</v>
      </c>
      <c r="CA1167">
        <f t="shared" si="2017"/>
        <v>4.6253024185262523</v>
      </c>
      <c r="CB1167">
        <f t="shared" si="2018"/>
        <v>95.78844884689542</v>
      </c>
      <c r="CD1167" s="11">
        <f t="shared" si="2019"/>
        <v>159.06033423125882</v>
      </c>
      <c r="CE1167" s="1">
        <f t="shared" si="2020"/>
        <v>1.0907534627573101E-2</v>
      </c>
      <c r="CF1167" s="7">
        <f t="shared" si="2021"/>
        <v>5.4851686316957418</v>
      </c>
      <c r="CG1167" s="7">
        <f t="shared" si="2022"/>
        <v>5.4554160618942769</v>
      </c>
      <c r="CH1167" s="11">
        <f t="shared" si="2050"/>
        <v>8.6774030217548148E-2</v>
      </c>
      <c r="CJ1167">
        <f t="shared" si="2023"/>
        <v>3.9972019586289602</v>
      </c>
      <c r="CK1167">
        <f t="shared" si="2024"/>
        <v>3.992809708349109</v>
      </c>
      <c r="CL1167">
        <f t="shared" si="2025"/>
        <v>3.9865303181428318</v>
      </c>
      <c r="CM1167">
        <f t="shared" si="2026"/>
        <v>3.9784727036340088</v>
      </c>
      <c r="CN1167">
        <f t="shared" si="2027"/>
        <v>3.963369299541144</v>
      </c>
      <c r="CO1167">
        <f t="shared" si="2028"/>
        <v>3.9444545025738393</v>
      </c>
      <c r="CP1167">
        <f t="shared" si="2029"/>
        <v>3.9217863079600308</v>
      </c>
      <c r="CQ1167">
        <f t="shared" si="2030"/>
        <v>3.8954333526901537</v>
      </c>
      <c r="CR1167">
        <f t="shared" si="2031"/>
        <v>3.8654745705999254</v>
      </c>
      <c r="CS1167">
        <f t="shared" si="2032"/>
        <v>3.8319987999699721</v>
      </c>
      <c r="CT1167">
        <f t="shared" si="2033"/>
        <v>3.7918513478421798</v>
      </c>
      <c r="CU1167">
        <f t="shared" si="2034"/>
        <v>3.747883502737563</v>
      </c>
      <c r="CV1167">
        <f t="shared" si="2035"/>
        <v>3.7002419348210016</v>
      </c>
      <c r="CW1167">
        <f t="shared" si="2036"/>
        <v>3.649083765596016</v>
      </c>
      <c r="CX1167">
        <f t="shared" si="2037"/>
        <v>3.5945757101105138</v>
      </c>
      <c r="CY1167">
        <f t="shared" si="2038"/>
        <v>3.5368931783857134</v>
      </c>
      <c r="CZ1167">
        <f t="shared" si="2039"/>
        <v>3.4762193427918802</v>
      </c>
      <c r="DA1167">
        <f t="shared" si="2040"/>
        <v>3.4127441782457151</v>
      </c>
      <c r="DB1167">
        <f t="shared" si="2041"/>
        <v>3.3466634821913499</v>
      </c>
      <c r="DC1167">
        <f t="shared" si="2042"/>
        <v>85.232624915078731</v>
      </c>
      <c r="DE1167" s="11">
        <f t="shared" si="2043"/>
        <v>156.86631287989064</v>
      </c>
      <c r="DF1167" s="1">
        <f t="shared" si="2044"/>
        <v>1.705111362883514E-2</v>
      </c>
      <c r="DG1167" s="7">
        <f t="shared" si="2045"/>
        <v>7.5156537782260688</v>
      </c>
      <c r="DH1167" s="7">
        <f t="shared" si="2051"/>
        <v>7.4521203031933192</v>
      </c>
      <c r="DI1167" s="11">
        <f t="shared" si="2052"/>
        <v>0.11689866350993089</v>
      </c>
      <c r="DK1167" s="22">
        <f t="shared" si="2061"/>
        <v>8.6680367710896933E-2</v>
      </c>
      <c r="DL1167" s="47">
        <v>100000</v>
      </c>
      <c r="DM1167" s="48">
        <f t="shared" si="2053"/>
        <v>-413058.69626574015</v>
      </c>
      <c r="DN1167" s="22">
        <f t="shared" si="2054"/>
        <v>-119997.48389051494</v>
      </c>
      <c r="DO1167" s="22">
        <f t="shared" si="2062"/>
        <v>41834.190905399671</v>
      </c>
      <c r="DP1167" s="22"/>
      <c r="DQ1167" s="22">
        <f t="shared" si="2063"/>
        <v>100000</v>
      </c>
      <c r="DR1167" s="22">
        <f t="shared" si="2055"/>
        <v>-246869.48596474284</v>
      </c>
      <c r="DS1167" s="22">
        <f t="shared" si="2056"/>
        <v>-83396.560404450007</v>
      </c>
      <c r="DT1167" s="22">
        <f t="shared" si="2064"/>
        <v>27351.160566821905</v>
      </c>
      <c r="DU1167" s="22"/>
      <c r="DV1167" s="22">
        <f t="shared" si="2065"/>
        <v>100000</v>
      </c>
      <c r="DW1167" s="22">
        <f t="shared" si="2057"/>
        <v>-162555.2044058227</v>
      </c>
      <c r="DX1167" s="22">
        <f t="shared" si="2058"/>
        <v>-3574.7945749871724</v>
      </c>
      <c r="DY1167" s="22">
        <f t="shared" si="2066"/>
        <v>12199.110471182781</v>
      </c>
      <c r="DZ1167" s="22"/>
      <c r="EA1167" s="22">
        <f t="shared" si="2067"/>
        <v>100000</v>
      </c>
      <c r="EB1167" s="22">
        <f t="shared" si="2059"/>
        <v>-74170.738136490792</v>
      </c>
      <c r="EC1167" s="22">
        <f t="shared" si="2060"/>
        <v>11638.99903750603</v>
      </c>
      <c r="ED1167" s="22">
        <f t="shared" si="2068"/>
        <v>16184.886796454612</v>
      </c>
    </row>
    <row r="1168" spans="1:134" x14ac:dyDescent="0.4">
      <c r="A1168" s="16">
        <v>41026</v>
      </c>
      <c r="B1168" s="2">
        <v>1.4000000000000002E-3</v>
      </c>
      <c r="C1168" s="2">
        <v>1.8E-3</v>
      </c>
      <c r="D1168" s="2">
        <v>2.5999999999999999E-3</v>
      </c>
      <c r="E1168" s="2">
        <v>8.3999999999999995E-3</v>
      </c>
      <c r="F1168" s="2">
        <v>1.9799999999999998E-2</v>
      </c>
      <c r="H1168" s="4">
        <f t="shared" si="1965"/>
        <v>1.5000000000000002E-3</v>
      </c>
      <c r="I1168" s="4">
        <f t="shared" si="1966"/>
        <v>1.8E-3</v>
      </c>
      <c r="J1168" s="4">
        <f t="shared" si="1967"/>
        <v>2.1999999999999997E-3</v>
      </c>
      <c r="K1168" s="4">
        <f t="shared" si="1968"/>
        <v>2.5999999999999999E-3</v>
      </c>
      <c r="L1168" s="4">
        <f t="shared" si="1998"/>
        <v>3.5666666666666663E-3</v>
      </c>
      <c r="M1168" s="4">
        <f t="shared" si="1998"/>
        <v>4.5333333333333328E-3</v>
      </c>
      <c r="N1168" s="4">
        <f t="shared" si="1998"/>
        <v>5.4999999999999997E-3</v>
      </c>
      <c r="O1168" s="4">
        <f t="shared" si="1998"/>
        <v>6.4666666666666657E-3</v>
      </c>
      <c r="P1168" s="4">
        <f t="shared" si="1998"/>
        <v>7.4333333333333335E-3</v>
      </c>
      <c r="Q1168" s="4">
        <f t="shared" si="1969"/>
        <v>8.3999999999999995E-3</v>
      </c>
      <c r="R1168" s="4">
        <f t="shared" si="1999"/>
        <v>9.5399999999999999E-3</v>
      </c>
      <c r="S1168" s="4">
        <f t="shared" si="1999"/>
        <v>1.068E-2</v>
      </c>
      <c r="T1168" s="4">
        <f t="shared" si="1999"/>
        <v>1.1819999999999997E-2</v>
      </c>
      <c r="U1168" s="4">
        <f t="shared" si="1999"/>
        <v>1.2959999999999999E-2</v>
      </c>
      <c r="V1168" s="4">
        <f t="shared" si="1999"/>
        <v>1.4099999999999998E-2</v>
      </c>
      <c r="W1168" s="4">
        <f t="shared" si="1999"/>
        <v>1.5239999999999998E-2</v>
      </c>
      <c r="X1168" s="4">
        <f t="shared" si="1999"/>
        <v>1.6379999999999999E-2</v>
      </c>
      <c r="Y1168" s="4">
        <f t="shared" si="1999"/>
        <v>1.7520000000000001E-2</v>
      </c>
      <c r="Z1168" s="4">
        <f t="shared" si="1999"/>
        <v>1.866E-2</v>
      </c>
      <c r="AA1168" s="4">
        <f t="shared" si="1970"/>
        <v>1.9799999999999998E-2</v>
      </c>
      <c r="AC1168" s="7">
        <f t="shared" si="1971"/>
        <v>2.9977516862353233</v>
      </c>
      <c r="AD1168" s="7">
        <f t="shared" si="1972"/>
        <v>2.9946072812618314</v>
      </c>
      <c r="AE1168" s="7">
        <f t="shared" si="1973"/>
        <v>2.9901217401357827</v>
      </c>
      <c r="AF1168" s="7">
        <f t="shared" si="1974"/>
        <v>102.46613618445485</v>
      </c>
      <c r="AG1168" s="11">
        <f t="shared" si="1975"/>
        <v>111.44861689208778</v>
      </c>
      <c r="AH1168" s="1">
        <f t="shared" si="1976"/>
        <v>1.8196809896030878E-3</v>
      </c>
      <c r="AI1168" s="7">
        <f t="shared" si="1977"/>
        <v>1.8899865565396687</v>
      </c>
      <c r="AJ1168" s="7">
        <f t="shared" si="2046"/>
        <v>1.8882685333629556</v>
      </c>
      <c r="AK1168" s="11">
        <f t="shared" si="2047"/>
        <v>2.1044491636415252E-2</v>
      </c>
      <c r="AL1168">
        <f t="shared" si="1978"/>
        <v>2.498126405196103</v>
      </c>
      <c r="AM1168">
        <f t="shared" si="1979"/>
        <v>2.4955060677181931</v>
      </c>
      <c r="AN1168">
        <f t="shared" si="1980"/>
        <v>2.4917681167798187</v>
      </c>
      <c r="AO1168">
        <f t="shared" si="1981"/>
        <v>2.4870421403993896</v>
      </c>
      <c r="AP1168">
        <f t="shared" si="1982"/>
        <v>2.4778270992584703</v>
      </c>
      <c r="AQ1168">
        <f t="shared" si="1983"/>
        <v>2.4662681112226257</v>
      </c>
      <c r="AR1168">
        <f t="shared" si="1984"/>
        <v>2.4524000375010777</v>
      </c>
      <c r="AS1168">
        <f t="shared" si="1985"/>
        <v>2.4362641819960946</v>
      </c>
      <c r="AT1168">
        <f t="shared" si="1986"/>
        <v>2.4179080871298675</v>
      </c>
      <c r="AU1168">
        <f t="shared" si="1987"/>
        <v>98.292797355046275</v>
      </c>
      <c r="AW1168" s="11">
        <f t="shared" si="1988"/>
        <v>120.51590760224792</v>
      </c>
      <c r="AX1168" s="1">
        <f t="shared" si="1989"/>
        <v>7.5121408236829366E-3</v>
      </c>
      <c r="AY1168" s="7">
        <f t="shared" si="1990"/>
        <v>4.4517962699662785</v>
      </c>
      <c r="AZ1168" s="7">
        <f t="shared" si="2000"/>
        <v>4.4351375809261153</v>
      </c>
      <c r="BA1168" s="11">
        <f t="shared" si="2048"/>
        <v>5.3450463090614901E-2</v>
      </c>
      <c r="BB1168">
        <f t="shared" si="1991"/>
        <v>5.9955033724706466</v>
      </c>
      <c r="BC1168">
        <f t="shared" si="1992"/>
        <v>5.9892145625236628</v>
      </c>
      <c r="BD1168">
        <f t="shared" si="1993"/>
        <v>5.9802434802715654</v>
      </c>
      <c r="BE1168">
        <f t="shared" si="1994"/>
        <v>5.968901136958535</v>
      </c>
      <c r="BF1168">
        <f t="shared" si="1995"/>
        <v>5.9467850382203293</v>
      </c>
      <c r="BG1168">
        <f t="shared" si="1996"/>
        <v>104.56976791583932</v>
      </c>
      <c r="BI1168" s="11">
        <f t="shared" si="2001"/>
        <v>134.45041550628406</v>
      </c>
      <c r="BJ1168" s="1">
        <f t="shared" si="2002"/>
        <v>2.9516630329623683E-3</v>
      </c>
      <c r="BK1168" s="7">
        <f t="shared" si="2003"/>
        <v>2.6221117973114514</v>
      </c>
      <c r="BL1168" s="7">
        <f t="shared" si="2004"/>
        <v>2.6182477048307078</v>
      </c>
      <c r="BM1168" s="11">
        <f t="shared" si="2049"/>
        <v>3.5202449181286323E-2</v>
      </c>
      <c r="BO1168">
        <f t="shared" si="2005"/>
        <v>4.9962528103922059</v>
      </c>
      <c r="BP1168">
        <f t="shared" si="2006"/>
        <v>4.9910121354363861</v>
      </c>
      <c r="BQ1168">
        <f t="shared" si="2007"/>
        <v>4.9835362335596374</v>
      </c>
      <c r="BR1168">
        <f t="shared" si="2008"/>
        <v>4.9740842807987793</v>
      </c>
      <c r="BS1168">
        <f t="shared" si="2009"/>
        <v>4.9556541985169407</v>
      </c>
      <c r="BT1168">
        <f t="shared" si="2010"/>
        <v>4.9325362224452514</v>
      </c>
      <c r="BU1168">
        <f t="shared" si="2011"/>
        <v>4.9048000750021554</v>
      </c>
      <c r="BV1168">
        <f t="shared" si="2012"/>
        <v>4.8725283639921892</v>
      </c>
      <c r="BW1168">
        <f t="shared" si="2013"/>
        <v>4.835816174259735</v>
      </c>
      <c r="BX1168">
        <f t="shared" si="2014"/>
        <v>4.7947706026851842</v>
      </c>
      <c r="BY1168">
        <f t="shared" si="2015"/>
        <v>4.7450058116427245</v>
      </c>
      <c r="BZ1168">
        <f t="shared" si="2016"/>
        <v>4.6904494028459185</v>
      </c>
      <c r="CA1168">
        <f t="shared" si="2017"/>
        <v>4.6312835510243726</v>
      </c>
      <c r="CB1168">
        <f t="shared" si="2018"/>
        <v>95.921775360183545</v>
      </c>
      <c r="CD1168" s="11">
        <f t="shared" si="2019"/>
        <v>159.22950522278504</v>
      </c>
      <c r="CE1168" s="1">
        <f t="shared" si="2020"/>
        <v>1.071497325105851E-2</v>
      </c>
      <c r="CF1168" s="7">
        <f t="shared" si="2021"/>
        <v>5.4865227360291069</v>
      </c>
      <c r="CG1168" s="7">
        <f t="shared" si="2022"/>
        <v>5.4572854024736586</v>
      </c>
      <c r="CH1168" s="11">
        <f t="shared" si="2050"/>
        <v>8.6896085449540791E-2</v>
      </c>
      <c r="CJ1168">
        <f t="shared" si="2023"/>
        <v>3.9970022483137644</v>
      </c>
      <c r="CK1168">
        <f t="shared" si="2024"/>
        <v>3.992809708349109</v>
      </c>
      <c r="CL1168">
        <f t="shared" si="2025"/>
        <v>3.9868289868477103</v>
      </c>
      <c r="CM1168">
        <f t="shared" si="2026"/>
        <v>3.9792674246390232</v>
      </c>
      <c r="CN1168">
        <f t="shared" si="2027"/>
        <v>3.9645233588135524</v>
      </c>
      <c r="CO1168">
        <f t="shared" si="2028"/>
        <v>3.9460289779562006</v>
      </c>
      <c r="CP1168">
        <f t="shared" si="2029"/>
        <v>3.9238400600017243</v>
      </c>
      <c r="CQ1168">
        <f t="shared" si="2030"/>
        <v>3.8980226911937517</v>
      </c>
      <c r="CR1168">
        <f t="shared" si="2031"/>
        <v>3.868652939407788</v>
      </c>
      <c r="CS1168">
        <f t="shared" si="2032"/>
        <v>3.8358164821481471</v>
      </c>
      <c r="CT1168">
        <f t="shared" si="2033"/>
        <v>3.7960046493141797</v>
      </c>
      <c r="CU1168">
        <f t="shared" si="2034"/>
        <v>3.752359522276735</v>
      </c>
      <c r="CV1168">
        <f t="shared" si="2035"/>
        <v>3.7050268408194977</v>
      </c>
      <c r="CW1168">
        <f t="shared" si="2036"/>
        <v>3.6541628708641349</v>
      </c>
      <c r="CX1168">
        <f t="shared" si="2037"/>
        <v>3.5999335503967811</v>
      </c>
      <c r="CY1168">
        <f t="shared" si="2038"/>
        <v>3.542513594030408</v>
      </c>
      <c r="CZ1168">
        <f t="shared" si="2039"/>
        <v>3.4820855629115539</v>
      </c>
      <c r="DA1168">
        <f t="shared" si="2040"/>
        <v>3.4188389068372289</v>
      </c>
      <c r="DB1168">
        <f t="shared" si="2041"/>
        <v>3.3529689855402114</v>
      </c>
      <c r="DC1168">
        <f t="shared" si="2042"/>
        <v>85.401577979360027</v>
      </c>
      <c r="DE1168" s="11">
        <f t="shared" si="2043"/>
        <v>157.09826534002153</v>
      </c>
      <c r="DF1168" s="1">
        <f t="shared" si="2044"/>
        <v>1.6868482282543906E-2</v>
      </c>
      <c r="DG1168" s="7">
        <f t="shared" si="2045"/>
        <v>7.5208497709475486</v>
      </c>
      <c r="DH1168" s="7">
        <f t="shared" si="2051"/>
        <v>7.4579476421149709</v>
      </c>
      <c r="DI1168" s="11">
        <f t="shared" si="2052"/>
        <v>0.11716306375729656</v>
      </c>
      <c r="DK1168" s="22">
        <f t="shared" si="2061"/>
        <v>8.5505321331614856E-2</v>
      </c>
      <c r="DL1168" s="47">
        <v>100000</v>
      </c>
      <c r="DM1168" s="48">
        <f t="shared" si="2053"/>
        <v>-407486.39590250613</v>
      </c>
      <c r="DN1168" s="22">
        <f t="shared" si="2054"/>
        <v>-59688.130228108479</v>
      </c>
      <c r="DO1168" s="22">
        <f t="shared" si="2062"/>
        <v>619866.99047826987</v>
      </c>
      <c r="DP1168" s="22"/>
      <c r="DQ1168" s="22">
        <f t="shared" si="2063"/>
        <v>100000</v>
      </c>
      <c r="DR1168" s="22">
        <f t="shared" si="2055"/>
        <v>-244143.58924044904</v>
      </c>
      <c r="DS1168" s="22">
        <f t="shared" si="2056"/>
        <v>-41688.481389224988</v>
      </c>
      <c r="DT1168" s="22">
        <f t="shared" si="2064"/>
        <v>365206.73385339178</v>
      </c>
      <c r="DU1168" s="22"/>
      <c r="DV1168" s="22">
        <f t="shared" si="2065"/>
        <v>100000</v>
      </c>
      <c r="DW1168" s="22">
        <f t="shared" si="2057"/>
        <v>-162049.27576437395</v>
      </c>
      <c r="DX1168" s="22">
        <f t="shared" si="2058"/>
        <v>-1760.2492067096318</v>
      </c>
      <c r="DY1168" s="22">
        <f t="shared" si="2066"/>
        <v>60391.430962306345</v>
      </c>
      <c r="DZ1168" s="22"/>
      <c r="EA1168" s="22">
        <f t="shared" si="2067"/>
        <v>100000</v>
      </c>
      <c r="EB1168" s="22">
        <f t="shared" si="2059"/>
        <v>-74621.303694713977</v>
      </c>
      <c r="EC1168" s="22">
        <f t="shared" si="2060"/>
        <v>5927.1665562651906</v>
      </c>
      <c r="ED1168" s="22">
        <f t="shared" si="2068"/>
        <v>69601.609721685469</v>
      </c>
    </row>
    <row r="1169" spans="1:134" x14ac:dyDescent="0.4">
      <c r="A1169" s="16">
        <v>41033</v>
      </c>
      <c r="B1169" s="2">
        <v>1.5E-3</v>
      </c>
      <c r="C1169" s="2">
        <v>1.9E-3</v>
      </c>
      <c r="D1169" s="2">
        <v>2.7000000000000001E-3</v>
      </c>
      <c r="E1169" s="2">
        <v>8.199999999999999E-3</v>
      </c>
      <c r="F1169" s="2">
        <v>1.95E-2</v>
      </c>
      <c r="H1169" s="4">
        <f t="shared" ref="H1169:H1232" si="2069">+B1169+$B$2</f>
        <v>1.6000000000000001E-3</v>
      </c>
      <c r="I1169" s="4">
        <f t="shared" ref="I1169:I1232" si="2070">+C1169+$C$2</f>
        <v>1.9E-3</v>
      </c>
      <c r="J1169" s="4">
        <f t="shared" ref="J1169:J1232" si="2071">+(J$3-I$3)/(K$3-I$3)*K1169+(1-(J$3-I$3)/(K$3-I$3))*I1169</f>
        <v>2.3E-3</v>
      </c>
      <c r="K1169" s="4">
        <f t="shared" ref="K1169:K1232" si="2072">+D1169+$D$2</f>
        <v>2.7000000000000001E-3</v>
      </c>
      <c r="L1169" s="4">
        <f t="shared" si="1998"/>
        <v>3.6166666666666665E-3</v>
      </c>
      <c r="M1169" s="4">
        <f t="shared" si="1998"/>
        <v>4.5333333333333337E-3</v>
      </c>
      <c r="N1169" s="4">
        <f t="shared" si="1998"/>
        <v>5.45E-3</v>
      </c>
      <c r="O1169" s="4">
        <f t="shared" si="1998"/>
        <v>6.3666666666666663E-3</v>
      </c>
      <c r="P1169" s="4">
        <f t="shared" si="1998"/>
        <v>7.2833333333333326E-3</v>
      </c>
      <c r="Q1169" s="4">
        <f t="shared" ref="Q1169:Q1232" si="2073">+E1169+$E$2</f>
        <v>8.199999999999999E-3</v>
      </c>
      <c r="R1169" s="4">
        <f t="shared" si="1999"/>
        <v>9.3299999999999998E-3</v>
      </c>
      <c r="S1169" s="4">
        <f t="shared" si="1999"/>
        <v>1.0460000000000001E-2</v>
      </c>
      <c r="T1169" s="4">
        <f t="shared" si="1999"/>
        <v>1.159E-2</v>
      </c>
      <c r="U1169" s="4">
        <f t="shared" si="1999"/>
        <v>1.2719999999999999E-2</v>
      </c>
      <c r="V1169" s="4">
        <f t="shared" si="1999"/>
        <v>1.3849999999999999E-2</v>
      </c>
      <c r="W1169" s="4">
        <f t="shared" si="1999"/>
        <v>1.498E-2</v>
      </c>
      <c r="X1169" s="4">
        <f t="shared" si="1999"/>
        <v>1.6109999999999999E-2</v>
      </c>
      <c r="Y1169" s="4">
        <f t="shared" si="1999"/>
        <v>1.7240000000000002E-2</v>
      </c>
      <c r="Z1169" s="4">
        <f t="shared" si="1999"/>
        <v>1.8370000000000001E-2</v>
      </c>
      <c r="AA1169" s="4">
        <f t="shared" ref="AA1169:AA1232" si="2074">+F1169+$F$2</f>
        <v>1.95E-2</v>
      </c>
      <c r="AC1169" s="7">
        <f t="shared" ref="AC1169:AC1232" si="2075">+AC$3/((1+H1169/2)^(2*H$3))</f>
        <v>2.9976019184652283</v>
      </c>
      <c r="AD1169" s="7">
        <f t="shared" ref="AD1169:AD1232" si="2076">+AD$3/((1+I1169/2)^(2*I$3))</f>
        <v>2.9943081122237034</v>
      </c>
      <c r="AE1169" s="7">
        <f t="shared" ref="AE1169:AE1232" si="2077">+AE$3/((1+J1169/2)^(2*J$3))</f>
        <v>2.9896737594523293</v>
      </c>
      <c r="AF1169" s="7">
        <f t="shared" ref="AF1169:AF1232" si="2078">+AF$3/((1+K1169/2)^(2*K$3))</f>
        <v>102.44567211857573</v>
      </c>
      <c r="AG1169" s="11">
        <f t="shared" ref="AG1169:AG1232" si="2079">+SUM(AC1169:AF1169)</f>
        <v>111.42725590871699</v>
      </c>
      <c r="AH1169" s="1">
        <f t="shared" ref="AH1169:AH1232" si="2080">YIELD(A1169,+A1169+2*360,6%,AG1169,100,2,2)</f>
        <v>1.9209536974301243E-3</v>
      </c>
      <c r="AI1169" s="7">
        <f t="shared" ref="AI1169:AI1232" si="2081">MDURATION(A1169,A1169+2*360,6%,AH1169,2,2)</f>
        <v>1.889882103984917</v>
      </c>
      <c r="AJ1169" s="7">
        <f t="shared" si="2046"/>
        <v>1.8880686577503634</v>
      </c>
      <c r="AK1169" s="11">
        <f t="shared" si="2047"/>
        <v>2.1038230950037751E-2</v>
      </c>
      <c r="AL1169">
        <f t="shared" ref="AL1169:AL1232" si="2082">+AL$3/((1+H1169/2)^(2*H$3))</f>
        <v>2.4980015987210233</v>
      </c>
      <c r="AM1169">
        <f t="shared" ref="AM1169:AM1232" si="2083">+AM$3/((1+I1169/2)^(2*I$3))</f>
        <v>2.4952567601864195</v>
      </c>
      <c r="AN1169">
        <f t="shared" ref="AN1169:AN1232" si="2084">+AN$3/((1+J1169/2)^(2*J$3))</f>
        <v>2.4913947995436079</v>
      </c>
      <c r="AO1169">
        <f t="shared" ref="AO1169:AO1232" si="2085">+AO$3/((1+K1169/2)^(2*K$3))</f>
        <v>2.4865454397712554</v>
      </c>
      <c r="AP1169">
        <f t="shared" ref="AP1169:AP1232" si="2086">+AP$3/((1+L1169/2)^(2*L$3))</f>
        <v>2.4775179453824001</v>
      </c>
      <c r="AQ1169">
        <f t="shared" ref="AQ1169:AQ1232" si="2087">+AQ$3/((1+M1169/2)^(2*M$3))</f>
        <v>2.4662681112226257</v>
      </c>
      <c r="AR1169">
        <f t="shared" ref="AR1169:AR1232" si="2088">+AR$3/((1+N1169/2)^(2*N$3))</f>
        <v>2.4528280732119381</v>
      </c>
      <c r="AS1169">
        <f t="shared" ref="AS1169:AS1232" si="2089">+AS$3/((1+O1169/2)^(2*O$3))</f>
        <v>2.4372357648112142</v>
      </c>
      <c r="AT1169">
        <f t="shared" ref="AT1169:AT1232" si="2090">+AT$3/((1+P1169/2)^(2*P$3))</f>
        <v>2.4195347392985713</v>
      </c>
      <c r="AU1169">
        <f t="shared" ref="AU1169:AU1232" si="2091">+AU$3/((1+Q1169/2)^(2*Q$3))</f>
        <v>98.390732680417443</v>
      </c>
      <c r="AW1169" s="11">
        <f t="shared" ref="AW1169:AW1232" si="2092">+SUM(AL1169:AU1169)</f>
        <v>120.6153159125665</v>
      </c>
      <c r="AX1169" s="1">
        <f t="shared" ref="AX1169:AX1232" si="2093">YIELD(A1169,+A1169+5*360,5%,AW1169,100,2,2)</f>
        <v>7.3274973221535188E-3</v>
      </c>
      <c r="AY1169" s="7">
        <f t="shared" ref="AY1169:AY1232" si="2094">MDURATION(A1169,A1169+5*360,5%,AX1169,2,2)</f>
        <v>4.4524343829180992</v>
      </c>
      <c r="AZ1169" s="7">
        <f t="shared" si="2000"/>
        <v>4.4361813295118067</v>
      </c>
      <c r="BA1169" s="11">
        <f t="shared" si="2048"/>
        <v>5.3507141250449579E-2</v>
      </c>
      <c r="BB1169">
        <f t="shared" ref="BB1169:BB1232" si="2095">+BB$3/((1+H1169/2)^(2*H$3))</f>
        <v>5.9952038369304566</v>
      </c>
      <c r="BC1169">
        <f t="shared" ref="BC1169:BC1232" si="2096">+BC$3/((1+I1169/2)^(2*I$3))</f>
        <v>5.9886162244474068</v>
      </c>
      <c r="BD1169">
        <f t="shared" ref="BD1169:BD1232" si="2097">+BD$3/((1+J1169/2)^(2*J$3))</f>
        <v>5.9793475189046585</v>
      </c>
      <c r="BE1169">
        <f t="shared" ref="BE1169:BE1232" si="2098">+BE$3/((1+K1169/2)^(2*K$3))</f>
        <v>5.9677090554510137</v>
      </c>
      <c r="BF1169">
        <f t="shared" ref="BF1169:BF1232" si="2099">+BF$3/((1+L1169/2)^(2*L$3))</f>
        <v>5.9460430689177608</v>
      </c>
      <c r="BG1169">
        <f t="shared" ref="BG1169:BG1232" si="2100">+BG$3/((1+M1169/2)^(2*M$3))</f>
        <v>104.56976791583932</v>
      </c>
      <c r="BI1169" s="11">
        <f t="shared" si="2001"/>
        <v>134.44668762049062</v>
      </c>
      <c r="BJ1169" s="1">
        <f t="shared" si="2002"/>
        <v>2.9621982804781109E-3</v>
      </c>
      <c r="BK1169" s="7">
        <f t="shared" si="2003"/>
        <v>2.6220927613695593</v>
      </c>
      <c r="BL1169" s="7">
        <f t="shared" si="2004"/>
        <v>2.6182149254944487</v>
      </c>
      <c r="BM1169" s="11">
        <f t="shared" si="2049"/>
        <v>3.5201032421125822E-2</v>
      </c>
      <c r="BO1169">
        <f t="shared" si="2005"/>
        <v>4.9960031974420467</v>
      </c>
      <c r="BP1169">
        <f t="shared" si="2006"/>
        <v>4.990513520372839</v>
      </c>
      <c r="BQ1169">
        <f t="shared" si="2007"/>
        <v>4.9827895990872157</v>
      </c>
      <c r="BR1169">
        <f t="shared" si="2008"/>
        <v>4.9730908795425108</v>
      </c>
      <c r="BS1169">
        <f t="shared" si="2009"/>
        <v>4.9550358907648002</v>
      </c>
      <c r="BT1169">
        <f t="shared" si="2010"/>
        <v>4.9325362224452514</v>
      </c>
      <c r="BU1169">
        <f t="shared" si="2011"/>
        <v>4.9056561464238762</v>
      </c>
      <c r="BV1169">
        <f t="shared" si="2012"/>
        <v>4.8744715296224284</v>
      </c>
      <c r="BW1169">
        <f t="shared" si="2013"/>
        <v>4.8390694785971426</v>
      </c>
      <c r="BX1169">
        <f t="shared" si="2014"/>
        <v>4.7995479356301187</v>
      </c>
      <c r="BY1169">
        <f t="shared" si="2015"/>
        <v>4.7504636971104306</v>
      </c>
      <c r="BZ1169">
        <f t="shared" si="2016"/>
        <v>4.6966122918122251</v>
      </c>
      <c r="CA1169">
        <f t="shared" si="2017"/>
        <v>4.6381721523553656</v>
      </c>
      <c r="CB1169">
        <f t="shared" si="2018"/>
        <v>96.082029686388339</v>
      </c>
      <c r="CD1169" s="11">
        <f t="shared" si="2019"/>
        <v>159.41599222759459</v>
      </c>
      <c r="CE1169" s="1">
        <f t="shared" si="2020"/>
        <v>1.0502992074771849E-2</v>
      </c>
      <c r="CF1169" s="7">
        <f t="shared" si="2021"/>
        <v>5.4880133260309396</v>
      </c>
      <c r="CG1169" s="7">
        <f t="shared" si="2022"/>
        <v>5.4593436047240029</v>
      </c>
      <c r="CH1169" s="11">
        <f t="shared" si="2050"/>
        <v>8.7030667765844991E-2</v>
      </c>
      <c r="CJ1169">
        <f t="shared" si="2023"/>
        <v>3.9968025579536373</v>
      </c>
      <c r="CK1169">
        <f t="shared" si="2024"/>
        <v>3.9924108162982712</v>
      </c>
      <c r="CL1169">
        <f t="shared" si="2025"/>
        <v>3.9862316792697725</v>
      </c>
      <c r="CM1169">
        <f t="shared" si="2026"/>
        <v>3.9784727036340088</v>
      </c>
      <c r="CN1169">
        <f t="shared" si="2027"/>
        <v>3.9640287126118401</v>
      </c>
      <c r="CO1169">
        <f t="shared" si="2028"/>
        <v>3.9460289779562006</v>
      </c>
      <c r="CP1169">
        <f t="shared" si="2029"/>
        <v>3.924524917139101</v>
      </c>
      <c r="CQ1169">
        <f t="shared" si="2030"/>
        <v>3.8995772236979427</v>
      </c>
      <c r="CR1169">
        <f t="shared" si="2031"/>
        <v>3.8712555828777142</v>
      </c>
      <c r="CS1169">
        <f t="shared" si="2032"/>
        <v>3.8396383485040952</v>
      </c>
      <c r="CT1169">
        <f t="shared" si="2033"/>
        <v>3.8003709576883442</v>
      </c>
      <c r="CU1169">
        <f t="shared" si="2034"/>
        <v>3.7572898334497804</v>
      </c>
      <c r="CV1169">
        <f t="shared" si="2035"/>
        <v>3.7105377218842923</v>
      </c>
      <c r="CW1169">
        <f t="shared" si="2036"/>
        <v>3.6602677975766986</v>
      </c>
      <c r="CX1169">
        <f t="shared" si="2037"/>
        <v>3.6066428327025259</v>
      </c>
      <c r="CY1169">
        <f t="shared" si="2038"/>
        <v>3.5498343251335078</v>
      </c>
      <c r="CZ1169">
        <f t="shared" si="2039"/>
        <v>3.4900215920320647</v>
      </c>
      <c r="DA1169">
        <f t="shared" si="2040"/>
        <v>3.427390835579065</v>
      </c>
      <c r="DB1169">
        <f t="shared" si="2041"/>
        <v>3.3621341875754212</v>
      </c>
      <c r="DC1169">
        <f t="shared" si="2042"/>
        <v>85.655667232028776</v>
      </c>
      <c r="DE1169" s="11">
        <f t="shared" si="2043"/>
        <v>157.41912883559306</v>
      </c>
      <c r="DF1169" s="1">
        <f t="shared" si="2044"/>
        <v>1.6599232483002411E-2</v>
      </c>
      <c r="DG1169" s="7">
        <f t="shared" si="2045"/>
        <v>7.5244487330059222</v>
      </c>
      <c r="DH1169" s="7">
        <f t="shared" si="2051"/>
        <v>7.4625127410578287</v>
      </c>
      <c r="DI1169" s="11">
        <f t="shared" si="2052"/>
        <v>0.1174742254621837</v>
      </c>
      <c r="DK1169" s="22">
        <f t="shared" si="2061"/>
        <v>8.4894843569665174E-2</v>
      </c>
      <c r="DL1169" s="47">
        <v>100000</v>
      </c>
      <c r="DM1169" s="48">
        <f t="shared" si="2053"/>
        <v>-404926.77232949465</v>
      </c>
      <c r="DN1169" s="22">
        <f t="shared" si="2054"/>
        <v>46386.043565786487</v>
      </c>
      <c r="DO1169" s="22">
        <f t="shared" si="2062"/>
        <v>284576.07265981718</v>
      </c>
      <c r="DP1169" s="22"/>
      <c r="DQ1169" s="22">
        <f t="shared" si="2063"/>
        <v>100000</v>
      </c>
      <c r="DR1169" s="22">
        <f t="shared" si="2055"/>
        <v>-242866.26689957594</v>
      </c>
      <c r="DS1169" s="22">
        <f t="shared" si="2056"/>
        <v>31011.268083741357</v>
      </c>
      <c r="DT1169" s="22">
        <f t="shared" si="2064"/>
        <v>170905.34660857773</v>
      </c>
      <c r="DU1169" s="22"/>
      <c r="DV1169" s="22">
        <f t="shared" si="2065"/>
        <v>100000</v>
      </c>
      <c r="DW1169" s="22">
        <f t="shared" si="2057"/>
        <v>-161786.29630741288</v>
      </c>
      <c r="DX1169" s="22">
        <f t="shared" si="2058"/>
        <v>-3567.3818061381025</v>
      </c>
      <c r="DY1169" s="22">
        <f t="shared" si="2066"/>
        <v>31256.259502772056</v>
      </c>
      <c r="DZ1169" s="22"/>
      <c r="EA1169" s="22">
        <f t="shared" si="2067"/>
        <v>100000</v>
      </c>
      <c r="EB1169" s="22">
        <f t="shared" si="2059"/>
        <v>-74856.408961121808</v>
      </c>
      <c r="EC1169" s="22">
        <f t="shared" si="2060"/>
        <v>2660.0828715767275</v>
      </c>
      <c r="ED1169" s="22">
        <f t="shared" si="2068"/>
        <v>36031.950247425164</v>
      </c>
    </row>
    <row r="1170" spans="1:134" x14ac:dyDescent="0.4">
      <c r="A1170" s="16">
        <v>41040</v>
      </c>
      <c r="B1170" s="2">
        <v>1.5E-3</v>
      </c>
      <c r="C1170" s="2">
        <v>1.8E-3</v>
      </c>
      <c r="D1170" s="2">
        <v>2.7000000000000001E-3</v>
      </c>
      <c r="E1170" s="2">
        <v>7.7000000000000002E-3</v>
      </c>
      <c r="F1170" s="2">
        <v>1.8799999999999997E-2</v>
      </c>
      <c r="H1170" s="4">
        <f t="shared" si="2069"/>
        <v>1.6000000000000001E-3</v>
      </c>
      <c r="I1170" s="4">
        <f t="shared" si="2070"/>
        <v>1.8E-3</v>
      </c>
      <c r="J1170" s="4">
        <f t="shared" si="2071"/>
        <v>2.2500000000000003E-3</v>
      </c>
      <c r="K1170" s="4">
        <f t="shared" si="2072"/>
        <v>2.7000000000000001E-3</v>
      </c>
      <c r="L1170" s="4">
        <f t="shared" si="1998"/>
        <v>3.5333333333333336E-3</v>
      </c>
      <c r="M1170" s="4">
        <f t="shared" si="1998"/>
        <v>4.3666666666666671E-3</v>
      </c>
      <c r="N1170" s="4">
        <f t="shared" si="1998"/>
        <v>5.1999999999999998E-3</v>
      </c>
      <c r="O1170" s="4">
        <f t="shared" si="1998"/>
        <v>6.0333333333333333E-3</v>
      </c>
      <c r="P1170" s="4">
        <f t="shared" si="1998"/>
        <v>6.8666666666666668E-3</v>
      </c>
      <c r="Q1170" s="4">
        <f t="shared" si="2073"/>
        <v>7.7000000000000002E-3</v>
      </c>
      <c r="R1170" s="4">
        <f t="shared" si="1999"/>
        <v>8.8100000000000001E-3</v>
      </c>
      <c r="S1170" s="4">
        <f t="shared" si="1999"/>
        <v>9.92E-3</v>
      </c>
      <c r="T1170" s="4">
        <f t="shared" si="1999"/>
        <v>1.1029999999999998E-2</v>
      </c>
      <c r="U1170" s="4">
        <f t="shared" si="1999"/>
        <v>1.2139999999999998E-2</v>
      </c>
      <c r="V1170" s="4">
        <f t="shared" si="1999"/>
        <v>1.3249999999999998E-2</v>
      </c>
      <c r="W1170" s="4">
        <f t="shared" si="1999"/>
        <v>1.4359999999999998E-2</v>
      </c>
      <c r="X1170" s="4">
        <f t="shared" si="1999"/>
        <v>1.5469999999999998E-2</v>
      </c>
      <c r="Y1170" s="4">
        <f t="shared" si="1999"/>
        <v>1.6579999999999998E-2</v>
      </c>
      <c r="Z1170" s="4">
        <f t="shared" si="1999"/>
        <v>1.7689999999999997E-2</v>
      </c>
      <c r="AA1170" s="4">
        <f t="shared" si="2074"/>
        <v>1.8799999999999997E-2</v>
      </c>
      <c r="AC1170" s="7">
        <f t="shared" si="2075"/>
        <v>2.9976019184652283</v>
      </c>
      <c r="AD1170" s="7">
        <f t="shared" si="2076"/>
        <v>2.9946072812618314</v>
      </c>
      <c r="AE1170" s="7">
        <f t="shared" si="2077"/>
        <v>2.9898977386071239</v>
      </c>
      <c r="AF1170" s="7">
        <f t="shared" si="2078"/>
        <v>102.44567211857573</v>
      </c>
      <c r="AG1170" s="11">
        <f t="shared" si="2079"/>
        <v>111.42777905690991</v>
      </c>
      <c r="AH1170" s="1">
        <f t="shared" si="2080"/>
        <v>1.9184731464244585E-3</v>
      </c>
      <c r="AI1170" s="7">
        <f t="shared" si="2081"/>
        <v>1.8898846623028982</v>
      </c>
      <c r="AJ1170" s="7">
        <f t="shared" si="2046"/>
        <v>1.8880735530978519</v>
      </c>
      <c r="AK1170" s="11">
        <f t="shared" si="2047"/>
        <v>2.1038384271778229E-2</v>
      </c>
      <c r="AL1170">
        <f t="shared" si="2082"/>
        <v>2.4980015987210233</v>
      </c>
      <c r="AM1170">
        <f t="shared" si="2083"/>
        <v>2.4955060677181931</v>
      </c>
      <c r="AN1170">
        <f t="shared" si="2084"/>
        <v>2.4915814488392698</v>
      </c>
      <c r="AO1170">
        <f t="shared" si="2085"/>
        <v>2.4865454397712554</v>
      </c>
      <c r="AP1170">
        <f t="shared" si="2086"/>
        <v>2.4780332275609021</v>
      </c>
      <c r="AQ1170">
        <f t="shared" si="2087"/>
        <v>2.4674988146141654</v>
      </c>
      <c r="AR1170">
        <f t="shared" si="2088"/>
        <v>2.4549695328947214</v>
      </c>
      <c r="AS1170">
        <f t="shared" si="2089"/>
        <v>2.4404775237462579</v>
      </c>
      <c r="AT1170">
        <f t="shared" si="2090"/>
        <v>2.4240596009896969</v>
      </c>
      <c r="AU1170">
        <f t="shared" si="2091"/>
        <v>98.636040921176217</v>
      </c>
      <c r="AW1170" s="11">
        <f t="shared" si="2092"/>
        <v>120.87271417603171</v>
      </c>
      <c r="AX1170" s="1">
        <f t="shared" si="2093"/>
        <v>6.8502260627395541E-3</v>
      </c>
      <c r="AY1170" s="7">
        <f t="shared" si="2094"/>
        <v>4.4540839079613361</v>
      </c>
      <c r="AZ1170" s="7">
        <f t="shared" si="2000"/>
        <v>4.4388802414018205</v>
      </c>
      <c r="BA1170" s="11">
        <f t="shared" si="2048"/>
        <v>5.3653950268059691E-2</v>
      </c>
      <c r="BB1170">
        <f t="shared" si="2095"/>
        <v>5.9952038369304566</v>
      </c>
      <c r="BC1170">
        <f t="shared" si="2096"/>
        <v>5.9892145625236628</v>
      </c>
      <c r="BD1170">
        <f t="shared" si="2097"/>
        <v>5.9797954772142479</v>
      </c>
      <c r="BE1170">
        <f t="shared" si="2098"/>
        <v>5.9677090554510137</v>
      </c>
      <c r="BF1170">
        <f t="shared" si="2099"/>
        <v>5.9472797461461653</v>
      </c>
      <c r="BG1170">
        <f t="shared" si="2100"/>
        <v>104.62194973964063</v>
      </c>
      <c r="BI1170" s="11">
        <f t="shared" si="2001"/>
        <v>134.50115241790618</v>
      </c>
      <c r="BJ1170" s="1">
        <f t="shared" si="2002"/>
        <v>2.8083137517414857E-3</v>
      </c>
      <c r="BK1170" s="7">
        <f t="shared" si="2003"/>
        <v>2.6223708272606587</v>
      </c>
      <c r="BL1170" s="7">
        <f t="shared" si="2004"/>
        <v>2.6186937703971558</v>
      </c>
      <c r="BM1170" s="11">
        <f t="shared" si="2049"/>
        <v>3.5221732994800928E-2</v>
      </c>
      <c r="BO1170">
        <f t="shared" si="2005"/>
        <v>4.9960031974420467</v>
      </c>
      <c r="BP1170">
        <f t="shared" si="2006"/>
        <v>4.9910121354363861</v>
      </c>
      <c r="BQ1170">
        <f t="shared" si="2007"/>
        <v>4.9831628976785396</v>
      </c>
      <c r="BR1170">
        <f t="shared" si="2008"/>
        <v>4.9730908795425108</v>
      </c>
      <c r="BS1170">
        <f t="shared" si="2009"/>
        <v>4.9560664551218041</v>
      </c>
      <c r="BT1170">
        <f t="shared" si="2010"/>
        <v>4.9349976292283309</v>
      </c>
      <c r="BU1170">
        <f t="shared" si="2011"/>
        <v>4.9099390657894428</v>
      </c>
      <c r="BV1170">
        <f t="shared" si="2012"/>
        <v>4.8809550474925159</v>
      </c>
      <c r="BW1170">
        <f t="shared" si="2013"/>
        <v>4.8481192019793937</v>
      </c>
      <c r="BX1170">
        <f t="shared" si="2014"/>
        <v>4.8115141912768884</v>
      </c>
      <c r="BY1170">
        <f t="shared" si="2015"/>
        <v>4.7640079592356814</v>
      </c>
      <c r="BZ1170">
        <f t="shared" si="2016"/>
        <v>4.7117766065371915</v>
      </c>
      <c r="CA1170">
        <f t="shared" si="2017"/>
        <v>4.6549905819563229</v>
      </c>
      <c r="CB1170">
        <f t="shared" si="2018"/>
        <v>96.470496465833676</v>
      </c>
      <c r="CD1170" s="11">
        <f t="shared" si="2019"/>
        <v>159.88613231455071</v>
      </c>
      <c r="CE1170" s="1">
        <f t="shared" si="2020"/>
        <v>9.9699265981528454E-3</v>
      </c>
      <c r="CF1170" s="7">
        <f t="shared" si="2021"/>
        <v>5.4917613360980164</v>
      </c>
      <c r="CG1170" s="7">
        <f t="shared" si="2022"/>
        <v>5.4645208999646568</v>
      </c>
      <c r="CH1170" s="11">
        <f t="shared" si="2050"/>
        <v>8.7370111164737682E-2</v>
      </c>
      <c r="CJ1170">
        <f t="shared" si="2023"/>
        <v>3.9968025579536373</v>
      </c>
      <c r="CK1170">
        <f t="shared" si="2024"/>
        <v>3.992809708349109</v>
      </c>
      <c r="CL1170">
        <f t="shared" si="2025"/>
        <v>3.9865303181428318</v>
      </c>
      <c r="CM1170">
        <f t="shared" si="2026"/>
        <v>3.9784727036340088</v>
      </c>
      <c r="CN1170">
        <f t="shared" si="2027"/>
        <v>3.9648531640974434</v>
      </c>
      <c r="CO1170">
        <f t="shared" si="2028"/>
        <v>3.9479981033826648</v>
      </c>
      <c r="CP1170">
        <f t="shared" si="2029"/>
        <v>3.9279512526315545</v>
      </c>
      <c r="CQ1170">
        <f t="shared" si="2030"/>
        <v>3.9047640379940129</v>
      </c>
      <c r="CR1170">
        <f t="shared" si="2031"/>
        <v>3.8784953615835152</v>
      </c>
      <c r="CS1170">
        <f t="shared" si="2032"/>
        <v>3.8492113530215111</v>
      </c>
      <c r="CT1170">
        <f t="shared" si="2033"/>
        <v>3.8112063673885448</v>
      </c>
      <c r="CU1170">
        <f t="shared" si="2034"/>
        <v>3.7694212852297531</v>
      </c>
      <c r="CV1170">
        <f t="shared" si="2035"/>
        <v>3.7239924655650585</v>
      </c>
      <c r="CW1170">
        <f t="shared" si="2036"/>
        <v>3.6750665320317593</v>
      </c>
      <c r="CX1170">
        <f t="shared" si="2037"/>
        <v>3.6227995891660045</v>
      </c>
      <c r="CY1170">
        <f t="shared" si="2038"/>
        <v>3.5673563981997329</v>
      </c>
      <c r="CZ1170">
        <f t="shared" si="2039"/>
        <v>3.5089095184183297</v>
      </c>
      <c r="DA1170">
        <f t="shared" si="2040"/>
        <v>3.4476384202876957</v>
      </c>
      <c r="DB1170">
        <f t="shared" si="2041"/>
        <v>3.3837285766660656</v>
      </c>
      <c r="DC1170">
        <f t="shared" si="2042"/>
        <v>86.251634000113881</v>
      </c>
      <c r="DE1170" s="11">
        <f t="shared" si="2043"/>
        <v>158.18964171385713</v>
      </c>
      <c r="DF1170" s="1">
        <f t="shared" si="2044"/>
        <v>1.5955404019785607E-2</v>
      </c>
      <c r="DG1170" s="7">
        <f t="shared" si="2045"/>
        <v>7.5330507521486734</v>
      </c>
      <c r="DH1170" s="7">
        <f t="shared" si="2051"/>
        <v>7.4734299549760674</v>
      </c>
      <c r="DI1170" s="11">
        <f t="shared" si="2052"/>
        <v>0.11822192069512714</v>
      </c>
      <c r="DK1170" s="22">
        <f t="shared" si="2061"/>
        <v>8.5532247076166121E-2</v>
      </c>
      <c r="DL1170" s="47">
        <v>100000</v>
      </c>
      <c r="DM1170" s="48">
        <f t="shared" si="2053"/>
        <v>-407373.18005503964</v>
      </c>
      <c r="DN1170" s="22">
        <f t="shared" si="2054"/>
        <v>18814.672242754721</v>
      </c>
      <c r="DO1170" s="22">
        <f t="shared" si="2062"/>
        <v>272244.21703330899</v>
      </c>
      <c r="DP1170" s="22"/>
      <c r="DQ1170" s="22">
        <f t="shared" si="2063"/>
        <v>100000</v>
      </c>
      <c r="DR1170" s="22">
        <f t="shared" si="2055"/>
        <v>-244060.96914161739</v>
      </c>
      <c r="DS1170" s="22">
        <f t="shared" si="2056"/>
        <v>11068.728998439579</v>
      </c>
      <c r="DT1170" s="22">
        <f t="shared" si="2064"/>
        <v>160134.34780908306</v>
      </c>
      <c r="DU1170" s="22"/>
      <c r="DV1170" s="22">
        <f t="shared" si="2065"/>
        <v>100000</v>
      </c>
      <c r="DW1170" s="22">
        <f t="shared" si="2057"/>
        <v>-161904.37968066553</v>
      </c>
      <c r="DX1170" s="22">
        <f t="shared" si="2058"/>
        <v>-5969.5894685297462</v>
      </c>
      <c r="DY1170" s="22">
        <f t="shared" si="2066"/>
        <v>14102.034250135885</v>
      </c>
      <c r="DZ1170" s="22"/>
      <c r="EA1170" s="22">
        <f t="shared" si="2067"/>
        <v>100000</v>
      </c>
      <c r="EB1170" s="22">
        <f t="shared" si="2059"/>
        <v>-74687.971151851452</v>
      </c>
      <c r="EC1170" s="22">
        <f t="shared" si="2060"/>
        <v>7847.6865212780413</v>
      </c>
      <c r="ED1170" s="22">
        <f t="shared" si="2068"/>
        <v>26008.070621403953</v>
      </c>
    </row>
    <row r="1171" spans="1:134" x14ac:dyDescent="0.4">
      <c r="A1171" s="16">
        <v>41047</v>
      </c>
      <c r="B1171" s="2">
        <v>1.5E-3</v>
      </c>
      <c r="C1171" s="2">
        <v>2E-3</v>
      </c>
      <c r="D1171" s="2">
        <v>3.0000000000000001E-3</v>
      </c>
      <c r="E1171" s="2">
        <v>7.4000000000000003E-3</v>
      </c>
      <c r="F1171" s="2">
        <v>1.7399999999999999E-2</v>
      </c>
      <c r="H1171" s="4">
        <f t="shared" si="2069"/>
        <v>1.6000000000000001E-3</v>
      </c>
      <c r="I1171" s="4">
        <f t="shared" si="2070"/>
        <v>2E-3</v>
      </c>
      <c r="J1171" s="4">
        <f t="shared" si="2071"/>
        <v>2.5000000000000001E-3</v>
      </c>
      <c r="K1171" s="4">
        <f t="shared" si="2072"/>
        <v>3.0000000000000001E-3</v>
      </c>
      <c r="L1171" s="4">
        <f t="shared" si="1998"/>
        <v>3.7333333333333333E-3</v>
      </c>
      <c r="M1171" s="4">
        <f t="shared" si="1998"/>
        <v>4.4666666666666674E-3</v>
      </c>
      <c r="N1171" s="4">
        <f t="shared" si="1998"/>
        <v>5.1999999999999998E-3</v>
      </c>
      <c r="O1171" s="4">
        <f t="shared" si="1998"/>
        <v>5.933333333333333E-3</v>
      </c>
      <c r="P1171" s="4">
        <f t="shared" si="1998"/>
        <v>6.6666666666666671E-3</v>
      </c>
      <c r="Q1171" s="4">
        <f t="shared" si="2073"/>
        <v>7.4000000000000003E-3</v>
      </c>
      <c r="R1171" s="4">
        <f t="shared" si="1999"/>
        <v>8.3999999999999995E-3</v>
      </c>
      <c r="S1171" s="4">
        <f t="shared" si="1999"/>
        <v>9.4000000000000004E-3</v>
      </c>
      <c r="T1171" s="4">
        <f t="shared" si="1999"/>
        <v>1.04E-2</v>
      </c>
      <c r="U1171" s="4">
        <f t="shared" si="1999"/>
        <v>1.14E-2</v>
      </c>
      <c r="V1171" s="4">
        <f t="shared" si="1999"/>
        <v>1.24E-2</v>
      </c>
      <c r="W1171" s="4">
        <f t="shared" si="1999"/>
        <v>1.34E-2</v>
      </c>
      <c r="X1171" s="4">
        <f t="shared" si="1999"/>
        <v>1.44E-2</v>
      </c>
      <c r="Y1171" s="4">
        <f t="shared" si="1999"/>
        <v>1.54E-2</v>
      </c>
      <c r="Z1171" s="4">
        <f t="shared" si="1999"/>
        <v>1.6400000000000001E-2</v>
      </c>
      <c r="AA1171" s="4">
        <f t="shared" si="2074"/>
        <v>1.7399999999999999E-2</v>
      </c>
      <c r="AC1171" s="7">
        <f t="shared" si="2075"/>
        <v>2.9976019184652283</v>
      </c>
      <c r="AD1171" s="7">
        <f t="shared" si="2076"/>
        <v>2.9940089880149827</v>
      </c>
      <c r="AE1171" s="7">
        <f t="shared" si="2077"/>
        <v>2.9887780665159212</v>
      </c>
      <c r="AF1171" s="7">
        <f t="shared" si="2078"/>
        <v>102.38431056570656</v>
      </c>
      <c r="AG1171" s="11">
        <f t="shared" si="2079"/>
        <v>111.36469953870269</v>
      </c>
      <c r="AH1171" s="1">
        <f t="shared" si="2080"/>
        <v>2.217678055724663E-3</v>
      </c>
      <c r="AI1171" s="7">
        <f t="shared" si="2081"/>
        <v>1.8895761203928036</v>
      </c>
      <c r="AJ1171" s="7">
        <f t="shared" si="2046"/>
        <v>1.8874832053502764</v>
      </c>
      <c r="AK1171" s="11">
        <f t="shared" si="2047"/>
        <v>2.1019900004818102E-2</v>
      </c>
      <c r="AL1171">
        <f t="shared" si="2082"/>
        <v>2.4980015987210233</v>
      </c>
      <c r="AM1171">
        <f t="shared" si="2083"/>
        <v>2.4950074900124859</v>
      </c>
      <c r="AN1171">
        <f t="shared" si="2084"/>
        <v>2.4906483887632676</v>
      </c>
      <c r="AO1171">
        <f t="shared" si="2085"/>
        <v>2.4850560816919067</v>
      </c>
      <c r="AP1171">
        <f t="shared" si="2086"/>
        <v>2.4767967663250263</v>
      </c>
      <c r="AQ1171">
        <f t="shared" si="2087"/>
        <v>2.4667603066231689</v>
      </c>
      <c r="AR1171">
        <f t="shared" si="2088"/>
        <v>2.4549695328947214</v>
      </c>
      <c r="AS1171">
        <f t="shared" si="2089"/>
        <v>2.4414509971298259</v>
      </c>
      <c r="AT1171">
        <f t="shared" si="2090"/>
        <v>2.4262348736861497</v>
      </c>
      <c r="AU1171">
        <f t="shared" si="2091"/>
        <v>98.783548744115294</v>
      </c>
      <c r="AW1171" s="11">
        <f t="shared" si="2092"/>
        <v>121.01847477996287</v>
      </c>
      <c r="AX1171" s="1">
        <f t="shared" si="2093"/>
        <v>6.5804822094292477E-3</v>
      </c>
      <c r="AY1171" s="7">
        <f t="shared" si="2094"/>
        <v>4.4550162584635347</v>
      </c>
      <c r="AZ1171" s="7">
        <f t="shared" si="2000"/>
        <v>4.4404062512938953</v>
      </c>
      <c r="BA1171" s="11">
        <f t="shared" si="2048"/>
        <v>5.3737119193499973E-2</v>
      </c>
      <c r="BB1171">
        <f t="shared" si="2095"/>
        <v>5.9952038369304566</v>
      </c>
      <c r="BC1171">
        <f t="shared" si="2096"/>
        <v>5.9880179760299654</v>
      </c>
      <c r="BD1171">
        <f t="shared" si="2097"/>
        <v>5.9775561330318423</v>
      </c>
      <c r="BE1171">
        <f t="shared" si="2098"/>
        <v>5.9641345960605765</v>
      </c>
      <c r="BF1171">
        <f t="shared" si="2099"/>
        <v>5.9443122391800634</v>
      </c>
      <c r="BG1171">
        <f t="shared" si="2100"/>
        <v>104.59063700082237</v>
      </c>
      <c r="BI1171" s="11">
        <f t="shared" si="2001"/>
        <v>134.45986178205527</v>
      </c>
      <c r="BJ1171" s="1">
        <f t="shared" si="2002"/>
        <v>2.9249688891624243E-3</v>
      </c>
      <c r="BK1171" s="7">
        <f t="shared" si="2003"/>
        <v>2.6221600311283626</v>
      </c>
      <c r="BL1171" s="7">
        <f t="shared" si="2004"/>
        <v>2.6183307631165365</v>
      </c>
      <c r="BM1171" s="11">
        <f t="shared" si="2049"/>
        <v>3.5206039250835278E-2</v>
      </c>
      <c r="BO1171">
        <f t="shared" si="2005"/>
        <v>4.9960031974420467</v>
      </c>
      <c r="BP1171">
        <f t="shared" si="2006"/>
        <v>4.9900149800249718</v>
      </c>
      <c r="BQ1171">
        <f t="shared" si="2007"/>
        <v>4.9812967775265351</v>
      </c>
      <c r="BR1171">
        <f t="shared" si="2008"/>
        <v>4.9701121633838135</v>
      </c>
      <c r="BS1171">
        <f t="shared" si="2009"/>
        <v>4.9535935326500526</v>
      </c>
      <c r="BT1171">
        <f t="shared" si="2010"/>
        <v>4.9335206132463378</v>
      </c>
      <c r="BU1171">
        <f t="shared" si="2011"/>
        <v>4.9099390657894428</v>
      </c>
      <c r="BV1171">
        <f t="shared" si="2012"/>
        <v>4.8829019942596519</v>
      </c>
      <c r="BW1171">
        <f t="shared" si="2013"/>
        <v>4.8524697473722993</v>
      </c>
      <c r="BX1171">
        <f t="shared" si="2014"/>
        <v>4.818709694834892</v>
      </c>
      <c r="BY1171">
        <f t="shared" si="2015"/>
        <v>4.7747167921581193</v>
      </c>
      <c r="BZ1171">
        <f t="shared" si="2016"/>
        <v>4.7264294230923793</v>
      </c>
      <c r="CA1171">
        <f t="shared" si="2017"/>
        <v>4.673989854544967</v>
      </c>
      <c r="CB1171">
        <f t="shared" si="2018"/>
        <v>96.968571379140641</v>
      </c>
      <c r="CD1171" s="11">
        <f t="shared" si="2019"/>
        <v>160.43226921546614</v>
      </c>
      <c r="CE1171" s="1">
        <f t="shared" si="2020"/>
        <v>9.3530990717597129E-3</v>
      </c>
      <c r="CF1171" s="7">
        <f t="shared" si="2021"/>
        <v>5.4960976511122865</v>
      </c>
      <c r="CG1171" s="7">
        <f t="shared" si="2022"/>
        <v>5.4705145189775379</v>
      </c>
      <c r="CH1171" s="11">
        <f t="shared" si="2050"/>
        <v>8.7764705805572052E-2</v>
      </c>
      <c r="CJ1171">
        <f t="shared" si="2023"/>
        <v>3.9968025579536373</v>
      </c>
      <c r="CK1171">
        <f t="shared" si="2024"/>
        <v>3.9920119840199773</v>
      </c>
      <c r="CL1171">
        <f t="shared" si="2025"/>
        <v>3.9850374220212283</v>
      </c>
      <c r="CM1171">
        <f t="shared" si="2026"/>
        <v>3.9760897307070509</v>
      </c>
      <c r="CN1171">
        <f t="shared" si="2027"/>
        <v>3.9628748261200419</v>
      </c>
      <c r="CO1171">
        <f t="shared" si="2028"/>
        <v>3.9468164905970706</v>
      </c>
      <c r="CP1171">
        <f t="shared" si="2029"/>
        <v>3.9279512526315545</v>
      </c>
      <c r="CQ1171">
        <f t="shared" si="2030"/>
        <v>3.9063215954077211</v>
      </c>
      <c r="CR1171">
        <f t="shared" si="2031"/>
        <v>3.8819757978978391</v>
      </c>
      <c r="CS1171">
        <f t="shared" si="2032"/>
        <v>3.8549677558679138</v>
      </c>
      <c r="CT1171">
        <f t="shared" si="2033"/>
        <v>3.8197734337264957</v>
      </c>
      <c r="CU1171">
        <f t="shared" si="2034"/>
        <v>3.7811435384739034</v>
      </c>
      <c r="CV1171">
        <f t="shared" si="2035"/>
        <v>3.7391918836359737</v>
      </c>
      <c r="CW1171">
        <f t="shared" si="2036"/>
        <v>3.6940408144434529</v>
      </c>
      <c r="CX1171">
        <f t="shared" si="2037"/>
        <v>3.6458206166088227</v>
      </c>
      <c r="CY1171">
        <f t="shared" si="2038"/>
        <v>3.5946688938013245</v>
      </c>
      <c r="CZ1171">
        <f t="shared" si="2039"/>
        <v>3.5407299179551281</v>
      </c>
      <c r="DA1171">
        <f t="shared" si="2040"/>
        <v>3.4841539566709603</v>
      </c>
      <c r="DB1171">
        <f t="shared" si="2041"/>
        <v>3.4250965820607204</v>
      </c>
      <c r="DC1171">
        <f t="shared" si="2042"/>
        <v>87.456667101403056</v>
      </c>
      <c r="DE1171" s="11">
        <f t="shared" si="2043"/>
        <v>159.61213615200387</v>
      </c>
      <c r="DF1171" s="1">
        <f t="shared" si="2044"/>
        <v>1.4776832291565812E-2</v>
      </c>
      <c r="DG1171" s="7">
        <f t="shared" si="2045"/>
        <v>7.5487833850129231</v>
      </c>
      <c r="DH1171" s="7">
        <f t="shared" si="2051"/>
        <v>7.4934188879143422</v>
      </c>
      <c r="DI1171" s="11">
        <f t="shared" si="2052"/>
        <v>0.11960405957817813</v>
      </c>
      <c r="DK1171" s="22">
        <f t="shared" si="2061"/>
        <v>8.5705404519237277E-2</v>
      </c>
      <c r="DL1171" s="47">
        <v>100000</v>
      </c>
      <c r="DM1171" s="48">
        <f t="shared" si="2053"/>
        <v>-408200.872609974</v>
      </c>
      <c r="DN1171" s="22">
        <f t="shared" si="2054"/>
        <v>82771.771407572145</v>
      </c>
      <c r="DO1171" s="22">
        <f t="shared" si="2062"/>
        <v>92107.889546614475</v>
      </c>
      <c r="DP1171" s="22"/>
      <c r="DQ1171" s="22">
        <f t="shared" si="2063"/>
        <v>100000</v>
      </c>
      <c r="DR1171" s="22">
        <f t="shared" si="2055"/>
        <v>-244473.33256896364</v>
      </c>
      <c r="DS1171" s="22">
        <f t="shared" si="2056"/>
        <v>59485.638855020254</v>
      </c>
      <c r="DT1171" s="22">
        <f t="shared" si="2064"/>
        <v>55284.699199029405</v>
      </c>
      <c r="DU1171" s="22"/>
      <c r="DV1171" s="22">
        <f t="shared" si="2065"/>
        <v>100000</v>
      </c>
      <c r="DW1171" s="22">
        <f t="shared" si="2057"/>
        <v>-161967.42700899008</v>
      </c>
      <c r="DX1171" s="22">
        <f t="shared" si="2058"/>
        <v>7400.6688002884184</v>
      </c>
      <c r="DY1171" s="22">
        <f t="shared" si="2066"/>
        <v>7538.9567184127636</v>
      </c>
      <c r="DZ1171" s="22"/>
      <c r="EA1171" s="22">
        <f t="shared" si="2067"/>
        <v>100000</v>
      </c>
      <c r="EB1171" s="22">
        <f t="shared" si="2059"/>
        <v>-74748.360209576698</v>
      </c>
      <c r="EC1171" s="22">
        <f t="shared" si="2060"/>
        <v>-15744.025590101257</v>
      </c>
      <c r="ED1171" s="22">
        <f t="shared" si="2068"/>
        <v>9333.2219743910955</v>
      </c>
    </row>
    <row r="1172" spans="1:134" x14ac:dyDescent="0.4">
      <c r="A1172" s="16">
        <v>41054</v>
      </c>
      <c r="B1172" s="2">
        <v>1.4000000000000002E-3</v>
      </c>
      <c r="C1172" s="2">
        <v>2.0999999999999999E-3</v>
      </c>
      <c r="D1172" s="2">
        <v>2.8999999999999998E-3</v>
      </c>
      <c r="E1172" s="2">
        <v>7.6E-3</v>
      </c>
      <c r="F1172" s="2">
        <v>1.7600000000000001E-2</v>
      </c>
      <c r="H1172" s="4">
        <f t="shared" si="2069"/>
        <v>1.5000000000000002E-3</v>
      </c>
      <c r="I1172" s="4">
        <f t="shared" si="2070"/>
        <v>2.0999999999999999E-3</v>
      </c>
      <c r="J1172" s="4">
        <f t="shared" si="2071"/>
        <v>2.4999999999999996E-3</v>
      </c>
      <c r="K1172" s="4">
        <f t="shared" si="2072"/>
        <v>2.8999999999999998E-3</v>
      </c>
      <c r="L1172" s="4">
        <f t="shared" si="1998"/>
        <v>3.6833333333333336E-3</v>
      </c>
      <c r="M1172" s="4">
        <f t="shared" si="1998"/>
        <v>4.4666666666666665E-3</v>
      </c>
      <c r="N1172" s="4">
        <f t="shared" si="1998"/>
        <v>5.2499999999999995E-3</v>
      </c>
      <c r="O1172" s="4">
        <f t="shared" si="1998"/>
        <v>6.0333333333333333E-3</v>
      </c>
      <c r="P1172" s="4">
        <f t="shared" si="1998"/>
        <v>6.8166666666666662E-3</v>
      </c>
      <c r="Q1172" s="4">
        <f t="shared" si="2073"/>
        <v>7.6E-3</v>
      </c>
      <c r="R1172" s="4">
        <f t="shared" si="1999"/>
        <v>8.6E-3</v>
      </c>
      <c r="S1172" s="4">
        <f t="shared" si="1999"/>
        <v>9.6000000000000009E-3</v>
      </c>
      <c r="T1172" s="4">
        <f t="shared" si="1999"/>
        <v>1.06E-2</v>
      </c>
      <c r="U1172" s="4">
        <f t="shared" si="1999"/>
        <v>1.1600000000000001E-2</v>
      </c>
      <c r="V1172" s="4">
        <f t="shared" si="1999"/>
        <v>1.26E-2</v>
      </c>
      <c r="W1172" s="4">
        <f t="shared" si="1999"/>
        <v>1.3600000000000001E-2</v>
      </c>
      <c r="X1172" s="4">
        <f t="shared" si="1999"/>
        <v>1.46E-2</v>
      </c>
      <c r="Y1172" s="4">
        <f t="shared" si="1999"/>
        <v>1.5600000000000003E-2</v>
      </c>
      <c r="Z1172" s="4">
        <f t="shared" si="1999"/>
        <v>1.66E-2</v>
      </c>
      <c r="AA1172" s="4">
        <f t="shared" si="2074"/>
        <v>1.7600000000000001E-2</v>
      </c>
      <c r="AC1172" s="7">
        <f t="shared" si="2075"/>
        <v>2.9977516862353233</v>
      </c>
      <c r="AD1172" s="7">
        <f t="shared" si="2076"/>
        <v>2.9937099086267098</v>
      </c>
      <c r="AE1172" s="7">
        <f t="shared" si="2077"/>
        <v>2.9887780665159212</v>
      </c>
      <c r="AF1172" s="7">
        <f t="shared" si="2078"/>
        <v>102.40475931073154</v>
      </c>
      <c r="AG1172" s="11">
        <f t="shared" si="2079"/>
        <v>111.38499897210949</v>
      </c>
      <c r="AH1172" s="1">
        <f t="shared" si="2080"/>
        <v>2.1213680139682495E-3</v>
      </c>
      <c r="AI1172" s="7">
        <f t="shared" si="2081"/>
        <v>1.8896754263651003</v>
      </c>
      <c r="AJ1172" s="7">
        <f t="shared" si="2046"/>
        <v>1.8876732015897613</v>
      </c>
      <c r="AK1172" s="11">
        <f t="shared" si="2047"/>
        <v>2.1025847761875417E-2</v>
      </c>
      <c r="AL1172">
        <f t="shared" si="2082"/>
        <v>2.498126405196103</v>
      </c>
      <c r="AM1172">
        <f t="shared" si="2083"/>
        <v>2.4947582571889249</v>
      </c>
      <c r="AN1172">
        <f t="shared" si="2084"/>
        <v>2.4906483887632676</v>
      </c>
      <c r="AO1172">
        <f t="shared" si="2085"/>
        <v>2.4855524104546487</v>
      </c>
      <c r="AP1172">
        <f t="shared" si="2086"/>
        <v>2.4771058122132152</v>
      </c>
      <c r="AQ1172">
        <f t="shared" si="2087"/>
        <v>2.4667603066231689</v>
      </c>
      <c r="AR1172">
        <f t="shared" si="2088"/>
        <v>2.4545410700771386</v>
      </c>
      <c r="AS1172">
        <f t="shared" si="2089"/>
        <v>2.4404775237462579</v>
      </c>
      <c r="AT1172">
        <f t="shared" si="2090"/>
        <v>2.4246032159382129</v>
      </c>
      <c r="AU1172">
        <f t="shared" si="2091"/>
        <v>98.68518325677725</v>
      </c>
      <c r="AW1172" s="11">
        <f t="shared" si="2092"/>
        <v>120.91775664697819</v>
      </c>
      <c r="AX1172" s="1">
        <f t="shared" si="2093"/>
        <v>6.766830050057588E-3</v>
      </c>
      <c r="AY1172" s="7">
        <f t="shared" si="2094"/>
        <v>4.4543721547276123</v>
      </c>
      <c r="AZ1172" s="7">
        <f t="shared" si="2000"/>
        <v>4.4393519845217906</v>
      </c>
      <c r="BA1172" s="11">
        <f t="shared" si="2048"/>
        <v>5.3679648293468551E-2</v>
      </c>
      <c r="BB1172">
        <f t="shared" si="2095"/>
        <v>5.9955033724706466</v>
      </c>
      <c r="BC1172">
        <f t="shared" si="2096"/>
        <v>5.9874198172534197</v>
      </c>
      <c r="BD1172">
        <f t="shared" si="2097"/>
        <v>5.9775561330318423</v>
      </c>
      <c r="BE1172">
        <f t="shared" si="2098"/>
        <v>5.9653257850911574</v>
      </c>
      <c r="BF1172">
        <f t="shared" si="2099"/>
        <v>5.945053949311716</v>
      </c>
      <c r="BG1172">
        <f t="shared" si="2100"/>
        <v>104.59063700082237</v>
      </c>
      <c r="BI1172" s="11">
        <f t="shared" si="2001"/>
        <v>134.46149605798115</v>
      </c>
      <c r="BJ1172" s="1">
        <f t="shared" si="2002"/>
        <v>2.9203508432675729E-3</v>
      </c>
      <c r="BK1172" s="7">
        <f t="shared" si="2003"/>
        <v>2.6221683756017238</v>
      </c>
      <c r="BL1172" s="7">
        <f t="shared" si="2004"/>
        <v>2.6183451323940479</v>
      </c>
      <c r="BM1172" s="11">
        <f t="shared" si="2049"/>
        <v>3.5206660369783642E-2</v>
      </c>
      <c r="BO1172">
        <f t="shared" si="2005"/>
        <v>4.9962528103922059</v>
      </c>
      <c r="BP1172">
        <f t="shared" si="2006"/>
        <v>4.9895165143778497</v>
      </c>
      <c r="BQ1172">
        <f t="shared" si="2007"/>
        <v>4.9812967775265351</v>
      </c>
      <c r="BR1172">
        <f t="shared" si="2008"/>
        <v>4.9711048209092974</v>
      </c>
      <c r="BS1172">
        <f t="shared" si="2009"/>
        <v>4.9542116244264305</v>
      </c>
      <c r="BT1172">
        <f t="shared" si="2010"/>
        <v>4.9335206132463378</v>
      </c>
      <c r="BU1172">
        <f t="shared" si="2011"/>
        <v>4.9090821401542772</v>
      </c>
      <c r="BV1172">
        <f t="shared" si="2012"/>
        <v>4.8809550474925159</v>
      </c>
      <c r="BW1172">
        <f t="shared" si="2013"/>
        <v>4.8492064318764259</v>
      </c>
      <c r="BX1172">
        <f t="shared" si="2014"/>
        <v>4.8139113783793777</v>
      </c>
      <c r="BY1172">
        <f t="shared" si="2015"/>
        <v>4.7694896942770733</v>
      </c>
      <c r="BZ1172">
        <f t="shared" si="2016"/>
        <v>4.7207878906523293</v>
      </c>
      <c r="CA1172">
        <f t="shared" si="2017"/>
        <v>4.6679493078011065</v>
      </c>
      <c r="CB1172">
        <f t="shared" si="2018"/>
        <v>96.833685415469077</v>
      </c>
      <c r="CD1172" s="11">
        <f t="shared" si="2019"/>
        <v>160.27097046698083</v>
      </c>
      <c r="CE1172" s="1">
        <f t="shared" si="2020"/>
        <v>9.535007905307747E-3</v>
      </c>
      <c r="CF1172" s="7">
        <f t="shared" si="2021"/>
        <v>5.4948188973587735</v>
      </c>
      <c r="CG1172" s="7">
        <f t="shared" si="2022"/>
        <v>5.4687466262022921</v>
      </c>
      <c r="CH1172" s="11">
        <f t="shared" si="2050"/>
        <v>8.7648132901946854E-2</v>
      </c>
      <c r="CJ1172">
        <f t="shared" si="2023"/>
        <v>3.9970022483137644</v>
      </c>
      <c r="CK1172">
        <f t="shared" si="2024"/>
        <v>3.9916132115022798</v>
      </c>
      <c r="CL1172">
        <f t="shared" si="2025"/>
        <v>3.9850374220212283</v>
      </c>
      <c r="CM1172">
        <f t="shared" si="2026"/>
        <v>3.9768838567274383</v>
      </c>
      <c r="CN1172">
        <f t="shared" si="2027"/>
        <v>3.963369299541144</v>
      </c>
      <c r="CO1172">
        <f t="shared" si="2028"/>
        <v>3.9468164905970706</v>
      </c>
      <c r="CP1172">
        <f t="shared" si="2029"/>
        <v>3.9272657121234218</v>
      </c>
      <c r="CQ1172">
        <f t="shared" si="2030"/>
        <v>3.9047640379940129</v>
      </c>
      <c r="CR1172">
        <f t="shared" si="2031"/>
        <v>3.8793651455011409</v>
      </c>
      <c r="CS1172">
        <f t="shared" si="2032"/>
        <v>3.8511291027035024</v>
      </c>
      <c r="CT1172">
        <f t="shared" si="2033"/>
        <v>3.8155917554216585</v>
      </c>
      <c r="CU1172">
        <f t="shared" si="2034"/>
        <v>3.7766303125218634</v>
      </c>
      <c r="CV1172">
        <f t="shared" si="2035"/>
        <v>3.7343594462408851</v>
      </c>
      <c r="CW1172">
        <f t="shared" si="2036"/>
        <v>3.6889023015416793</v>
      </c>
      <c r="CX1172">
        <f t="shared" si="2037"/>
        <v>3.6403899016957402</v>
      </c>
      <c r="CY1172">
        <f t="shared" si="2038"/>
        <v>3.5889605229758721</v>
      </c>
      <c r="CZ1172">
        <f t="shared" si="2039"/>
        <v>3.5347590426076136</v>
      </c>
      <c r="DA1172">
        <f t="shared" si="2040"/>
        <v>3.4779362642491285</v>
      </c>
      <c r="DB1172">
        <f t="shared" si="2041"/>
        <v>3.4186482253551724</v>
      </c>
      <c r="DC1172">
        <f t="shared" si="2042"/>
        <v>87.283442761610729</v>
      </c>
      <c r="DE1172" s="11">
        <f t="shared" si="2043"/>
        <v>159.38286706124535</v>
      </c>
      <c r="DF1172" s="1">
        <f t="shared" si="2044"/>
        <v>1.4965915167711086E-2</v>
      </c>
      <c r="DG1172" s="7">
        <f t="shared" si="2045"/>
        <v>7.5462605571813564</v>
      </c>
      <c r="DH1172" s="7">
        <f t="shared" si="2051"/>
        <v>7.4902116213248808</v>
      </c>
      <c r="DI1172" s="11">
        <f t="shared" si="2052"/>
        <v>0.11938114031022184</v>
      </c>
      <c r="DK1172" s="22">
        <f t="shared" si="2061"/>
        <v>8.6607198479538003E-2</v>
      </c>
      <c r="DL1172" s="47">
        <v>100000</v>
      </c>
      <c r="DM1172" s="48">
        <f t="shared" si="2053"/>
        <v>-411899.22828142083</v>
      </c>
      <c r="DN1172" s="22">
        <f t="shared" si="2054"/>
        <v>6031.5994149635153</v>
      </c>
      <c r="DO1172" s="22">
        <f t="shared" si="2062"/>
        <v>411947.14578498481</v>
      </c>
      <c r="DP1172" s="22"/>
      <c r="DQ1172" s="22">
        <f t="shared" si="2063"/>
        <v>100000</v>
      </c>
      <c r="DR1172" s="22">
        <f t="shared" si="2055"/>
        <v>-246328.88102793164</v>
      </c>
      <c r="DS1172" s="22">
        <f t="shared" si="2056"/>
        <v>6109.9382942357079</v>
      </c>
      <c r="DT1172" s="22">
        <f t="shared" si="2064"/>
        <v>249267.93460695777</v>
      </c>
      <c r="DU1172" s="22"/>
      <c r="DV1172" s="22">
        <f t="shared" si="2065"/>
        <v>100000</v>
      </c>
      <c r="DW1172" s="22">
        <f t="shared" si="2057"/>
        <v>-162401.02914335235</v>
      </c>
      <c r="DX1172" s="22">
        <f t="shared" si="2058"/>
        <v>5632.8392170631487</v>
      </c>
      <c r="DY1172" s="22">
        <f t="shared" si="2066"/>
        <v>52163.719202226916</v>
      </c>
      <c r="DZ1172" s="22"/>
      <c r="EA1172" s="22">
        <f t="shared" si="2067"/>
        <v>100000</v>
      </c>
      <c r="EB1172" s="22">
        <f t="shared" si="2059"/>
        <v>-74352.23950618408</v>
      </c>
      <c r="EC1172" s="22">
        <f t="shared" si="2060"/>
        <v>-8823.9655178401626</v>
      </c>
      <c r="ED1172" s="22">
        <f t="shared" si="2068"/>
        <v>61967.756828624195</v>
      </c>
    </row>
    <row r="1173" spans="1:134" x14ac:dyDescent="0.4">
      <c r="A1173" s="16">
        <v>41061</v>
      </c>
      <c r="B1173" s="2">
        <v>1.2999999999999999E-3</v>
      </c>
      <c r="C1173" s="2">
        <v>1.9E-3</v>
      </c>
      <c r="D1173" s="2">
        <v>2.7000000000000001E-3</v>
      </c>
      <c r="E1173" s="2">
        <v>6.8999999999999999E-3</v>
      </c>
      <c r="F1173" s="2">
        <v>1.61E-2</v>
      </c>
      <c r="H1173" s="4">
        <f t="shared" si="2069"/>
        <v>1.4E-3</v>
      </c>
      <c r="I1173" s="4">
        <f t="shared" si="2070"/>
        <v>1.9E-3</v>
      </c>
      <c r="J1173" s="4">
        <f t="shared" si="2071"/>
        <v>2.3E-3</v>
      </c>
      <c r="K1173" s="4">
        <f t="shared" si="2072"/>
        <v>2.7000000000000001E-3</v>
      </c>
      <c r="L1173" s="4">
        <f t="shared" si="1998"/>
        <v>3.4000000000000002E-3</v>
      </c>
      <c r="M1173" s="4">
        <f t="shared" si="1998"/>
        <v>4.1000000000000003E-3</v>
      </c>
      <c r="N1173" s="4">
        <f t="shared" si="1998"/>
        <v>4.8000000000000004E-3</v>
      </c>
      <c r="O1173" s="4">
        <f t="shared" si="1998"/>
        <v>5.4999999999999997E-3</v>
      </c>
      <c r="P1173" s="4">
        <f t="shared" si="1998"/>
        <v>6.1999999999999998E-3</v>
      </c>
      <c r="Q1173" s="4">
        <f t="shared" si="2073"/>
        <v>6.8999999999999999E-3</v>
      </c>
      <c r="R1173" s="4">
        <f t="shared" si="1999"/>
        <v>7.8200000000000006E-3</v>
      </c>
      <c r="S1173" s="4">
        <f t="shared" si="1999"/>
        <v>8.7400000000000012E-3</v>
      </c>
      <c r="T1173" s="4">
        <f t="shared" si="1999"/>
        <v>9.6599999999999984E-3</v>
      </c>
      <c r="U1173" s="4">
        <f t="shared" si="1999"/>
        <v>1.0579999999999999E-2</v>
      </c>
      <c r="V1173" s="4">
        <f t="shared" si="1999"/>
        <v>1.15E-2</v>
      </c>
      <c r="W1173" s="4">
        <f t="shared" si="1999"/>
        <v>1.242E-2</v>
      </c>
      <c r="X1173" s="4">
        <f t="shared" si="1999"/>
        <v>1.3339999999999999E-2</v>
      </c>
      <c r="Y1173" s="4">
        <f t="shared" si="1999"/>
        <v>1.426E-2</v>
      </c>
      <c r="Z1173" s="4">
        <f t="shared" si="1999"/>
        <v>1.5179999999999999E-2</v>
      </c>
      <c r="AA1173" s="4">
        <f t="shared" si="2074"/>
        <v>1.61E-2</v>
      </c>
      <c r="AC1173" s="7">
        <f t="shared" si="2075"/>
        <v>2.9979014689717198</v>
      </c>
      <c r="AD1173" s="7">
        <f t="shared" si="2076"/>
        <v>2.9943081122237034</v>
      </c>
      <c r="AE1173" s="7">
        <f t="shared" si="2077"/>
        <v>2.9896737594523293</v>
      </c>
      <c r="AF1173" s="7">
        <f t="shared" si="2078"/>
        <v>102.44567211857573</v>
      </c>
      <c r="AG1173" s="11">
        <f t="shared" si="2079"/>
        <v>111.42755545922348</v>
      </c>
      <c r="AH1173" s="1">
        <f t="shared" si="2080"/>
        <v>1.9195333517622048E-3</v>
      </c>
      <c r="AI1173" s="7">
        <f t="shared" si="2081"/>
        <v>1.8898835688586619</v>
      </c>
      <c r="AJ1173" s="7">
        <f t="shared" si="2046"/>
        <v>1.8880714607889144</v>
      </c>
      <c r="AK1173" s="11">
        <f t="shared" si="2047"/>
        <v>2.1038318740803384E-2</v>
      </c>
      <c r="AL1173">
        <f t="shared" si="2082"/>
        <v>2.4982512241430999</v>
      </c>
      <c r="AM1173">
        <f t="shared" si="2083"/>
        <v>2.4952567601864195</v>
      </c>
      <c r="AN1173">
        <f t="shared" si="2084"/>
        <v>2.4913947995436079</v>
      </c>
      <c r="AO1173">
        <f t="shared" si="2085"/>
        <v>2.4865454397712554</v>
      </c>
      <c r="AP1173">
        <f t="shared" si="2086"/>
        <v>2.4788579465696574</v>
      </c>
      <c r="AQ1173">
        <f t="shared" si="2087"/>
        <v>2.4694694306729916</v>
      </c>
      <c r="AR1173">
        <f t="shared" si="2088"/>
        <v>2.4584003142867115</v>
      </c>
      <c r="AS1173">
        <f t="shared" si="2089"/>
        <v>2.445674432810848</v>
      </c>
      <c r="AT1173">
        <f t="shared" si="2090"/>
        <v>2.4313189495836975</v>
      </c>
      <c r="AU1173">
        <f t="shared" si="2091"/>
        <v>99.029934642172549</v>
      </c>
      <c r="AW1173" s="11">
        <f t="shared" si="2092"/>
        <v>121.28510393974084</v>
      </c>
      <c r="AX1173" s="1">
        <f t="shared" si="2093"/>
        <v>6.0880423745440365E-3</v>
      </c>
      <c r="AY1173" s="7">
        <f t="shared" si="2094"/>
        <v>4.4567184781670912</v>
      </c>
      <c r="AZ1173" s="7">
        <f t="shared" si="2000"/>
        <v>4.4431933036117517</v>
      </c>
      <c r="BA1173" s="11">
        <f t="shared" si="2048"/>
        <v>5.3889316165291176E-2</v>
      </c>
      <c r="BB1173">
        <f t="shared" si="2095"/>
        <v>5.9958029379434397</v>
      </c>
      <c r="BC1173">
        <f t="shared" si="2096"/>
        <v>5.9886162244474068</v>
      </c>
      <c r="BD1173">
        <f t="shared" si="2097"/>
        <v>5.9793475189046585</v>
      </c>
      <c r="BE1173">
        <f t="shared" si="2098"/>
        <v>5.9677090554510137</v>
      </c>
      <c r="BF1173">
        <f t="shared" si="2099"/>
        <v>5.9492590717671776</v>
      </c>
      <c r="BG1173">
        <f t="shared" si="2100"/>
        <v>104.70550386053485</v>
      </c>
      <c r="BI1173" s="11">
        <f t="shared" si="2001"/>
        <v>134.58623866904856</v>
      </c>
      <c r="BJ1173" s="1">
        <f t="shared" si="2002"/>
        <v>2.5680683774687322E-3</v>
      </c>
      <c r="BK1173" s="7">
        <f t="shared" si="2003"/>
        <v>2.6228050088502881</v>
      </c>
      <c r="BL1173" s="7">
        <f t="shared" si="2004"/>
        <v>2.6194415563365605</v>
      </c>
      <c r="BM1173" s="11">
        <f t="shared" si="2049"/>
        <v>3.5254078648073631E-2</v>
      </c>
      <c r="BO1173">
        <f t="shared" si="2005"/>
        <v>4.9965024482861997</v>
      </c>
      <c r="BP1173">
        <f t="shared" si="2006"/>
        <v>4.990513520372839</v>
      </c>
      <c r="BQ1173">
        <f t="shared" si="2007"/>
        <v>4.9827895990872157</v>
      </c>
      <c r="BR1173">
        <f t="shared" si="2008"/>
        <v>4.9730908795425108</v>
      </c>
      <c r="BS1173">
        <f t="shared" si="2009"/>
        <v>4.9577158931393148</v>
      </c>
      <c r="BT1173">
        <f t="shared" si="2010"/>
        <v>4.9389388613459833</v>
      </c>
      <c r="BU1173">
        <f t="shared" si="2011"/>
        <v>4.9168006285734229</v>
      </c>
      <c r="BV1173">
        <f t="shared" si="2012"/>
        <v>4.8913488656216959</v>
      </c>
      <c r="BW1173">
        <f t="shared" si="2013"/>
        <v>4.8626378991673951</v>
      </c>
      <c r="BX1173">
        <f t="shared" si="2014"/>
        <v>4.8307285191303677</v>
      </c>
      <c r="BY1173">
        <f t="shared" si="2015"/>
        <v>4.7899107488650925</v>
      </c>
      <c r="BZ1173">
        <f t="shared" si="2016"/>
        <v>4.7450983603553514</v>
      </c>
      <c r="CA1173">
        <f t="shared" si="2017"/>
        <v>4.6964131781087639</v>
      </c>
      <c r="CB1173">
        <f t="shared" si="2018"/>
        <v>97.523712225985378</v>
      </c>
      <c r="CD1173" s="11">
        <f t="shared" si="2019"/>
        <v>161.09620162758154</v>
      </c>
      <c r="CE1173" s="1">
        <f t="shared" si="2020"/>
        <v>8.6066841871348023E-3</v>
      </c>
      <c r="CF1173" s="7">
        <f t="shared" si="2021"/>
        <v>5.5013440594879404</v>
      </c>
      <c r="CG1173" s="7">
        <f t="shared" si="2022"/>
        <v>5.4777713355208562</v>
      </c>
      <c r="CH1173" s="11">
        <f t="shared" si="2050"/>
        <v>8.8244815553685435E-2</v>
      </c>
      <c r="CJ1173">
        <f t="shared" si="2023"/>
        <v>3.9972019586289602</v>
      </c>
      <c r="CK1173">
        <f t="shared" si="2024"/>
        <v>3.9924108162982712</v>
      </c>
      <c r="CL1173">
        <f t="shared" si="2025"/>
        <v>3.9862316792697725</v>
      </c>
      <c r="CM1173">
        <f t="shared" si="2026"/>
        <v>3.9784727036340088</v>
      </c>
      <c r="CN1173">
        <f t="shared" si="2027"/>
        <v>3.9661727145114516</v>
      </c>
      <c r="CO1173">
        <f t="shared" si="2028"/>
        <v>3.9511510890767867</v>
      </c>
      <c r="CP1173">
        <f t="shared" si="2029"/>
        <v>3.9334405028587383</v>
      </c>
      <c r="CQ1173">
        <f t="shared" si="2030"/>
        <v>3.9130790924973566</v>
      </c>
      <c r="CR1173">
        <f t="shared" si="2031"/>
        <v>3.8901103193339157</v>
      </c>
      <c r="CS1173">
        <f t="shared" si="2032"/>
        <v>3.8645828153042943</v>
      </c>
      <c r="CT1173">
        <f t="shared" si="2033"/>
        <v>3.8319285990920742</v>
      </c>
      <c r="CU1173">
        <f t="shared" si="2034"/>
        <v>3.7960786882842812</v>
      </c>
      <c r="CV1173">
        <f t="shared" si="2035"/>
        <v>3.7571305424870109</v>
      </c>
      <c r="CW1173">
        <f t="shared" si="2036"/>
        <v>3.7151890371803953</v>
      </c>
      <c r="CX1173">
        <f t="shared" si="2037"/>
        <v>3.670365995555287</v>
      </c>
      <c r="CY1173">
        <f t="shared" si="2038"/>
        <v>3.6227796945440325</v>
      </c>
      <c r="CZ1173">
        <f t="shared" si="2039"/>
        <v>3.5725543480810482</v>
      </c>
      <c r="DA1173">
        <f t="shared" si="2040"/>
        <v>3.5198195707307276</v>
      </c>
      <c r="DB1173">
        <f t="shared" si="2041"/>
        <v>3.4647098248990069</v>
      </c>
      <c r="DC1173">
        <f t="shared" si="2042"/>
        <v>88.591460227340889</v>
      </c>
      <c r="DE1173" s="11">
        <f t="shared" si="2043"/>
        <v>161.0148702196083</v>
      </c>
      <c r="DF1173" s="1">
        <f t="shared" si="2044"/>
        <v>1.3627168162756614E-2</v>
      </c>
      <c r="DG1173" s="7">
        <f t="shared" si="2045"/>
        <v>7.5641126193338746</v>
      </c>
      <c r="DH1173" s="7">
        <f t="shared" si="2051"/>
        <v>7.5129226888961851</v>
      </c>
      <c r="DI1173" s="11">
        <f t="shared" si="2052"/>
        <v>0.12096922717225699</v>
      </c>
      <c r="DK1173" s="22">
        <f t="shared" si="2061"/>
        <v>8.6774030217548148E-2</v>
      </c>
      <c r="DL1173" s="47">
        <v>100000</v>
      </c>
      <c r="DM1173" s="48">
        <f t="shared" si="2053"/>
        <v>-412454.05064909242</v>
      </c>
      <c r="DN1173" s="22">
        <f t="shared" si="2054"/>
        <v>8446.0004465288839</v>
      </c>
      <c r="DO1173" s="22">
        <f t="shared" si="2062"/>
        <v>61822.790398062389</v>
      </c>
      <c r="DP1173" s="22"/>
      <c r="DQ1173" s="22">
        <f t="shared" si="2063"/>
        <v>100000</v>
      </c>
      <c r="DR1173" s="22">
        <f t="shared" si="2055"/>
        <v>-246619.2395318838</v>
      </c>
      <c r="DS1173" s="22">
        <f t="shared" si="2056"/>
        <v>5869.7396046821341</v>
      </c>
      <c r="DT1173" s="22">
        <f t="shared" si="2064"/>
        <v>39025.814833258606</v>
      </c>
      <c r="DU1173" s="22"/>
      <c r="DV1173" s="22">
        <f t="shared" si="2065"/>
        <v>100000</v>
      </c>
      <c r="DW1173" s="22">
        <f t="shared" si="2057"/>
        <v>-162526.73216451146</v>
      </c>
      <c r="DX1173" s="22">
        <f t="shared" si="2058"/>
        <v>-145.02247575992078</v>
      </c>
      <c r="DY1173" s="22">
        <f t="shared" si="2066"/>
        <v>15136.017329678829</v>
      </c>
      <c r="DZ1173" s="22"/>
      <c r="EA1173" s="22">
        <f t="shared" si="2067"/>
        <v>100000</v>
      </c>
      <c r="EB1173" s="22">
        <f t="shared" si="2059"/>
        <v>-74230.130278757584</v>
      </c>
      <c r="EC1173" s="22">
        <f t="shared" si="2060"/>
        <v>-300.76218137234173</v>
      </c>
      <c r="ED1173" s="22">
        <f t="shared" si="2068"/>
        <v>19154.824275006387</v>
      </c>
    </row>
    <row r="1174" spans="1:134" x14ac:dyDescent="0.4">
      <c r="A1174" s="16">
        <v>41068</v>
      </c>
      <c r="B1174" s="2">
        <v>1.4000000000000002E-3</v>
      </c>
      <c r="C1174" s="2">
        <v>1.8E-3</v>
      </c>
      <c r="D1174" s="2">
        <v>2.5999999999999999E-3</v>
      </c>
      <c r="E1174" s="2">
        <v>6.9999999999999993E-3</v>
      </c>
      <c r="F1174" s="2">
        <v>1.61E-2</v>
      </c>
      <c r="H1174" s="4">
        <f t="shared" si="2069"/>
        <v>1.5000000000000002E-3</v>
      </c>
      <c r="I1174" s="4">
        <f t="shared" si="2070"/>
        <v>1.8E-3</v>
      </c>
      <c r="J1174" s="4">
        <f t="shared" si="2071"/>
        <v>2.1999999999999997E-3</v>
      </c>
      <c r="K1174" s="4">
        <f t="shared" si="2072"/>
        <v>2.5999999999999999E-3</v>
      </c>
      <c r="L1174" s="4">
        <f t="shared" si="1998"/>
        <v>3.3333333333333331E-3</v>
      </c>
      <c r="M1174" s="4">
        <f t="shared" si="1998"/>
        <v>4.0666666666666663E-3</v>
      </c>
      <c r="N1174" s="4">
        <f t="shared" si="1998"/>
        <v>4.7999999999999996E-3</v>
      </c>
      <c r="O1174" s="4">
        <f t="shared" si="1998"/>
        <v>5.5333333333333328E-3</v>
      </c>
      <c r="P1174" s="4">
        <f t="shared" si="1998"/>
        <v>6.266666666666666E-3</v>
      </c>
      <c r="Q1174" s="4">
        <f t="shared" si="2073"/>
        <v>6.9999999999999993E-3</v>
      </c>
      <c r="R1174" s="4">
        <f t="shared" si="1999"/>
        <v>7.9099999999999986E-3</v>
      </c>
      <c r="S1174" s="4">
        <f t="shared" si="1999"/>
        <v>8.8199999999999997E-3</v>
      </c>
      <c r="T1174" s="4">
        <f t="shared" si="1999"/>
        <v>9.7299999999999991E-3</v>
      </c>
      <c r="U1174" s="4">
        <f t="shared" si="1999"/>
        <v>1.064E-2</v>
      </c>
      <c r="V1174" s="4">
        <f t="shared" si="1999"/>
        <v>1.155E-2</v>
      </c>
      <c r="W1174" s="4">
        <f t="shared" si="1999"/>
        <v>1.2460000000000001E-2</v>
      </c>
      <c r="X1174" s="4">
        <f t="shared" si="1999"/>
        <v>1.337E-2</v>
      </c>
      <c r="Y1174" s="4">
        <f t="shared" si="1999"/>
        <v>1.4280000000000001E-2</v>
      </c>
      <c r="Z1174" s="4">
        <f t="shared" si="1999"/>
        <v>1.5189999999999999E-2</v>
      </c>
      <c r="AA1174" s="4">
        <f t="shared" si="2074"/>
        <v>1.61E-2</v>
      </c>
      <c r="AC1174" s="7">
        <f t="shared" si="2075"/>
        <v>2.9977516862353233</v>
      </c>
      <c r="AD1174" s="7">
        <f t="shared" si="2076"/>
        <v>2.9946072812618314</v>
      </c>
      <c r="AE1174" s="7">
        <f t="shared" si="2077"/>
        <v>2.9901217401357827</v>
      </c>
      <c r="AF1174" s="7">
        <f t="shared" si="2078"/>
        <v>102.46613618445485</v>
      </c>
      <c r="AG1174" s="11">
        <f t="shared" si="2079"/>
        <v>111.44861689208778</v>
      </c>
      <c r="AH1174" s="1">
        <f t="shared" si="2080"/>
        <v>1.8196809896030878E-3</v>
      </c>
      <c r="AI1174" s="7">
        <f t="shared" si="2081"/>
        <v>1.8899865565396687</v>
      </c>
      <c r="AJ1174" s="7">
        <f t="shared" si="2046"/>
        <v>1.8882685333629556</v>
      </c>
      <c r="AK1174" s="11">
        <f t="shared" si="2047"/>
        <v>2.1044491636415252E-2</v>
      </c>
      <c r="AL1174">
        <f t="shared" si="2082"/>
        <v>2.498126405196103</v>
      </c>
      <c r="AM1174">
        <f t="shared" si="2083"/>
        <v>2.4955060677181931</v>
      </c>
      <c r="AN1174">
        <f t="shared" si="2084"/>
        <v>2.4917681167798187</v>
      </c>
      <c r="AO1174">
        <f t="shared" si="2085"/>
        <v>2.4870421403993896</v>
      </c>
      <c r="AP1174">
        <f t="shared" si="2086"/>
        <v>2.4792704295870092</v>
      </c>
      <c r="AQ1174">
        <f t="shared" si="2087"/>
        <v>2.469715886757494</v>
      </c>
      <c r="AR1174">
        <f t="shared" si="2088"/>
        <v>2.4584003142867115</v>
      </c>
      <c r="AS1174">
        <f t="shared" si="2089"/>
        <v>2.4453492614959118</v>
      </c>
      <c r="AT1174">
        <f t="shared" si="2090"/>
        <v>2.430591928838624</v>
      </c>
      <c r="AU1174">
        <f t="shared" si="2091"/>
        <v>98.980603434613485</v>
      </c>
      <c r="AW1174" s="11">
        <f t="shared" si="2092"/>
        <v>121.23637398567274</v>
      </c>
      <c r="AX1174" s="1">
        <f t="shared" si="2093"/>
        <v>6.1779474777558865E-3</v>
      </c>
      <c r="AY1174" s="7">
        <f t="shared" si="2094"/>
        <v>4.4564076895017886</v>
      </c>
      <c r="AZ1174" s="7">
        <f t="shared" si="2000"/>
        <v>4.4426843542015364</v>
      </c>
      <c r="BA1174" s="11">
        <f t="shared" si="2048"/>
        <v>5.3861494186627445E-2</v>
      </c>
      <c r="BB1174">
        <f t="shared" si="2095"/>
        <v>5.9955033724706466</v>
      </c>
      <c r="BC1174">
        <f t="shared" si="2096"/>
        <v>5.9892145625236628</v>
      </c>
      <c r="BD1174">
        <f t="shared" si="2097"/>
        <v>5.9802434802715654</v>
      </c>
      <c r="BE1174">
        <f t="shared" si="2098"/>
        <v>5.968901136958535</v>
      </c>
      <c r="BF1174">
        <f t="shared" si="2099"/>
        <v>5.9502490310088216</v>
      </c>
      <c r="BG1174">
        <f t="shared" si="2100"/>
        <v>104.71595359851774</v>
      </c>
      <c r="BI1174" s="11">
        <f t="shared" si="2001"/>
        <v>134.60006518175098</v>
      </c>
      <c r="BJ1174" s="1">
        <f t="shared" si="2002"/>
        <v>2.5290465612454851E-3</v>
      </c>
      <c r="BK1174" s="7">
        <f t="shared" si="2003"/>
        <v>2.6228755380448043</v>
      </c>
      <c r="BL1174" s="7">
        <f t="shared" si="2004"/>
        <v>2.619563039596176</v>
      </c>
      <c r="BM1174" s="11">
        <f t="shared" si="2049"/>
        <v>3.5259335587735106E-2</v>
      </c>
      <c r="BO1174">
        <f t="shared" si="2005"/>
        <v>4.9962528103922059</v>
      </c>
      <c r="BP1174">
        <f t="shared" si="2006"/>
        <v>4.9910121354363861</v>
      </c>
      <c r="BQ1174">
        <f t="shared" si="2007"/>
        <v>4.9835362335596374</v>
      </c>
      <c r="BR1174">
        <f t="shared" si="2008"/>
        <v>4.9740842807987793</v>
      </c>
      <c r="BS1174">
        <f t="shared" si="2009"/>
        <v>4.9585408591740183</v>
      </c>
      <c r="BT1174">
        <f t="shared" si="2010"/>
        <v>4.939431773514988</v>
      </c>
      <c r="BU1174">
        <f t="shared" si="2011"/>
        <v>4.9168006285734229</v>
      </c>
      <c r="BV1174">
        <f t="shared" si="2012"/>
        <v>4.8906985229918236</v>
      </c>
      <c r="BW1174">
        <f t="shared" si="2013"/>
        <v>4.8611838576772479</v>
      </c>
      <c r="BX1174">
        <f t="shared" si="2014"/>
        <v>4.8283221187616334</v>
      </c>
      <c r="BY1174">
        <f t="shared" si="2015"/>
        <v>4.7875496126414543</v>
      </c>
      <c r="BZ1174">
        <f t="shared" si="2016"/>
        <v>4.7428312100911398</v>
      </c>
      <c r="CA1174">
        <f t="shared" si="2017"/>
        <v>4.6942870999954343</v>
      </c>
      <c r="CB1174">
        <f t="shared" si="2018"/>
        <v>97.482976922641029</v>
      </c>
      <c r="CD1174" s="11">
        <f t="shared" si="2019"/>
        <v>161.04750806624921</v>
      </c>
      <c r="CE1174" s="1">
        <f t="shared" si="2020"/>
        <v>8.6612989791274263E-3</v>
      </c>
      <c r="CF1174" s="7">
        <f t="shared" si="2021"/>
        <v>5.5009602163984788</v>
      </c>
      <c r="CG1174" s="7">
        <f t="shared" si="2022"/>
        <v>5.4772402088836589</v>
      </c>
      <c r="CH1174" s="11">
        <f t="shared" si="2050"/>
        <v>8.820958867209755E-2</v>
      </c>
      <c r="CJ1174">
        <f t="shared" si="2023"/>
        <v>3.9970022483137644</v>
      </c>
      <c r="CK1174">
        <f t="shared" si="2024"/>
        <v>3.992809708349109</v>
      </c>
      <c r="CL1174">
        <f t="shared" si="2025"/>
        <v>3.9868289868477103</v>
      </c>
      <c r="CM1174">
        <f t="shared" si="2026"/>
        <v>3.9792674246390232</v>
      </c>
      <c r="CN1174">
        <f t="shared" si="2027"/>
        <v>3.9668326873392146</v>
      </c>
      <c r="CO1174">
        <f t="shared" si="2028"/>
        <v>3.9515454188119903</v>
      </c>
      <c r="CP1174">
        <f t="shared" si="2029"/>
        <v>3.9334405028587383</v>
      </c>
      <c r="CQ1174">
        <f t="shared" si="2030"/>
        <v>3.912558818393459</v>
      </c>
      <c r="CR1174">
        <f t="shared" si="2031"/>
        <v>3.8889470861417985</v>
      </c>
      <c r="CS1174">
        <f t="shared" si="2032"/>
        <v>3.862657695009307</v>
      </c>
      <c r="CT1174">
        <f t="shared" si="2033"/>
        <v>3.8300396901131633</v>
      </c>
      <c r="CU1174">
        <f t="shared" si="2034"/>
        <v>3.7942649680729121</v>
      </c>
      <c r="CV1174">
        <f t="shared" si="2035"/>
        <v>3.7554296799963471</v>
      </c>
      <c r="CW1174">
        <f t="shared" si="2036"/>
        <v>3.7136372161006106</v>
      </c>
      <c r="CX1174">
        <f t="shared" si="2037"/>
        <v>3.6689977493875112</v>
      </c>
      <c r="CY1174">
        <f t="shared" si="2038"/>
        <v>3.6216277544294466</v>
      </c>
      <c r="CZ1174">
        <f t="shared" si="2039"/>
        <v>3.57164950418982</v>
      </c>
      <c r="DA1174">
        <f t="shared" si="2040"/>
        <v>3.5191905478996484</v>
      </c>
      <c r="DB1174">
        <f t="shared" si="2041"/>
        <v>3.4643831730857424</v>
      </c>
      <c r="DC1174">
        <f t="shared" si="2042"/>
        <v>88.591460227340889</v>
      </c>
      <c r="DE1174" s="11">
        <f t="shared" si="2043"/>
        <v>161.00257108732018</v>
      </c>
      <c r="DF1174" s="1">
        <f t="shared" si="2044"/>
        <v>1.3637195026991759E-2</v>
      </c>
      <c r="DG1174" s="7">
        <f t="shared" si="2045"/>
        <v>7.5639789997079099</v>
      </c>
      <c r="DH1174" s="7">
        <f t="shared" si="2051"/>
        <v>7.5127525637571662</v>
      </c>
      <c r="DI1174" s="11">
        <f t="shared" si="2052"/>
        <v>0.120957247870776</v>
      </c>
      <c r="DK1174" s="22">
        <f t="shared" si="2061"/>
        <v>8.6896085449540791E-2</v>
      </c>
      <c r="DL1174" s="47">
        <v>100000</v>
      </c>
      <c r="DM1174" s="48">
        <f t="shared" si="2053"/>
        <v>-412916.05875228823</v>
      </c>
      <c r="DN1174" s="22">
        <f t="shared" si="2054"/>
        <v>27468.993545497939</v>
      </c>
      <c r="DO1174" s="22">
        <f t="shared" si="2062"/>
        <v>51490.164094110063</v>
      </c>
      <c r="DP1174" s="22"/>
      <c r="DQ1174" s="22">
        <f t="shared" si="2063"/>
        <v>100000</v>
      </c>
      <c r="DR1174" s="22">
        <f t="shared" si="2055"/>
        <v>-246846.70376780172</v>
      </c>
      <c r="DS1174" s="22">
        <f t="shared" si="2056"/>
        <v>19568.916801088006</v>
      </c>
      <c r="DT1174" s="22">
        <f t="shared" si="2064"/>
        <v>30582.661031984706</v>
      </c>
      <c r="DU1174" s="22"/>
      <c r="DV1174" s="22">
        <f t="shared" si="2065"/>
        <v>100000</v>
      </c>
      <c r="DW1174" s="22">
        <f t="shared" si="2057"/>
        <v>-162573.11990398532</v>
      </c>
      <c r="DX1174" s="22">
        <f t="shared" si="2058"/>
        <v>2487.5813280798666</v>
      </c>
      <c r="DY1174" s="22">
        <f t="shared" si="2066"/>
        <v>5590.4605243096476</v>
      </c>
      <c r="DZ1174" s="22"/>
      <c r="EA1174" s="22">
        <f t="shared" si="2067"/>
        <v>100000</v>
      </c>
      <c r="EB1174" s="22">
        <f t="shared" si="2059"/>
        <v>-74166.79170284087</v>
      </c>
      <c r="EC1174" s="22">
        <f t="shared" si="2060"/>
        <v>-5148.7155601440754</v>
      </c>
      <c r="ED1174" s="22">
        <f t="shared" si="2068"/>
        <v>9950.3804056230383</v>
      </c>
    </row>
    <row r="1175" spans="1:134" x14ac:dyDescent="0.4">
      <c r="A1175" s="16">
        <v>41075</v>
      </c>
      <c r="B1175" s="2">
        <v>1.5E-3</v>
      </c>
      <c r="C1175" s="2">
        <v>1.8E-3</v>
      </c>
      <c r="D1175" s="2">
        <v>2.8999999999999998E-3</v>
      </c>
      <c r="E1175" s="2">
        <v>7.0999999999999995E-3</v>
      </c>
      <c r="F1175" s="2">
        <v>1.6200000000000003E-2</v>
      </c>
      <c r="H1175" s="4">
        <f t="shared" si="2069"/>
        <v>1.6000000000000001E-3</v>
      </c>
      <c r="I1175" s="4">
        <f t="shared" si="2070"/>
        <v>1.8E-3</v>
      </c>
      <c r="J1175" s="4">
        <f t="shared" si="2071"/>
        <v>2.3499999999999997E-3</v>
      </c>
      <c r="K1175" s="4">
        <f t="shared" si="2072"/>
        <v>2.8999999999999998E-3</v>
      </c>
      <c r="L1175" s="4">
        <f t="shared" si="1998"/>
        <v>3.5999999999999999E-3</v>
      </c>
      <c r="M1175" s="4">
        <f t="shared" si="1998"/>
        <v>4.3E-3</v>
      </c>
      <c r="N1175" s="4">
        <f t="shared" si="1998"/>
        <v>4.9999999999999992E-3</v>
      </c>
      <c r="O1175" s="4">
        <f t="shared" si="1998"/>
        <v>5.6999999999999993E-3</v>
      </c>
      <c r="P1175" s="4">
        <f t="shared" si="1998"/>
        <v>6.3999999999999994E-3</v>
      </c>
      <c r="Q1175" s="4">
        <f t="shared" si="2073"/>
        <v>7.0999999999999995E-3</v>
      </c>
      <c r="R1175" s="4">
        <f t="shared" si="1999"/>
        <v>8.0099999999999998E-3</v>
      </c>
      <c r="S1175" s="4">
        <f t="shared" si="1999"/>
        <v>8.9200000000000008E-3</v>
      </c>
      <c r="T1175" s="4">
        <f t="shared" si="1999"/>
        <v>9.8300000000000002E-3</v>
      </c>
      <c r="U1175" s="4">
        <f t="shared" si="1999"/>
        <v>1.0740000000000001E-2</v>
      </c>
      <c r="V1175" s="4">
        <f t="shared" si="1999"/>
        <v>1.1650000000000001E-2</v>
      </c>
      <c r="W1175" s="4">
        <f t="shared" si="1999"/>
        <v>1.2560000000000002E-2</v>
      </c>
      <c r="X1175" s="4">
        <f t="shared" si="1999"/>
        <v>1.3470000000000001E-2</v>
      </c>
      <c r="Y1175" s="4">
        <f t="shared" si="1999"/>
        <v>1.4380000000000002E-2</v>
      </c>
      <c r="Z1175" s="4">
        <f t="shared" si="1999"/>
        <v>1.5290000000000003E-2</v>
      </c>
      <c r="AA1175" s="4">
        <f t="shared" si="2074"/>
        <v>1.6200000000000003E-2</v>
      </c>
      <c r="AC1175" s="7">
        <f t="shared" si="2075"/>
        <v>2.9976019184652283</v>
      </c>
      <c r="AD1175" s="7">
        <f t="shared" si="2076"/>
        <v>2.9946072812618314</v>
      </c>
      <c r="AE1175" s="7">
        <f t="shared" si="2077"/>
        <v>2.9894498026686041</v>
      </c>
      <c r="AF1175" s="7">
        <f t="shared" si="2078"/>
        <v>102.40475931073154</v>
      </c>
      <c r="AG1175" s="11">
        <f t="shared" si="2079"/>
        <v>111.38641831312719</v>
      </c>
      <c r="AH1175" s="1">
        <f t="shared" si="2080"/>
        <v>2.1146348387218465E-3</v>
      </c>
      <c r="AI1175" s="7">
        <f t="shared" si="2081"/>
        <v>1.8896823693283564</v>
      </c>
      <c r="AJ1175" s="7">
        <f t="shared" si="2046"/>
        <v>1.8876864855249189</v>
      </c>
      <c r="AK1175" s="11">
        <f t="shared" si="2047"/>
        <v>2.1026263652071553E-2</v>
      </c>
      <c r="AL1175">
        <f t="shared" si="2082"/>
        <v>2.4980015987210233</v>
      </c>
      <c r="AM1175">
        <f t="shared" si="2083"/>
        <v>2.4955060677181931</v>
      </c>
      <c r="AN1175">
        <f t="shared" si="2084"/>
        <v>2.4912081688905032</v>
      </c>
      <c r="AO1175">
        <f t="shared" si="2085"/>
        <v>2.4855524104546487</v>
      </c>
      <c r="AP1175">
        <f t="shared" si="2086"/>
        <v>2.4776209915311447</v>
      </c>
      <c r="AQ1175">
        <f t="shared" si="2087"/>
        <v>2.4679912965794335</v>
      </c>
      <c r="AR1175">
        <f t="shared" si="2088"/>
        <v>2.4566842391455821</v>
      </c>
      <c r="AS1175">
        <f t="shared" si="2089"/>
        <v>2.4437241343218692</v>
      </c>
      <c r="AT1175">
        <f t="shared" si="2090"/>
        <v>2.4291386118896714</v>
      </c>
      <c r="AU1175">
        <f t="shared" si="2091"/>
        <v>98.931299257179418</v>
      </c>
      <c r="AW1175" s="11">
        <f t="shared" si="2092"/>
        <v>121.17672677643148</v>
      </c>
      <c r="AX1175" s="1">
        <f t="shared" si="2093"/>
        <v>6.288052139323509E-3</v>
      </c>
      <c r="AY1175" s="7">
        <f t="shared" si="2094"/>
        <v>4.4560270819587435</v>
      </c>
      <c r="AZ1175" s="7">
        <f t="shared" si="2000"/>
        <v>4.4420611259756448</v>
      </c>
      <c r="BA1175" s="11">
        <f t="shared" si="2048"/>
        <v>5.3827442738655827E-2</v>
      </c>
      <c r="BB1175">
        <f t="shared" si="2095"/>
        <v>5.9952038369304566</v>
      </c>
      <c r="BC1175">
        <f t="shared" si="2096"/>
        <v>5.9892145625236628</v>
      </c>
      <c r="BD1175">
        <f t="shared" si="2097"/>
        <v>5.9788996053372081</v>
      </c>
      <c r="BE1175">
        <f t="shared" si="2098"/>
        <v>5.9653257850911574</v>
      </c>
      <c r="BF1175">
        <f t="shared" si="2099"/>
        <v>5.9462903796747479</v>
      </c>
      <c r="BG1175">
        <f t="shared" si="2100"/>
        <v>104.64283097496798</v>
      </c>
      <c r="BI1175" s="11">
        <f t="shared" si="2001"/>
        <v>134.51776514452521</v>
      </c>
      <c r="BJ1175" s="1">
        <f t="shared" si="2002"/>
        <v>2.7613918510060211E-3</v>
      </c>
      <c r="BK1175" s="7">
        <f t="shared" si="2003"/>
        <v>2.6224556204095872</v>
      </c>
      <c r="BL1175" s="7">
        <f t="shared" si="2004"/>
        <v>2.6188397989696051</v>
      </c>
      <c r="BM1175" s="11">
        <f t="shared" si="2049"/>
        <v>3.5228047702892895E-2</v>
      </c>
      <c r="BO1175">
        <f t="shared" si="2005"/>
        <v>4.9960031974420467</v>
      </c>
      <c r="BP1175">
        <f t="shared" si="2006"/>
        <v>4.9910121354363861</v>
      </c>
      <c r="BQ1175">
        <f t="shared" si="2007"/>
        <v>4.9824163377810065</v>
      </c>
      <c r="BR1175">
        <f t="shared" si="2008"/>
        <v>4.9711048209092974</v>
      </c>
      <c r="BS1175">
        <f t="shared" si="2009"/>
        <v>4.9552419830622894</v>
      </c>
      <c r="BT1175">
        <f t="shared" si="2010"/>
        <v>4.935982593158867</v>
      </c>
      <c r="BU1175">
        <f t="shared" si="2011"/>
        <v>4.9133684782911642</v>
      </c>
      <c r="BV1175">
        <f t="shared" si="2012"/>
        <v>4.8874482686437384</v>
      </c>
      <c r="BW1175">
        <f t="shared" si="2013"/>
        <v>4.8582772237793428</v>
      </c>
      <c r="BX1175">
        <f t="shared" si="2014"/>
        <v>4.8259170369355813</v>
      </c>
      <c r="BY1175">
        <f t="shared" si="2015"/>
        <v>4.7849276170111894</v>
      </c>
      <c r="BZ1175">
        <f t="shared" si="2016"/>
        <v>4.7399989223316386</v>
      </c>
      <c r="CA1175">
        <f t="shared" si="2017"/>
        <v>4.691251643392345</v>
      </c>
      <c r="CB1175">
        <f t="shared" si="2018"/>
        <v>97.415125256773905</v>
      </c>
      <c r="CD1175" s="11">
        <f t="shared" si="2019"/>
        <v>160.94807551494881</v>
      </c>
      <c r="CE1175" s="1">
        <f t="shared" si="2020"/>
        <v>8.7728855565979182E-3</v>
      </c>
      <c r="CF1175" s="7">
        <f t="shared" si="2021"/>
        <v>5.5001759481517274</v>
      </c>
      <c r="CG1175" s="7">
        <f t="shared" si="2022"/>
        <v>5.476155107129216</v>
      </c>
      <c r="CH1175" s="11">
        <f t="shared" si="2050"/>
        <v>8.8137662571380559E-2</v>
      </c>
      <c r="CJ1175">
        <f t="shared" si="2023"/>
        <v>3.9968025579536373</v>
      </c>
      <c r="CK1175">
        <f t="shared" si="2024"/>
        <v>3.992809708349109</v>
      </c>
      <c r="CL1175">
        <f t="shared" si="2025"/>
        <v>3.9859330702248053</v>
      </c>
      <c r="CM1175">
        <f t="shared" si="2026"/>
        <v>3.9768838567274383</v>
      </c>
      <c r="CN1175">
        <f t="shared" si="2027"/>
        <v>3.9641935864498317</v>
      </c>
      <c r="CO1175">
        <f t="shared" si="2028"/>
        <v>3.9487860745270935</v>
      </c>
      <c r="CP1175">
        <f t="shared" si="2029"/>
        <v>3.9306947826329313</v>
      </c>
      <c r="CQ1175">
        <f t="shared" si="2030"/>
        <v>3.909958614914991</v>
      </c>
      <c r="CR1175">
        <f t="shared" si="2031"/>
        <v>3.8866217790234741</v>
      </c>
      <c r="CS1175">
        <f t="shared" si="2032"/>
        <v>3.8607336295484651</v>
      </c>
      <c r="CT1175">
        <f t="shared" si="2033"/>
        <v>3.8279420936089514</v>
      </c>
      <c r="CU1175">
        <f t="shared" si="2034"/>
        <v>3.7919991378653108</v>
      </c>
      <c r="CV1175">
        <f t="shared" si="2035"/>
        <v>3.7530013147138757</v>
      </c>
      <c r="CW1175">
        <f t="shared" si="2036"/>
        <v>3.7110523907342441</v>
      </c>
      <c r="CX1175">
        <f t="shared" si="2037"/>
        <v>3.6662628889654809</v>
      </c>
      <c r="CY1175">
        <f t="shared" si="2038"/>
        <v>3.6187496064526328</v>
      </c>
      <c r="CZ1175">
        <f t="shared" si="2039"/>
        <v>3.5686351099935134</v>
      </c>
      <c r="DA1175">
        <f t="shared" si="2040"/>
        <v>3.5160472131109546</v>
      </c>
      <c r="DB1175">
        <f t="shared" si="2041"/>
        <v>3.4611184373501009</v>
      </c>
      <c r="DC1175">
        <f t="shared" si="2042"/>
        <v>88.50362198726512</v>
      </c>
      <c r="DE1175" s="11">
        <f t="shared" si="2043"/>
        <v>160.87184784041193</v>
      </c>
      <c r="DF1175" s="1">
        <f t="shared" si="2044"/>
        <v>1.3743825098801891E-2</v>
      </c>
      <c r="DG1175" s="7">
        <f t="shared" si="2045"/>
        <v>7.5625579479265452</v>
      </c>
      <c r="DH1175" s="7">
        <f t="shared" si="2051"/>
        <v>7.510943401706518</v>
      </c>
      <c r="DI1175" s="11">
        <f t="shared" si="2052"/>
        <v>0.1208299344057277</v>
      </c>
      <c r="DK1175" s="22">
        <f t="shared" si="2061"/>
        <v>8.7030667765844991E-2</v>
      </c>
      <c r="DL1175" s="47">
        <v>100000</v>
      </c>
      <c r="DM1175" s="48">
        <f t="shared" si="2053"/>
        <v>-413678.64043572935</v>
      </c>
      <c r="DN1175" s="22">
        <f t="shared" si="2054"/>
        <v>46797.593462416189</v>
      </c>
      <c r="DO1175" s="22">
        <f t="shared" si="2062"/>
        <v>84972.384392094275</v>
      </c>
      <c r="DP1175" s="22"/>
      <c r="DQ1175" s="22">
        <f t="shared" si="2063"/>
        <v>100000</v>
      </c>
      <c r="DR1175" s="22">
        <f t="shared" si="2055"/>
        <v>-247238.9636890699</v>
      </c>
      <c r="DS1175" s="22">
        <f t="shared" si="2056"/>
        <v>33548.188625053364</v>
      </c>
      <c r="DT1175" s="22">
        <f t="shared" si="2064"/>
        <v>52738.047100781463</v>
      </c>
      <c r="DU1175" s="22"/>
      <c r="DV1175" s="22">
        <f t="shared" si="2065"/>
        <v>100000</v>
      </c>
      <c r="DW1175" s="22">
        <f t="shared" si="2057"/>
        <v>-162652.43429560674</v>
      </c>
      <c r="DX1175" s="22">
        <f t="shared" si="2058"/>
        <v>5147.5545595345247</v>
      </c>
      <c r="DY1175" s="22">
        <f t="shared" si="2066"/>
        <v>9566.5304018303013</v>
      </c>
      <c r="DZ1175" s="22"/>
      <c r="EA1175" s="22">
        <f t="shared" si="2067"/>
        <v>100000</v>
      </c>
      <c r="EB1175" s="22">
        <f t="shared" si="2059"/>
        <v>-74084.904517085888</v>
      </c>
      <c r="EC1175" s="22">
        <f t="shared" si="2060"/>
        <v>-10069.364319766624</v>
      </c>
      <c r="ED1175" s="22">
        <f t="shared" si="2068"/>
        <v>12890.609444347661</v>
      </c>
    </row>
    <row r="1176" spans="1:134" x14ac:dyDescent="0.4">
      <c r="A1176" s="16">
        <v>41082</v>
      </c>
      <c r="B1176" s="2">
        <v>1.5E-3</v>
      </c>
      <c r="C1176" s="2">
        <v>1.9E-3</v>
      </c>
      <c r="D1176" s="2">
        <v>3.0999999999999999E-3</v>
      </c>
      <c r="E1176" s="2">
        <v>7.3000000000000001E-3</v>
      </c>
      <c r="F1176" s="2">
        <v>1.6399999999999998E-2</v>
      </c>
      <c r="H1176" s="4">
        <f t="shared" si="2069"/>
        <v>1.6000000000000001E-3</v>
      </c>
      <c r="I1176" s="4">
        <f t="shared" si="2070"/>
        <v>1.9E-3</v>
      </c>
      <c r="J1176" s="4">
        <f t="shared" si="2071"/>
        <v>2.5000000000000001E-3</v>
      </c>
      <c r="K1176" s="4">
        <f t="shared" si="2072"/>
        <v>3.0999999999999999E-3</v>
      </c>
      <c r="L1176" s="4">
        <f t="shared" si="1998"/>
        <v>3.8E-3</v>
      </c>
      <c r="M1176" s="4">
        <f t="shared" si="1998"/>
        <v>4.5000000000000005E-3</v>
      </c>
      <c r="N1176" s="4">
        <f t="shared" si="1998"/>
        <v>5.1999999999999998E-3</v>
      </c>
      <c r="O1176" s="4">
        <f t="shared" si="1998"/>
        <v>5.8999999999999999E-3</v>
      </c>
      <c r="P1176" s="4">
        <f t="shared" si="1998"/>
        <v>6.6E-3</v>
      </c>
      <c r="Q1176" s="4">
        <f t="shared" si="2073"/>
        <v>7.3000000000000001E-3</v>
      </c>
      <c r="R1176" s="4">
        <f t="shared" si="1999"/>
        <v>8.2100000000000003E-3</v>
      </c>
      <c r="S1176" s="4">
        <f t="shared" si="1999"/>
        <v>9.1199999999999996E-3</v>
      </c>
      <c r="T1176" s="4">
        <f t="shared" si="1999"/>
        <v>1.0029999999999999E-2</v>
      </c>
      <c r="U1176" s="4">
        <f t="shared" si="1999"/>
        <v>1.094E-2</v>
      </c>
      <c r="V1176" s="4">
        <f t="shared" si="1999"/>
        <v>1.1849999999999999E-2</v>
      </c>
      <c r="W1176" s="4">
        <f t="shared" si="1999"/>
        <v>1.2759999999999999E-2</v>
      </c>
      <c r="X1176" s="4">
        <f t="shared" si="1999"/>
        <v>1.3669999999999998E-2</v>
      </c>
      <c r="Y1176" s="4">
        <f t="shared" si="1999"/>
        <v>1.4579999999999999E-2</v>
      </c>
      <c r="Z1176" s="4">
        <f t="shared" si="1999"/>
        <v>1.5489999999999999E-2</v>
      </c>
      <c r="AA1176" s="4">
        <f t="shared" si="2074"/>
        <v>1.6399999999999998E-2</v>
      </c>
      <c r="AC1176" s="7">
        <f t="shared" si="2075"/>
        <v>2.9976019184652283</v>
      </c>
      <c r="AD1176" s="7">
        <f t="shared" si="2076"/>
        <v>2.9943081122237034</v>
      </c>
      <c r="AE1176" s="7">
        <f t="shared" si="2077"/>
        <v>2.9887780665159212</v>
      </c>
      <c r="AF1176" s="7">
        <f t="shared" si="2078"/>
        <v>102.36386692457411</v>
      </c>
      <c r="AG1176" s="11">
        <f t="shared" si="2079"/>
        <v>111.34455502177896</v>
      </c>
      <c r="AH1176" s="1">
        <f t="shared" si="2080"/>
        <v>2.3132754365615873E-3</v>
      </c>
      <c r="AI1176" s="7">
        <f t="shared" si="2081"/>
        <v>1.88947755819067</v>
      </c>
      <c r="AJ1176" s="7">
        <f t="shared" si="2046"/>
        <v>1.8872946420221979</v>
      </c>
      <c r="AK1176" s="11">
        <f t="shared" si="2047"/>
        <v>2.1013998211094922E-2</v>
      </c>
      <c r="AL1176">
        <f t="shared" si="2082"/>
        <v>2.4980015987210233</v>
      </c>
      <c r="AM1176">
        <f t="shared" si="2083"/>
        <v>2.4952567601864195</v>
      </c>
      <c r="AN1176">
        <f t="shared" si="2084"/>
        <v>2.4906483887632676</v>
      </c>
      <c r="AO1176">
        <f t="shared" si="2085"/>
        <v>2.4845598768100512</v>
      </c>
      <c r="AP1176">
        <f t="shared" si="2086"/>
        <v>2.4763847771103422</v>
      </c>
      <c r="AQ1176">
        <f t="shared" si="2087"/>
        <v>2.4665141945994238</v>
      </c>
      <c r="AR1176">
        <f t="shared" si="2088"/>
        <v>2.4549695328947214</v>
      </c>
      <c r="AS1176">
        <f t="shared" si="2089"/>
        <v>2.4417755853280947</v>
      </c>
      <c r="AT1176">
        <f t="shared" si="2090"/>
        <v>2.4269604464956687</v>
      </c>
      <c r="AU1176">
        <f t="shared" si="2091"/>
        <v>98.832771928070898</v>
      </c>
      <c r="AW1176" s="11">
        <f t="shared" si="2092"/>
        <v>121.06784308897991</v>
      </c>
      <c r="AX1176" s="1">
        <f t="shared" si="2093"/>
        <v>6.4892076753330762E-3</v>
      </c>
      <c r="AY1176" s="7">
        <f t="shared" si="2094"/>
        <v>4.4553317543793902</v>
      </c>
      <c r="AZ1176" s="7">
        <f t="shared" si="2000"/>
        <v>4.4409227194809819</v>
      </c>
      <c r="BA1176" s="11">
        <f t="shared" si="2048"/>
        <v>5.3765293497240955E-2</v>
      </c>
      <c r="BB1176">
        <f t="shared" si="2095"/>
        <v>5.9952038369304566</v>
      </c>
      <c r="BC1176">
        <f t="shared" si="2096"/>
        <v>5.9886162244474068</v>
      </c>
      <c r="BD1176">
        <f t="shared" si="2097"/>
        <v>5.9775561330318423</v>
      </c>
      <c r="BE1176">
        <f t="shared" si="2098"/>
        <v>5.9629437043441227</v>
      </c>
      <c r="BF1176">
        <f t="shared" si="2099"/>
        <v>5.9433234650648208</v>
      </c>
      <c r="BG1176">
        <f t="shared" si="2100"/>
        <v>104.58020185101556</v>
      </c>
      <c r="BI1176" s="11">
        <f t="shared" si="2001"/>
        <v>134.44784521483422</v>
      </c>
      <c r="BJ1176" s="1">
        <f t="shared" si="2002"/>
        <v>2.9589268042925455E-3</v>
      </c>
      <c r="BK1176" s="7">
        <f t="shared" si="2003"/>
        <v>2.6220986725227986</v>
      </c>
      <c r="BL1176" s="7">
        <f t="shared" si="2004"/>
        <v>2.6182251043024025</v>
      </c>
      <c r="BM1176" s="11">
        <f t="shared" si="2049"/>
        <v>3.5201472356084257E-2</v>
      </c>
      <c r="BO1176">
        <f t="shared" si="2005"/>
        <v>4.9960031974420467</v>
      </c>
      <c r="BP1176">
        <f t="shared" si="2006"/>
        <v>4.990513520372839</v>
      </c>
      <c r="BQ1176">
        <f t="shared" si="2007"/>
        <v>4.9812967775265351</v>
      </c>
      <c r="BR1176">
        <f t="shared" si="2008"/>
        <v>4.9691197536201024</v>
      </c>
      <c r="BS1176">
        <f t="shared" si="2009"/>
        <v>4.9527695542206844</v>
      </c>
      <c r="BT1176">
        <f t="shared" si="2010"/>
        <v>4.9330283891988476</v>
      </c>
      <c r="BU1176">
        <f t="shared" si="2011"/>
        <v>4.9099390657894428</v>
      </c>
      <c r="BV1176">
        <f t="shared" si="2012"/>
        <v>4.8835511706561894</v>
      </c>
      <c r="BW1176">
        <f t="shared" si="2013"/>
        <v>4.8539208929913373</v>
      </c>
      <c r="BX1176">
        <f t="shared" si="2014"/>
        <v>4.8211108257595559</v>
      </c>
      <c r="BY1176">
        <f t="shared" si="2015"/>
        <v>4.7796883240981547</v>
      </c>
      <c r="BZ1176">
        <f t="shared" si="2016"/>
        <v>4.7343398421956806</v>
      </c>
      <c r="CA1176">
        <f t="shared" si="2017"/>
        <v>4.6851870696821605</v>
      </c>
      <c r="CB1176">
        <f t="shared" si="2018"/>
        <v>97.279573678978906</v>
      </c>
      <c r="CD1176" s="11">
        <f t="shared" si="2019"/>
        <v>160.77004206253247</v>
      </c>
      <c r="CE1176" s="1">
        <f t="shared" si="2020"/>
        <v>8.972891806590744E-3</v>
      </c>
      <c r="CF1176" s="7">
        <f t="shared" si="2021"/>
        <v>5.4987701805494478</v>
      </c>
      <c r="CG1176" s="7">
        <f t="shared" si="2022"/>
        <v>5.4742104315848872</v>
      </c>
      <c r="CH1176" s="11">
        <f t="shared" si="2050"/>
        <v>8.8008904134505628E-2</v>
      </c>
      <c r="CJ1176">
        <f t="shared" si="2023"/>
        <v>3.9968025579536373</v>
      </c>
      <c r="CK1176">
        <f t="shared" si="2024"/>
        <v>3.9924108162982712</v>
      </c>
      <c r="CL1176">
        <f t="shared" si="2025"/>
        <v>3.9850374220212283</v>
      </c>
      <c r="CM1176">
        <f t="shared" si="2026"/>
        <v>3.9752958028960821</v>
      </c>
      <c r="CN1176">
        <f t="shared" si="2027"/>
        <v>3.9622156433765476</v>
      </c>
      <c r="CO1176">
        <f t="shared" si="2028"/>
        <v>3.946422711359078</v>
      </c>
      <c r="CP1176">
        <f t="shared" si="2029"/>
        <v>3.9279512526315545</v>
      </c>
      <c r="CQ1176">
        <f t="shared" si="2030"/>
        <v>3.9068409365249512</v>
      </c>
      <c r="CR1176">
        <f t="shared" si="2031"/>
        <v>3.8831367143930695</v>
      </c>
      <c r="CS1176">
        <f t="shared" si="2032"/>
        <v>3.8568886606076451</v>
      </c>
      <c r="CT1176">
        <f t="shared" si="2033"/>
        <v>3.8237506592785233</v>
      </c>
      <c r="CU1176">
        <f t="shared" si="2034"/>
        <v>3.7874718737565445</v>
      </c>
      <c r="CV1176">
        <f t="shared" si="2035"/>
        <v>3.7481496557457286</v>
      </c>
      <c r="CW1176">
        <f t="shared" si="2036"/>
        <v>3.7058885211039585</v>
      </c>
      <c r="CX1176">
        <f t="shared" si="2037"/>
        <v>3.6607996893433645</v>
      </c>
      <c r="CY1176">
        <f t="shared" si="2038"/>
        <v>3.6130005987214147</v>
      </c>
      <c r="CZ1176">
        <f t="shared" si="2039"/>
        <v>3.562614399863596</v>
      </c>
      <c r="DA1176">
        <f t="shared" si="2040"/>
        <v>3.5097694309517578</v>
      </c>
      <c r="DB1176">
        <f t="shared" si="2041"/>
        <v>3.454598677583308</v>
      </c>
      <c r="DC1176">
        <f t="shared" si="2042"/>
        <v>88.328219731778148</v>
      </c>
      <c r="DE1176" s="11">
        <f t="shared" si="2043"/>
        <v>160.62726575618842</v>
      </c>
      <c r="DF1176" s="1">
        <f t="shared" si="2044"/>
        <v>1.394361425558698E-2</v>
      </c>
      <c r="DG1176" s="7">
        <f t="shared" si="2045"/>
        <v>7.5598949676736691</v>
      </c>
      <c r="DH1176" s="7">
        <f t="shared" si="2051"/>
        <v>7.5075537509207066</v>
      </c>
      <c r="DI1176" s="11">
        <f t="shared" si="2052"/>
        <v>0.12059178315280096</v>
      </c>
      <c r="DK1176" s="22">
        <f t="shared" si="2061"/>
        <v>8.7370111164737682E-2</v>
      </c>
      <c r="DL1176" s="47">
        <v>100000</v>
      </c>
      <c r="DM1176" s="48">
        <f t="shared" si="2053"/>
        <v>-415289.07370486436</v>
      </c>
      <c r="DN1176" s="22">
        <f t="shared" si="2054"/>
        <v>80809.924777567387</v>
      </c>
      <c r="DO1176" s="22">
        <f t="shared" si="2062"/>
        <v>179447.00249907345</v>
      </c>
      <c r="DP1176" s="22"/>
      <c r="DQ1176" s="22">
        <f t="shared" si="2063"/>
        <v>100000</v>
      </c>
      <c r="DR1176" s="22">
        <f t="shared" si="2055"/>
        <v>-248057.38882193662</v>
      </c>
      <c r="DS1176" s="22">
        <f t="shared" si="2056"/>
        <v>64856.137403517816</v>
      </c>
      <c r="DT1176" s="22">
        <f t="shared" si="2064"/>
        <v>110079.12353835128</v>
      </c>
      <c r="DU1176" s="22"/>
      <c r="DV1176" s="22">
        <f t="shared" si="2065"/>
        <v>100000</v>
      </c>
      <c r="DW1176" s="22">
        <f t="shared" si="2057"/>
        <v>-162840.03457010936</v>
      </c>
      <c r="DX1176" s="22">
        <f t="shared" si="2058"/>
        <v>30878.028308431789</v>
      </c>
      <c r="DY1176" s="22">
        <f t="shared" si="2066"/>
        <v>22675.754359300259</v>
      </c>
      <c r="DZ1176" s="22"/>
      <c r="EA1176" s="22">
        <f t="shared" si="2067"/>
        <v>100000</v>
      </c>
      <c r="EB1176" s="22">
        <f t="shared" si="2059"/>
        <v>-73903.47801068917</v>
      </c>
      <c r="EC1176" s="22">
        <f t="shared" si="2060"/>
        <v>-50513.5963383626</v>
      </c>
      <c r="ED1176" s="22">
        <f t="shared" si="2068"/>
        <v>28699.794044293587</v>
      </c>
    </row>
    <row r="1177" spans="1:134" x14ac:dyDescent="0.4">
      <c r="A1177" s="16">
        <v>41089</v>
      </c>
      <c r="B1177" s="2">
        <v>1.6000000000000001E-3</v>
      </c>
      <c r="C1177" s="2">
        <v>2.0999999999999999E-3</v>
      </c>
      <c r="D1177" s="2">
        <v>3.0999999999999999E-3</v>
      </c>
      <c r="E1177" s="2">
        <v>7.1999999999999998E-3</v>
      </c>
      <c r="F1177" s="2">
        <v>1.6399999999999998E-2</v>
      </c>
      <c r="H1177" s="4">
        <f t="shared" si="2069"/>
        <v>1.7000000000000001E-3</v>
      </c>
      <c r="I1177" s="4">
        <f t="shared" si="2070"/>
        <v>2.0999999999999999E-3</v>
      </c>
      <c r="J1177" s="4">
        <f t="shared" si="2071"/>
        <v>2.5999999999999999E-3</v>
      </c>
      <c r="K1177" s="4">
        <f t="shared" si="2072"/>
        <v>3.0999999999999999E-3</v>
      </c>
      <c r="L1177" s="4">
        <f t="shared" si="1998"/>
        <v>3.783333333333333E-3</v>
      </c>
      <c r="M1177" s="4">
        <f t="shared" si="1998"/>
        <v>4.4666666666666665E-3</v>
      </c>
      <c r="N1177" s="4">
        <f t="shared" si="1998"/>
        <v>5.1500000000000001E-3</v>
      </c>
      <c r="O1177" s="4">
        <f t="shared" si="1998"/>
        <v>5.8333333333333327E-3</v>
      </c>
      <c r="P1177" s="4">
        <f t="shared" si="1998"/>
        <v>6.5166666666666671E-3</v>
      </c>
      <c r="Q1177" s="4">
        <f t="shared" si="2073"/>
        <v>7.1999999999999998E-3</v>
      </c>
      <c r="R1177" s="4">
        <f t="shared" si="1999"/>
        <v>8.1199999999999987E-3</v>
      </c>
      <c r="S1177" s="4">
        <f t="shared" si="1999"/>
        <v>9.0399999999999994E-3</v>
      </c>
      <c r="T1177" s="4">
        <f t="shared" si="1999"/>
        <v>9.9599999999999984E-3</v>
      </c>
      <c r="U1177" s="4">
        <f t="shared" si="1999"/>
        <v>1.0880000000000001E-2</v>
      </c>
      <c r="V1177" s="4">
        <f t="shared" si="1999"/>
        <v>1.1799999999999998E-2</v>
      </c>
      <c r="W1177" s="4">
        <f t="shared" si="1999"/>
        <v>1.2719999999999999E-2</v>
      </c>
      <c r="X1177" s="4">
        <f t="shared" si="1999"/>
        <v>1.3639999999999998E-2</v>
      </c>
      <c r="Y1177" s="4">
        <f t="shared" si="1999"/>
        <v>1.456E-2</v>
      </c>
      <c r="Z1177" s="4">
        <f t="shared" si="1999"/>
        <v>1.5479999999999999E-2</v>
      </c>
      <c r="AA1177" s="4">
        <f t="shared" si="2074"/>
        <v>1.6399999999999998E-2</v>
      </c>
      <c r="AC1177" s="7">
        <f t="shared" si="2075"/>
        <v>2.9974521656591895</v>
      </c>
      <c r="AD1177" s="7">
        <f t="shared" si="2076"/>
        <v>2.9937099086267098</v>
      </c>
      <c r="AE1177" s="7">
        <f t="shared" si="2077"/>
        <v>2.9883303542182902</v>
      </c>
      <c r="AF1177" s="7">
        <f t="shared" si="2078"/>
        <v>102.36386692457411</v>
      </c>
      <c r="AG1177" s="11">
        <f t="shared" si="2079"/>
        <v>111.3433593530783</v>
      </c>
      <c r="AH1177" s="1">
        <f t="shared" si="2080"/>
        <v>2.3189502756243946E-3</v>
      </c>
      <c r="AI1177" s="7">
        <f t="shared" si="2081"/>
        <v>1.8894717076343177</v>
      </c>
      <c r="AJ1177" s="7">
        <f t="shared" si="2046"/>
        <v>1.8872834493967379</v>
      </c>
      <c r="AK1177" s="11">
        <f t="shared" si="2047"/>
        <v>2.1013647930729816E-2</v>
      </c>
      <c r="AL1177">
        <f t="shared" si="2082"/>
        <v>2.4978768047159914</v>
      </c>
      <c r="AM1177">
        <f t="shared" si="2083"/>
        <v>2.4947582571889249</v>
      </c>
      <c r="AN1177">
        <f t="shared" si="2084"/>
        <v>2.4902752951819087</v>
      </c>
      <c r="AO1177">
        <f t="shared" si="2085"/>
        <v>2.4845598768100512</v>
      </c>
      <c r="AP1177">
        <f t="shared" si="2086"/>
        <v>2.4764877667038867</v>
      </c>
      <c r="AQ1177">
        <f t="shared" si="2087"/>
        <v>2.4667603066231689</v>
      </c>
      <c r="AR1177">
        <f t="shared" si="2088"/>
        <v>2.4553980811911678</v>
      </c>
      <c r="AS1177">
        <f t="shared" si="2089"/>
        <v>2.4424249073786632</v>
      </c>
      <c r="AT1177">
        <f t="shared" si="2090"/>
        <v>2.4278677515677898</v>
      </c>
      <c r="AU1177">
        <f t="shared" si="2091"/>
        <v>98.88202209371363</v>
      </c>
      <c r="AW1177" s="11">
        <f t="shared" si="2092"/>
        <v>121.11843114107518</v>
      </c>
      <c r="AX1177" s="1">
        <f t="shared" si="2093"/>
        <v>6.3957232084011582E-3</v>
      </c>
      <c r="AY1177" s="7">
        <f t="shared" si="2094"/>
        <v>4.4556548953353508</v>
      </c>
      <c r="AZ1177" s="7">
        <f t="shared" si="2000"/>
        <v>4.4414517473256687</v>
      </c>
      <c r="BA1177" s="11">
        <f t="shared" si="2048"/>
        <v>5.3794166762487203E-2</v>
      </c>
      <c r="BB1177">
        <f t="shared" si="2095"/>
        <v>5.994904331318379</v>
      </c>
      <c r="BC1177">
        <f t="shared" si="2096"/>
        <v>5.9874198172534197</v>
      </c>
      <c r="BD1177">
        <f t="shared" si="2097"/>
        <v>5.9766607084365804</v>
      </c>
      <c r="BE1177">
        <f t="shared" si="2098"/>
        <v>5.9629437043441227</v>
      </c>
      <c r="BF1177">
        <f t="shared" si="2099"/>
        <v>5.9435706400893284</v>
      </c>
      <c r="BG1177">
        <f t="shared" si="2100"/>
        <v>104.59063700082237</v>
      </c>
      <c r="BI1177" s="11">
        <f t="shared" si="2001"/>
        <v>134.45613620226419</v>
      </c>
      <c r="BJ1177" s="1">
        <f t="shared" si="2002"/>
        <v>2.9354966890399164E-3</v>
      </c>
      <c r="BK1177" s="7">
        <f t="shared" si="2003"/>
        <v>2.622141008266047</v>
      </c>
      <c r="BL1177" s="7">
        <f t="shared" si="2004"/>
        <v>2.6182980057027168</v>
      </c>
      <c r="BM1177" s="11">
        <f t="shared" si="2049"/>
        <v>3.5204623327288118E-2</v>
      </c>
      <c r="BO1177">
        <f t="shared" si="2005"/>
        <v>4.9957536094319828</v>
      </c>
      <c r="BP1177">
        <f t="shared" si="2006"/>
        <v>4.9895165143778497</v>
      </c>
      <c r="BQ1177">
        <f t="shared" si="2007"/>
        <v>4.9805505903638174</v>
      </c>
      <c r="BR1177">
        <f t="shared" si="2008"/>
        <v>4.9691197536201024</v>
      </c>
      <c r="BS1177">
        <f t="shared" si="2009"/>
        <v>4.9529755334077734</v>
      </c>
      <c r="BT1177">
        <f t="shared" si="2010"/>
        <v>4.9335206132463378</v>
      </c>
      <c r="BU1177">
        <f t="shared" si="2011"/>
        <v>4.9107961623823355</v>
      </c>
      <c r="BV1177">
        <f t="shared" si="2012"/>
        <v>4.8848498147573265</v>
      </c>
      <c r="BW1177">
        <f t="shared" si="2013"/>
        <v>4.8557355031355796</v>
      </c>
      <c r="BX1177">
        <f t="shared" si="2014"/>
        <v>4.8235132728640799</v>
      </c>
      <c r="BY1177">
        <f t="shared" si="2015"/>
        <v>4.7820452310329591</v>
      </c>
      <c r="BZ1177">
        <f t="shared" si="2016"/>
        <v>4.736602595438038</v>
      </c>
      <c r="CA1177">
        <f t="shared" si="2017"/>
        <v>4.6873087095405355</v>
      </c>
      <c r="CB1177">
        <f t="shared" si="2018"/>
        <v>97.320217920287234</v>
      </c>
      <c r="CD1177" s="11">
        <f t="shared" si="2019"/>
        <v>160.82250582388593</v>
      </c>
      <c r="CE1177" s="1">
        <f t="shared" si="2020"/>
        <v>8.9139248143719693E-3</v>
      </c>
      <c r="CF1177" s="7">
        <f t="shared" si="2021"/>
        <v>5.499184644496184</v>
      </c>
      <c r="CG1177" s="7">
        <f t="shared" si="2022"/>
        <v>5.474783739183172</v>
      </c>
      <c r="CH1177" s="11">
        <f t="shared" si="2050"/>
        <v>8.8046843977930167E-2</v>
      </c>
      <c r="CJ1177">
        <f t="shared" si="2023"/>
        <v>3.9966028875455861</v>
      </c>
      <c r="CK1177">
        <f t="shared" si="2024"/>
        <v>3.9916132115022798</v>
      </c>
      <c r="CL1177">
        <f t="shared" si="2025"/>
        <v>3.984440472291054</v>
      </c>
      <c r="CM1177">
        <f t="shared" si="2026"/>
        <v>3.9752958028960821</v>
      </c>
      <c r="CN1177">
        <f t="shared" si="2027"/>
        <v>3.9623804267262188</v>
      </c>
      <c r="CO1177">
        <f t="shared" si="2028"/>
        <v>3.9468164905970706</v>
      </c>
      <c r="CP1177">
        <f t="shared" si="2029"/>
        <v>3.9286369299058688</v>
      </c>
      <c r="CQ1177">
        <f t="shared" si="2030"/>
        <v>3.9078798518058613</v>
      </c>
      <c r="CR1177">
        <f t="shared" si="2031"/>
        <v>3.8845884025084638</v>
      </c>
      <c r="CS1177">
        <f t="shared" si="2032"/>
        <v>3.8588106182912636</v>
      </c>
      <c r="CT1177">
        <f t="shared" si="2033"/>
        <v>3.8256361848263674</v>
      </c>
      <c r="CU1177">
        <f t="shared" si="2034"/>
        <v>3.7892820763504305</v>
      </c>
      <c r="CV1177">
        <f t="shared" si="2035"/>
        <v>3.7498469676324282</v>
      </c>
      <c r="CW1177">
        <f t="shared" si="2036"/>
        <v>3.707436873153799</v>
      </c>
      <c r="CX1177">
        <f t="shared" si="2037"/>
        <v>3.6621646746700391</v>
      </c>
      <c r="CY1177">
        <f t="shared" si="2038"/>
        <v>3.6141496234596833</v>
      </c>
      <c r="CZ1177">
        <f t="shared" si="2039"/>
        <v>3.5635168203136991</v>
      </c>
      <c r="DA1177">
        <f t="shared" si="2040"/>
        <v>3.5103966764165402</v>
      </c>
      <c r="DB1177">
        <f t="shared" si="2041"/>
        <v>3.4549243583439728</v>
      </c>
      <c r="DC1177">
        <f t="shared" si="2042"/>
        <v>88.328219731778148</v>
      </c>
      <c r="DE1177" s="11">
        <f t="shared" si="2043"/>
        <v>160.64263908101486</v>
      </c>
      <c r="DF1177" s="1">
        <f t="shared" si="2044"/>
        <v>1.3931045444718891E-2</v>
      </c>
      <c r="DG1177" s="7">
        <f t="shared" si="2045"/>
        <v>7.5600625122643912</v>
      </c>
      <c r="DH1177" s="7">
        <f t="shared" si="2051"/>
        <v>7.5077669906965143</v>
      </c>
      <c r="DI1177" s="11">
        <f t="shared" si="2052"/>
        <v>0.12060675029908173</v>
      </c>
      <c r="DK1177" s="22">
        <f t="shared" si="2061"/>
        <v>8.7764705805572052E-2</v>
      </c>
      <c r="DL1177" s="47">
        <v>100000</v>
      </c>
      <c r="DM1177" s="48">
        <f t="shared" si="2053"/>
        <v>-417531.50959545455</v>
      </c>
      <c r="DN1177" s="22">
        <f t="shared" si="2054"/>
        <v>-24605.527922800626</v>
      </c>
      <c r="DO1177" s="22">
        <f t="shared" si="2062"/>
        <v>249728.1991903797</v>
      </c>
      <c r="DP1177" s="22"/>
      <c r="DQ1177" s="22">
        <f t="shared" si="2063"/>
        <v>100000</v>
      </c>
      <c r="DR1177" s="22">
        <f t="shared" si="2055"/>
        <v>-249288.78020122583</v>
      </c>
      <c r="DS1177" s="22">
        <f t="shared" si="2056"/>
        <v>-16537.281500605768</v>
      </c>
      <c r="DT1177" s="22">
        <f t="shared" si="2064"/>
        <v>165572.71465884193</v>
      </c>
      <c r="DU1177" s="22"/>
      <c r="DV1177" s="22">
        <f t="shared" si="2065"/>
        <v>100000</v>
      </c>
      <c r="DW1177" s="22">
        <f t="shared" si="2057"/>
        <v>-163322.3126262936</v>
      </c>
      <c r="DX1177" s="22">
        <f t="shared" si="2058"/>
        <v>319.64355392998732</v>
      </c>
      <c r="DY1177" s="22">
        <f t="shared" si="2066"/>
        <v>58364.554779261649</v>
      </c>
      <c r="DZ1177" s="22"/>
      <c r="EA1177" s="22">
        <f t="shared" si="2067"/>
        <v>100000</v>
      </c>
      <c r="EB1177" s="22">
        <f t="shared" si="2059"/>
        <v>-73379.370328316843</v>
      </c>
      <c r="EC1177" s="22">
        <f t="shared" si="2060"/>
        <v>693.74666707521283</v>
      </c>
      <c r="ED1177" s="22">
        <f t="shared" si="2068"/>
        <v>83653.946757123049</v>
      </c>
    </row>
    <row r="1178" spans="1:134" x14ac:dyDescent="0.4">
      <c r="A1178" s="16">
        <v>41096</v>
      </c>
      <c r="B1178" s="2">
        <v>1.5E-3</v>
      </c>
      <c r="C1178" s="2">
        <v>2E-3</v>
      </c>
      <c r="D1178" s="2">
        <v>2.8999999999999998E-3</v>
      </c>
      <c r="E1178" s="2">
        <v>6.7000000000000002E-3</v>
      </c>
      <c r="F1178" s="2">
        <v>1.61E-2</v>
      </c>
      <c r="H1178" s="4">
        <f t="shared" si="2069"/>
        <v>1.6000000000000001E-3</v>
      </c>
      <c r="I1178" s="4">
        <f t="shared" si="2070"/>
        <v>2E-3</v>
      </c>
      <c r="J1178" s="4">
        <f t="shared" si="2071"/>
        <v>2.4499999999999999E-3</v>
      </c>
      <c r="K1178" s="4">
        <f t="shared" si="2072"/>
        <v>2.8999999999999998E-3</v>
      </c>
      <c r="L1178" s="4">
        <f t="shared" si="1998"/>
        <v>3.5333333333333336E-3</v>
      </c>
      <c r="M1178" s="4">
        <f t="shared" si="1998"/>
        <v>4.1666666666666666E-3</v>
      </c>
      <c r="N1178" s="4">
        <f t="shared" si="1998"/>
        <v>4.8000000000000004E-3</v>
      </c>
      <c r="O1178" s="4">
        <f t="shared" si="1998"/>
        <v>5.4333333333333334E-3</v>
      </c>
      <c r="P1178" s="4">
        <f t="shared" si="1998"/>
        <v>6.0666666666666664E-3</v>
      </c>
      <c r="Q1178" s="4">
        <f t="shared" si="2073"/>
        <v>6.7000000000000002E-3</v>
      </c>
      <c r="R1178" s="4">
        <f t="shared" si="1999"/>
        <v>7.640000000000001E-3</v>
      </c>
      <c r="S1178" s="4">
        <f t="shared" si="1999"/>
        <v>8.5800000000000008E-3</v>
      </c>
      <c r="T1178" s="4">
        <f t="shared" si="1999"/>
        <v>9.5200000000000007E-3</v>
      </c>
      <c r="U1178" s="4">
        <f t="shared" si="1999"/>
        <v>1.0460000000000001E-2</v>
      </c>
      <c r="V1178" s="4">
        <f t="shared" si="1999"/>
        <v>1.14E-2</v>
      </c>
      <c r="W1178" s="4">
        <f t="shared" si="1999"/>
        <v>1.234E-2</v>
      </c>
      <c r="X1178" s="4">
        <f t="shared" si="1999"/>
        <v>1.328E-2</v>
      </c>
      <c r="Y1178" s="4">
        <f t="shared" si="1999"/>
        <v>1.422E-2</v>
      </c>
      <c r="Z1178" s="4">
        <f t="shared" si="1999"/>
        <v>1.516E-2</v>
      </c>
      <c r="AA1178" s="4">
        <f t="shared" si="2074"/>
        <v>1.61E-2</v>
      </c>
      <c r="AC1178" s="7">
        <f t="shared" si="2075"/>
        <v>2.9976019184652283</v>
      </c>
      <c r="AD1178" s="7">
        <f t="shared" si="2076"/>
        <v>2.9940089880149827</v>
      </c>
      <c r="AE1178" s="7">
        <f t="shared" si="2077"/>
        <v>2.9890019562031918</v>
      </c>
      <c r="AF1178" s="7">
        <f t="shared" si="2078"/>
        <v>102.40475931073154</v>
      </c>
      <c r="AG1178" s="11">
        <f t="shared" si="2079"/>
        <v>111.38537217341494</v>
      </c>
      <c r="AH1178" s="1">
        <f t="shared" si="2080"/>
        <v>2.1195975832222422E-3</v>
      </c>
      <c r="AI1178" s="7">
        <f t="shared" si="2081"/>
        <v>1.8896772519535232</v>
      </c>
      <c r="AJ1178" s="7">
        <f t="shared" si="2046"/>
        <v>1.8876766944737673</v>
      </c>
      <c r="AK1178" s="11">
        <f t="shared" si="2047"/>
        <v>2.1025957115704225E-2</v>
      </c>
      <c r="AL1178">
        <f t="shared" si="2082"/>
        <v>2.4980015987210233</v>
      </c>
      <c r="AM1178">
        <f t="shared" si="2083"/>
        <v>2.4950074900124859</v>
      </c>
      <c r="AN1178">
        <f t="shared" si="2084"/>
        <v>2.4908349635026599</v>
      </c>
      <c r="AO1178">
        <f t="shared" si="2085"/>
        <v>2.4855524104546487</v>
      </c>
      <c r="AP1178">
        <f t="shared" si="2086"/>
        <v>2.4780332275609021</v>
      </c>
      <c r="AQ1178">
        <f t="shared" si="2087"/>
        <v>2.4689766045783226</v>
      </c>
      <c r="AR1178">
        <f t="shared" si="2088"/>
        <v>2.4584003142867115</v>
      </c>
      <c r="AS1178">
        <f t="shared" si="2089"/>
        <v>2.4463249213855187</v>
      </c>
      <c r="AT1178">
        <f t="shared" si="2090"/>
        <v>2.4327737160565679</v>
      </c>
      <c r="AU1178">
        <f t="shared" si="2091"/>
        <v>99.128678212342479</v>
      </c>
      <c r="AW1178" s="11">
        <f t="shared" si="2092"/>
        <v>121.38258345890131</v>
      </c>
      <c r="AX1178" s="1">
        <f t="shared" si="2093"/>
        <v>5.908322810491219E-3</v>
      </c>
      <c r="AY1178" s="7">
        <f t="shared" si="2094"/>
        <v>4.4573397598028173</v>
      </c>
      <c r="AZ1178" s="7">
        <f t="shared" si="2000"/>
        <v>4.444210843651728</v>
      </c>
      <c r="BA1178" s="11">
        <f t="shared" si="2048"/>
        <v>5.3944979363851009E-2</v>
      </c>
      <c r="BB1178">
        <f t="shared" si="2095"/>
        <v>5.9952038369304566</v>
      </c>
      <c r="BC1178">
        <f t="shared" si="2096"/>
        <v>5.9880179760299654</v>
      </c>
      <c r="BD1178">
        <f t="shared" si="2097"/>
        <v>5.9780039124063835</v>
      </c>
      <c r="BE1178">
        <f t="shared" si="2098"/>
        <v>5.9653257850911574</v>
      </c>
      <c r="BF1178">
        <f t="shared" si="2099"/>
        <v>5.9472797461461653</v>
      </c>
      <c r="BG1178">
        <f t="shared" si="2100"/>
        <v>104.68460803412087</v>
      </c>
      <c r="BI1178" s="11">
        <f t="shared" si="2001"/>
        <v>134.558439290725</v>
      </c>
      <c r="BJ1178" s="1">
        <f t="shared" si="2002"/>
        <v>2.6465403199218435E-3</v>
      </c>
      <c r="BK1178" s="7">
        <f t="shared" si="2003"/>
        <v>2.6226631825143945</v>
      </c>
      <c r="BL1178" s="7">
        <f t="shared" si="2004"/>
        <v>2.619197276914802</v>
      </c>
      <c r="BM1178" s="11">
        <f t="shared" si="2049"/>
        <v>3.5243509777617268E-2</v>
      </c>
      <c r="BO1178">
        <f t="shared" si="2005"/>
        <v>4.9960031974420467</v>
      </c>
      <c r="BP1178">
        <f t="shared" si="2006"/>
        <v>4.9900149800249718</v>
      </c>
      <c r="BQ1178">
        <f t="shared" si="2007"/>
        <v>4.9816699270053197</v>
      </c>
      <c r="BR1178">
        <f t="shared" si="2008"/>
        <v>4.9711048209092974</v>
      </c>
      <c r="BS1178">
        <f t="shared" si="2009"/>
        <v>4.9560664551218041</v>
      </c>
      <c r="BT1178">
        <f t="shared" si="2010"/>
        <v>4.9379532091566452</v>
      </c>
      <c r="BU1178">
        <f t="shared" si="2011"/>
        <v>4.9168006285734229</v>
      </c>
      <c r="BV1178">
        <f t="shared" si="2012"/>
        <v>4.8926498427710374</v>
      </c>
      <c r="BW1178">
        <f t="shared" si="2013"/>
        <v>4.8655474321131358</v>
      </c>
      <c r="BX1178">
        <f t="shared" si="2014"/>
        <v>4.8355452786508524</v>
      </c>
      <c r="BY1178">
        <f t="shared" si="2015"/>
        <v>4.7946368332208582</v>
      </c>
      <c r="BZ1178">
        <f t="shared" si="2016"/>
        <v>4.7496361838163796</v>
      </c>
      <c r="CA1178">
        <f t="shared" si="2017"/>
        <v>4.7006684459478913</v>
      </c>
      <c r="CB1178">
        <f t="shared" si="2018"/>
        <v>97.605237556909088</v>
      </c>
      <c r="CD1178" s="11">
        <f t="shared" si="2019"/>
        <v>161.19353479166273</v>
      </c>
      <c r="CE1178" s="1">
        <f t="shared" si="2020"/>
        <v>8.4975756902583768E-3</v>
      </c>
      <c r="CF1178" s="7">
        <f t="shared" si="2021"/>
        <v>5.5021108785718704</v>
      </c>
      <c r="CG1178" s="7">
        <f t="shared" si="2022"/>
        <v>5.4788324817180483</v>
      </c>
      <c r="CH1178" s="11">
        <f t="shared" si="2050"/>
        <v>8.8315237425951015E-2</v>
      </c>
      <c r="CJ1178">
        <f t="shared" si="2023"/>
        <v>3.9968025579536373</v>
      </c>
      <c r="CK1178">
        <f t="shared" si="2024"/>
        <v>3.9920119840199773</v>
      </c>
      <c r="CL1178">
        <f t="shared" si="2025"/>
        <v>3.9853359416042555</v>
      </c>
      <c r="CM1178">
        <f t="shared" si="2026"/>
        <v>3.9768838567274383</v>
      </c>
      <c r="CN1178">
        <f t="shared" si="2027"/>
        <v>3.9648531640974434</v>
      </c>
      <c r="CO1178">
        <f t="shared" si="2028"/>
        <v>3.9503625673253162</v>
      </c>
      <c r="CP1178">
        <f t="shared" si="2029"/>
        <v>3.9334405028587383</v>
      </c>
      <c r="CQ1178">
        <f t="shared" si="2030"/>
        <v>3.9141198742168299</v>
      </c>
      <c r="CR1178">
        <f t="shared" si="2031"/>
        <v>3.8924379456905083</v>
      </c>
      <c r="CS1178">
        <f t="shared" si="2032"/>
        <v>3.8684362229206823</v>
      </c>
      <c r="CT1178">
        <f t="shared" si="2033"/>
        <v>3.8357094665766867</v>
      </c>
      <c r="CU1178">
        <f t="shared" si="2034"/>
        <v>3.7997089470531038</v>
      </c>
      <c r="CV1178">
        <f t="shared" si="2035"/>
        <v>3.7605347567583127</v>
      </c>
      <c r="CW1178">
        <f t="shared" si="2036"/>
        <v>3.7182947640727271</v>
      </c>
      <c r="CX1178">
        <f t="shared" si="2037"/>
        <v>3.6731041209540152</v>
      </c>
      <c r="CY1178">
        <f t="shared" si="2038"/>
        <v>3.625084742837176</v>
      </c>
      <c r="CZ1178">
        <f t="shared" si="2039"/>
        <v>3.5743647640972167</v>
      </c>
      <c r="DA1178">
        <f t="shared" si="2040"/>
        <v>3.521077972454782</v>
      </c>
      <c r="DB1178">
        <f t="shared" si="2041"/>
        <v>3.4653632257911187</v>
      </c>
      <c r="DC1178">
        <f t="shared" si="2042"/>
        <v>88.591460227340889</v>
      </c>
      <c r="DE1178" s="11">
        <f t="shared" si="2043"/>
        <v>161.03938760535084</v>
      </c>
      <c r="DF1178" s="1">
        <f t="shared" si="2044"/>
        <v>1.3607183167725329E-2</v>
      </c>
      <c r="DG1178" s="7">
        <f t="shared" si="2045"/>
        <v>7.5643789386739213</v>
      </c>
      <c r="DH1178" s="7">
        <f t="shared" si="2051"/>
        <v>7.5132617741002949</v>
      </c>
      <c r="DI1178" s="11">
        <f t="shared" si="2052"/>
        <v>0.12099310750198033</v>
      </c>
      <c r="DK1178" s="22">
        <f t="shared" si="2061"/>
        <v>8.7648132901946854E-2</v>
      </c>
      <c r="DL1178" s="47">
        <v>100000</v>
      </c>
      <c r="DM1178" s="48">
        <f t="shared" si="2053"/>
        <v>-416858.97232107137</v>
      </c>
      <c r="DN1178" s="22">
        <f t="shared" si="2054"/>
        <v>64783.062576134602</v>
      </c>
      <c r="DO1178" s="22">
        <f t="shared" si="2062"/>
        <v>74910.563615876163</v>
      </c>
      <c r="DP1178" s="22"/>
      <c r="DQ1178" s="22">
        <f t="shared" si="2063"/>
        <v>100000</v>
      </c>
      <c r="DR1178" s="22">
        <f t="shared" si="2055"/>
        <v>-248953.27185639981</v>
      </c>
      <c r="DS1178" s="22">
        <f t="shared" si="2056"/>
        <v>51468.034894930228</v>
      </c>
      <c r="DT1178" s="22">
        <f t="shared" si="2064"/>
        <v>45112.953985244552</v>
      </c>
      <c r="DU1178" s="22"/>
      <c r="DV1178" s="22">
        <f t="shared" si="2065"/>
        <v>100000</v>
      </c>
      <c r="DW1178" s="22">
        <f t="shared" si="2057"/>
        <v>-163280.00590236989</v>
      </c>
      <c r="DX1178" s="22">
        <f t="shared" si="2058"/>
        <v>22542.647929566585</v>
      </c>
      <c r="DY1178" s="22">
        <f t="shared" si="2066"/>
        <v>5115.634147938471</v>
      </c>
      <c r="DZ1178" s="22"/>
      <c r="EA1178" s="22">
        <f t="shared" si="2067"/>
        <v>100000</v>
      </c>
      <c r="EB1178" s="22">
        <f t="shared" si="2059"/>
        <v>-73418.743257256443</v>
      </c>
      <c r="EC1178" s="22">
        <f t="shared" si="2060"/>
        <v>-37296.504818810121</v>
      </c>
      <c r="ED1178" s="22">
        <f t="shared" si="2068"/>
        <v>6275.3702989920721</v>
      </c>
    </row>
    <row r="1179" spans="1:134" x14ac:dyDescent="0.4">
      <c r="A1179" s="16">
        <v>41103</v>
      </c>
      <c r="B1179" s="2">
        <v>1.5E-3</v>
      </c>
      <c r="C1179" s="2">
        <v>2E-3</v>
      </c>
      <c r="D1179" s="2">
        <v>2.5999999999999999E-3</v>
      </c>
      <c r="E1179" s="2">
        <v>6.3E-3</v>
      </c>
      <c r="F1179" s="2">
        <v>1.52E-2</v>
      </c>
      <c r="H1179" s="4">
        <f t="shared" si="2069"/>
        <v>1.6000000000000001E-3</v>
      </c>
      <c r="I1179" s="4">
        <f t="shared" si="2070"/>
        <v>2E-3</v>
      </c>
      <c r="J1179" s="4">
        <f t="shared" si="2071"/>
        <v>2.3E-3</v>
      </c>
      <c r="K1179" s="4">
        <f t="shared" si="2072"/>
        <v>2.5999999999999999E-3</v>
      </c>
      <c r="L1179" s="4">
        <f t="shared" si="1998"/>
        <v>3.2166666666666663E-3</v>
      </c>
      <c r="M1179" s="4">
        <f t="shared" si="1998"/>
        <v>3.8333333333333336E-3</v>
      </c>
      <c r="N1179" s="4">
        <f t="shared" si="1998"/>
        <v>4.45E-3</v>
      </c>
      <c r="O1179" s="4">
        <f t="shared" si="1998"/>
        <v>5.0666666666666664E-3</v>
      </c>
      <c r="P1179" s="4">
        <f t="shared" si="1998"/>
        <v>5.6833333333333336E-3</v>
      </c>
      <c r="Q1179" s="4">
        <f t="shared" si="2073"/>
        <v>6.3E-3</v>
      </c>
      <c r="R1179" s="4">
        <f t="shared" si="1999"/>
        <v>7.1900000000000002E-3</v>
      </c>
      <c r="S1179" s="4">
        <f t="shared" si="1999"/>
        <v>8.0800000000000004E-3</v>
      </c>
      <c r="T1179" s="4">
        <f t="shared" si="1999"/>
        <v>8.9699999999999988E-3</v>
      </c>
      <c r="U1179" s="4">
        <f t="shared" si="1999"/>
        <v>9.8600000000000007E-3</v>
      </c>
      <c r="V1179" s="4">
        <f t="shared" si="1999"/>
        <v>1.0749999999999999E-2</v>
      </c>
      <c r="W1179" s="4">
        <f t="shared" si="1999"/>
        <v>1.1639999999999999E-2</v>
      </c>
      <c r="X1179" s="4">
        <f t="shared" si="1999"/>
        <v>1.2529999999999999E-2</v>
      </c>
      <c r="Y1179" s="4">
        <f t="shared" si="1999"/>
        <v>1.3420000000000001E-2</v>
      </c>
      <c r="Z1179" s="4">
        <f t="shared" si="1999"/>
        <v>1.431E-2</v>
      </c>
      <c r="AA1179" s="4">
        <f t="shared" si="2074"/>
        <v>1.52E-2</v>
      </c>
      <c r="AC1179" s="7">
        <f t="shared" si="2075"/>
        <v>2.9976019184652283</v>
      </c>
      <c r="AD1179" s="7">
        <f t="shared" si="2076"/>
        <v>2.9940089880149827</v>
      </c>
      <c r="AE1179" s="7">
        <f t="shared" si="2077"/>
        <v>2.9896737594523293</v>
      </c>
      <c r="AF1179" s="7">
        <f t="shared" si="2078"/>
        <v>102.46613618445485</v>
      </c>
      <c r="AG1179" s="11">
        <f t="shared" si="2079"/>
        <v>111.4474208503874</v>
      </c>
      <c r="AH1179" s="1">
        <f t="shared" si="2080"/>
        <v>1.8253507791458105E-3</v>
      </c>
      <c r="AI1179" s="7">
        <f t="shared" si="2081"/>
        <v>1.889980708460937</v>
      </c>
      <c r="AJ1179" s="7">
        <f t="shared" si="2046"/>
        <v>1.8882573424552975</v>
      </c>
      <c r="AK1179" s="11">
        <f t="shared" si="2047"/>
        <v>2.1044141071844963E-2</v>
      </c>
      <c r="AL1179">
        <f t="shared" si="2082"/>
        <v>2.4980015987210233</v>
      </c>
      <c r="AM1179">
        <f t="shared" si="2083"/>
        <v>2.4950074900124859</v>
      </c>
      <c r="AN1179">
        <f t="shared" si="2084"/>
        <v>2.4913947995436079</v>
      </c>
      <c r="AO1179">
        <f t="shared" si="2085"/>
        <v>2.4870421403993896</v>
      </c>
      <c r="AP1179">
        <f t="shared" si="2086"/>
        <v>2.4799924730758613</v>
      </c>
      <c r="AQ1179">
        <f t="shared" si="2087"/>
        <v>2.4714418830658387</v>
      </c>
      <c r="AR1179">
        <f t="shared" si="2088"/>
        <v>2.4614067433748268</v>
      </c>
      <c r="AS1179">
        <f t="shared" si="2089"/>
        <v>2.4499060895967459</v>
      </c>
      <c r="AT1179">
        <f t="shared" si="2090"/>
        <v>2.4369615599181249</v>
      </c>
      <c r="AU1179">
        <f t="shared" si="2091"/>
        <v>99.326490426219308</v>
      </c>
      <c r="AW1179" s="11">
        <f t="shared" si="2092"/>
        <v>121.59764520392721</v>
      </c>
      <c r="AX1179" s="1">
        <f t="shared" si="2093"/>
        <v>5.5124178305443437E-3</v>
      </c>
      <c r="AY1179" s="7">
        <f t="shared" si="2094"/>
        <v>4.458708466787547</v>
      </c>
      <c r="AZ1179" s="7">
        <f t="shared" si="2000"/>
        <v>4.4464531130759477</v>
      </c>
      <c r="BA1179" s="11">
        <f t="shared" si="2048"/>
        <v>5.4067822805970674E-2</v>
      </c>
      <c r="BB1179">
        <f t="shared" si="2095"/>
        <v>5.9952038369304566</v>
      </c>
      <c r="BC1179">
        <f t="shared" si="2096"/>
        <v>5.9880179760299654</v>
      </c>
      <c r="BD1179">
        <f t="shared" si="2097"/>
        <v>5.9793475189046585</v>
      </c>
      <c r="BE1179">
        <f t="shared" si="2098"/>
        <v>5.968901136958535</v>
      </c>
      <c r="BF1179">
        <f t="shared" si="2099"/>
        <v>5.9519819353820678</v>
      </c>
      <c r="BG1179">
        <f t="shared" si="2100"/>
        <v>104.78913584199155</v>
      </c>
      <c r="BI1179" s="11">
        <f t="shared" si="2001"/>
        <v>134.67258824619725</v>
      </c>
      <c r="BJ1179" s="1">
        <f t="shared" si="2002"/>
        <v>2.3244512159643215E-3</v>
      </c>
      <c r="BK1179" s="7">
        <f t="shared" si="2003"/>
        <v>2.6232453632606871</v>
      </c>
      <c r="BL1179" s="7">
        <f t="shared" si="2004"/>
        <v>2.6202000996068864</v>
      </c>
      <c r="BM1179" s="11">
        <f t="shared" si="2049"/>
        <v>3.5286912913700327E-2</v>
      </c>
      <c r="BO1179">
        <f t="shared" si="2005"/>
        <v>4.9960031974420467</v>
      </c>
      <c r="BP1179">
        <f t="shared" si="2006"/>
        <v>4.9900149800249718</v>
      </c>
      <c r="BQ1179">
        <f t="shared" si="2007"/>
        <v>4.9827895990872157</v>
      </c>
      <c r="BR1179">
        <f t="shared" si="2008"/>
        <v>4.9740842807987793</v>
      </c>
      <c r="BS1179">
        <f t="shared" si="2009"/>
        <v>4.9599849461517227</v>
      </c>
      <c r="BT1179">
        <f t="shared" si="2010"/>
        <v>4.9428837661316773</v>
      </c>
      <c r="BU1179">
        <f t="shared" si="2011"/>
        <v>4.9228134867496536</v>
      </c>
      <c r="BV1179">
        <f t="shared" si="2012"/>
        <v>4.8998121791934919</v>
      </c>
      <c r="BW1179">
        <f t="shared" si="2013"/>
        <v>4.8739231198362498</v>
      </c>
      <c r="BX1179">
        <f t="shared" si="2014"/>
        <v>4.8451946549375275</v>
      </c>
      <c r="BY1179">
        <f t="shared" si="2015"/>
        <v>4.8064743148329052</v>
      </c>
      <c r="BZ1179">
        <f t="shared" si="2016"/>
        <v>4.7638472094441733</v>
      </c>
      <c r="CA1179">
        <f t="shared" si="2017"/>
        <v>4.7174258108524327</v>
      </c>
      <c r="CB1179">
        <f t="shared" si="2018"/>
        <v>98.013960964158059</v>
      </c>
      <c r="CD1179" s="11">
        <f t="shared" si="2019"/>
        <v>161.6892125096409</v>
      </c>
      <c r="CE1179" s="1">
        <f t="shared" si="2020"/>
        <v>7.9431797949166844E-3</v>
      </c>
      <c r="CF1179" s="7">
        <f t="shared" si="2021"/>
        <v>5.5060068644648297</v>
      </c>
      <c r="CG1179" s="7">
        <f t="shared" si="2022"/>
        <v>5.4842257688060583</v>
      </c>
      <c r="CH1179" s="11">
        <f t="shared" si="2050"/>
        <v>8.8674014578333155E-2</v>
      </c>
      <c r="CJ1179">
        <f t="shared" si="2023"/>
        <v>3.9968025579536373</v>
      </c>
      <c r="CK1179">
        <f t="shared" si="2024"/>
        <v>3.9920119840199773</v>
      </c>
      <c r="CL1179">
        <f t="shared" si="2025"/>
        <v>3.9862316792697725</v>
      </c>
      <c r="CM1179">
        <f t="shared" si="2026"/>
        <v>3.9792674246390232</v>
      </c>
      <c r="CN1179">
        <f t="shared" si="2027"/>
        <v>3.9679879569213785</v>
      </c>
      <c r="CO1179">
        <f t="shared" si="2028"/>
        <v>3.9543070129053417</v>
      </c>
      <c r="CP1179">
        <f t="shared" si="2029"/>
        <v>3.9382507893997225</v>
      </c>
      <c r="CQ1179">
        <f t="shared" si="2030"/>
        <v>3.9198497433547934</v>
      </c>
      <c r="CR1179">
        <f t="shared" si="2031"/>
        <v>3.8991384958689999</v>
      </c>
      <c r="CS1179">
        <f t="shared" si="2032"/>
        <v>3.8761557239500219</v>
      </c>
      <c r="CT1179">
        <f t="shared" si="2033"/>
        <v>3.8451794518663243</v>
      </c>
      <c r="CU1179">
        <f t="shared" si="2034"/>
        <v>3.8110777675553389</v>
      </c>
      <c r="CV1179">
        <f t="shared" si="2035"/>
        <v>3.773940648681946</v>
      </c>
      <c r="CW1179">
        <f t="shared" si="2036"/>
        <v>3.7338651795869735</v>
      </c>
      <c r="CX1179">
        <f t="shared" si="2037"/>
        <v>3.6909551304119521</v>
      </c>
      <c r="CY1179">
        <f t="shared" si="2038"/>
        <v>3.6453205117530842</v>
      </c>
      <c r="CZ1179">
        <f t="shared" si="2039"/>
        <v>3.5970771075044472</v>
      </c>
      <c r="DA1179">
        <f t="shared" si="2040"/>
        <v>3.54634598864881</v>
      </c>
      <c r="DB1179">
        <f t="shared" si="2041"/>
        <v>3.4932530108328601</v>
      </c>
      <c r="DC1179">
        <f t="shared" si="2042"/>
        <v>89.386135764127914</v>
      </c>
      <c r="DE1179" s="11">
        <f t="shared" si="2043"/>
        <v>162.03315392925231</v>
      </c>
      <c r="DF1179" s="1">
        <f t="shared" si="2044"/>
        <v>1.2800248966398201E-2</v>
      </c>
      <c r="DG1179" s="7">
        <f t="shared" si="2045"/>
        <v>7.5751277020477366</v>
      </c>
      <c r="DH1179" s="7">
        <f t="shared" si="2051"/>
        <v>7.5269542578183541</v>
      </c>
      <c r="DI1179" s="11">
        <f t="shared" si="2052"/>
        <v>0.12196161378755223</v>
      </c>
      <c r="DK1179" s="22">
        <f t="shared" si="2061"/>
        <v>8.8244815553685435E-2</v>
      </c>
      <c r="DL1179" s="47">
        <v>100000</v>
      </c>
      <c r="DM1179" s="48">
        <f t="shared" si="2053"/>
        <v>-419448.03974538349</v>
      </c>
      <c r="DN1179" s="22">
        <f t="shared" si="2054"/>
        <v>-13703.532862392629</v>
      </c>
      <c r="DO1179" s="22">
        <f t="shared" si="2062"/>
        <v>288493.45401020738</v>
      </c>
      <c r="DP1179" s="22"/>
      <c r="DQ1179" s="22">
        <f t="shared" si="2063"/>
        <v>100000</v>
      </c>
      <c r="DR1179" s="22">
        <f t="shared" si="2055"/>
        <v>-250310.93972018285</v>
      </c>
      <c r="DS1179" s="22">
        <f t="shared" si="2056"/>
        <v>-8330.2835208292818</v>
      </c>
      <c r="DT1179" s="22">
        <f t="shared" si="2064"/>
        <v>182723.41114840264</v>
      </c>
      <c r="DU1179" s="22"/>
      <c r="DV1179" s="22">
        <f t="shared" si="2065"/>
        <v>100000</v>
      </c>
      <c r="DW1179" s="22">
        <f t="shared" si="2057"/>
        <v>-163751.96761268575</v>
      </c>
      <c r="DX1179" s="22">
        <f t="shared" si="2058"/>
        <v>3110.2697270933104</v>
      </c>
      <c r="DY1179" s="22">
        <f t="shared" si="2066"/>
        <v>57241.925091237797</v>
      </c>
      <c r="DZ1179" s="22"/>
      <c r="EA1179" s="22">
        <f t="shared" si="2067"/>
        <v>100000</v>
      </c>
      <c r="EB1179" s="22">
        <f t="shared" si="2059"/>
        <v>-72948.151870084403</v>
      </c>
      <c r="EC1179" s="22">
        <f t="shared" si="2060"/>
        <v>-3972.157163208753</v>
      </c>
      <c r="ED1179" s="22">
        <f t="shared" si="2068"/>
        <v>75772.211131971533</v>
      </c>
    </row>
    <row r="1180" spans="1:134" x14ac:dyDescent="0.4">
      <c r="A1180" s="16">
        <v>41110</v>
      </c>
      <c r="B1180" s="2">
        <v>1.4000000000000002E-3</v>
      </c>
      <c r="C1180" s="2">
        <v>1.8E-3</v>
      </c>
      <c r="D1180" s="2">
        <v>2.3E-3</v>
      </c>
      <c r="E1180" s="2">
        <v>6.0999999999999995E-3</v>
      </c>
      <c r="F1180" s="2">
        <v>1.52E-2</v>
      </c>
      <c r="H1180" s="4">
        <f t="shared" si="2069"/>
        <v>1.5000000000000002E-3</v>
      </c>
      <c r="I1180" s="4">
        <f t="shared" si="2070"/>
        <v>1.8E-3</v>
      </c>
      <c r="J1180" s="4">
        <f t="shared" si="2071"/>
        <v>2.0499999999999997E-3</v>
      </c>
      <c r="K1180" s="4">
        <f t="shared" si="2072"/>
        <v>2.3E-3</v>
      </c>
      <c r="L1180" s="4">
        <f t="shared" si="1998"/>
        <v>2.9333333333333334E-3</v>
      </c>
      <c r="M1180" s="4">
        <f t="shared" si="1998"/>
        <v>3.5666666666666668E-3</v>
      </c>
      <c r="N1180" s="4">
        <f t="shared" si="1998"/>
        <v>4.1999999999999997E-3</v>
      </c>
      <c r="O1180" s="4">
        <f t="shared" si="1998"/>
        <v>4.8333333333333327E-3</v>
      </c>
      <c r="P1180" s="4">
        <f t="shared" si="1998"/>
        <v>5.4666666666666665E-3</v>
      </c>
      <c r="Q1180" s="4">
        <f t="shared" si="2073"/>
        <v>6.0999999999999995E-3</v>
      </c>
      <c r="R1180" s="4">
        <f t="shared" si="1999"/>
        <v>7.0100000000000006E-3</v>
      </c>
      <c r="S1180" s="4">
        <f t="shared" si="1999"/>
        <v>7.92E-3</v>
      </c>
      <c r="T1180" s="4">
        <f t="shared" si="1999"/>
        <v>8.8299999999999993E-3</v>
      </c>
      <c r="U1180" s="4">
        <f t="shared" si="1999"/>
        <v>9.7400000000000004E-3</v>
      </c>
      <c r="V1180" s="4">
        <f t="shared" si="1999"/>
        <v>1.065E-2</v>
      </c>
      <c r="W1180" s="4">
        <f t="shared" si="1999"/>
        <v>1.1559999999999999E-2</v>
      </c>
      <c r="X1180" s="4">
        <f t="shared" si="1999"/>
        <v>1.247E-2</v>
      </c>
      <c r="Y1180" s="4">
        <f t="shared" si="1999"/>
        <v>1.338E-2</v>
      </c>
      <c r="Z1180" s="4">
        <f t="shared" si="1999"/>
        <v>1.4289999999999999E-2</v>
      </c>
      <c r="AA1180" s="4">
        <f t="shared" si="2074"/>
        <v>1.52E-2</v>
      </c>
      <c r="AC1180" s="7">
        <f t="shared" si="2075"/>
        <v>2.9977516862353233</v>
      </c>
      <c r="AD1180" s="7">
        <f t="shared" si="2076"/>
        <v>2.9946072812618314</v>
      </c>
      <c r="AE1180" s="7">
        <f t="shared" si="2077"/>
        <v>2.9907938789928812</v>
      </c>
      <c r="AF1180" s="7">
        <f t="shared" si="2078"/>
        <v>102.5275590482911</v>
      </c>
      <c r="AG1180" s="11">
        <f t="shared" si="2079"/>
        <v>111.51071189478114</v>
      </c>
      <c r="AH1180" s="1">
        <f t="shared" si="2080"/>
        <v>1.5254295352782031E-3</v>
      </c>
      <c r="AI1180" s="7">
        <f t="shared" si="2081"/>
        <v>1.8902901039082962</v>
      </c>
      <c r="AJ1180" s="7">
        <f t="shared" si="2046"/>
        <v>1.8888494505385236</v>
      </c>
      <c r="AK1180" s="11">
        <f t="shared" si="2047"/>
        <v>2.1062694689161696E-2</v>
      </c>
      <c r="AL1180">
        <f t="shared" si="2082"/>
        <v>2.498126405196103</v>
      </c>
      <c r="AM1180">
        <f t="shared" si="2083"/>
        <v>2.4955060677181931</v>
      </c>
      <c r="AN1180">
        <f t="shared" si="2084"/>
        <v>2.4923282324940677</v>
      </c>
      <c r="AO1180">
        <f t="shared" si="2085"/>
        <v>2.4885329866090071</v>
      </c>
      <c r="AP1180">
        <f t="shared" si="2086"/>
        <v>2.4817470580817154</v>
      </c>
      <c r="AQ1180">
        <f t="shared" si="2087"/>
        <v>2.4734161737486189</v>
      </c>
      <c r="AR1180">
        <f t="shared" si="2088"/>
        <v>2.4635567653532777</v>
      </c>
      <c r="AS1180">
        <f t="shared" si="2089"/>
        <v>2.4521880854427116</v>
      </c>
      <c r="AT1180">
        <f t="shared" si="2090"/>
        <v>2.4393321449086076</v>
      </c>
      <c r="AU1180">
        <f t="shared" si="2091"/>
        <v>99.425559329349454</v>
      </c>
      <c r="AW1180" s="11">
        <f t="shared" si="2092"/>
        <v>121.71029324890176</v>
      </c>
      <c r="AX1180" s="1">
        <f t="shared" si="2093"/>
        <v>5.3053721179420095E-3</v>
      </c>
      <c r="AY1180" s="7">
        <f t="shared" si="2094"/>
        <v>4.459424302575119</v>
      </c>
      <c r="AZ1180" s="7">
        <f t="shared" si="2000"/>
        <v>4.4476261467002525</v>
      </c>
      <c r="BA1180" s="11">
        <f t="shared" si="2048"/>
        <v>5.4132188257637076E-2</v>
      </c>
      <c r="BB1180">
        <f t="shared" si="2095"/>
        <v>5.9955033724706466</v>
      </c>
      <c r="BC1180">
        <f t="shared" si="2096"/>
        <v>5.9892145625236628</v>
      </c>
      <c r="BD1180">
        <f t="shared" si="2097"/>
        <v>5.9815877579857624</v>
      </c>
      <c r="BE1180">
        <f t="shared" si="2098"/>
        <v>5.9724791678616178</v>
      </c>
      <c r="BF1180">
        <f t="shared" si="2099"/>
        <v>5.9561929393961162</v>
      </c>
      <c r="BG1180">
        <f t="shared" si="2100"/>
        <v>104.87284576694144</v>
      </c>
      <c r="BI1180" s="11">
        <f t="shared" si="2001"/>
        <v>134.76782356717925</v>
      </c>
      <c r="BJ1180" s="1">
        <f t="shared" si="2002"/>
        <v>2.0559925746192823E-3</v>
      </c>
      <c r="BK1180" s="7">
        <f t="shared" si="2003"/>
        <v>2.6237307126962732</v>
      </c>
      <c r="BL1180" s="7">
        <f t="shared" si="2004"/>
        <v>2.6210362971139363</v>
      </c>
      <c r="BM1180" s="11">
        <f t="shared" si="2049"/>
        <v>3.5323135725262376E-2</v>
      </c>
      <c r="BO1180">
        <f t="shared" si="2005"/>
        <v>4.9962528103922059</v>
      </c>
      <c r="BP1180">
        <f t="shared" si="2006"/>
        <v>4.9910121354363861</v>
      </c>
      <c r="BQ1180">
        <f t="shared" si="2007"/>
        <v>4.9846564649881353</v>
      </c>
      <c r="BR1180">
        <f t="shared" si="2008"/>
        <v>4.9770659732180142</v>
      </c>
      <c r="BS1180">
        <f t="shared" si="2009"/>
        <v>4.9634941161634307</v>
      </c>
      <c r="BT1180">
        <f t="shared" si="2010"/>
        <v>4.9468323474972378</v>
      </c>
      <c r="BU1180">
        <f t="shared" si="2011"/>
        <v>4.9271135307065554</v>
      </c>
      <c r="BV1180">
        <f t="shared" si="2012"/>
        <v>4.9043761708854232</v>
      </c>
      <c r="BW1180">
        <f t="shared" si="2013"/>
        <v>4.8786642898172152</v>
      </c>
      <c r="BX1180">
        <f t="shared" si="2014"/>
        <v>4.8500272843585099</v>
      </c>
      <c r="BY1180">
        <f t="shared" si="2015"/>
        <v>4.8112182313567073</v>
      </c>
      <c r="BZ1180">
        <f t="shared" si="2016"/>
        <v>4.7684044608939544</v>
      </c>
      <c r="CA1180">
        <f t="shared" si="2017"/>
        <v>4.7217015863252714</v>
      </c>
      <c r="CB1180">
        <f t="shared" si="2018"/>
        <v>98.095925485540832</v>
      </c>
      <c r="CD1180" s="11">
        <f t="shared" si="2019"/>
        <v>161.81674488757989</v>
      </c>
      <c r="CE1180" s="1">
        <f t="shared" si="2020"/>
        <v>7.800876370496322E-3</v>
      </c>
      <c r="CF1180" s="7">
        <f t="shared" si="2021"/>
        <v>5.5070068041455702</v>
      </c>
      <c r="CG1180" s="7">
        <f t="shared" si="2022"/>
        <v>5.4856105194062792</v>
      </c>
      <c r="CH1180" s="11">
        <f t="shared" si="2050"/>
        <v>8.876636379713905E-2</v>
      </c>
      <c r="CJ1180">
        <f t="shared" si="2023"/>
        <v>3.9970022483137644</v>
      </c>
      <c r="CK1180">
        <f t="shared" si="2024"/>
        <v>3.992809708349109</v>
      </c>
      <c r="CL1180">
        <f t="shared" si="2025"/>
        <v>3.9877251719905078</v>
      </c>
      <c r="CM1180">
        <f t="shared" si="2026"/>
        <v>3.9816527785744116</v>
      </c>
      <c r="CN1180">
        <f t="shared" si="2027"/>
        <v>3.9707952929307444</v>
      </c>
      <c r="CO1180">
        <f t="shared" si="2028"/>
        <v>3.95746587799779</v>
      </c>
      <c r="CP1180">
        <f t="shared" si="2029"/>
        <v>3.9416908245652444</v>
      </c>
      <c r="CQ1180">
        <f t="shared" si="2030"/>
        <v>3.9235009367083387</v>
      </c>
      <c r="CR1180">
        <f t="shared" si="2031"/>
        <v>3.902931431853772</v>
      </c>
      <c r="CS1180">
        <f t="shared" si="2032"/>
        <v>3.8800218274868077</v>
      </c>
      <c r="CT1180">
        <f t="shared" si="2033"/>
        <v>3.8489745850853661</v>
      </c>
      <c r="CU1180">
        <f t="shared" si="2034"/>
        <v>3.8147235687151637</v>
      </c>
      <c r="CV1180">
        <f t="shared" si="2035"/>
        <v>3.7773612690602172</v>
      </c>
      <c r="CW1180">
        <f t="shared" si="2036"/>
        <v>3.7369876375444129</v>
      </c>
      <c r="CX1180">
        <f t="shared" si="2037"/>
        <v>3.6937096429321028</v>
      </c>
      <c r="CY1180">
        <f t="shared" si="2038"/>
        <v>3.6476408016137363</v>
      </c>
      <c r="CZ1180">
        <f t="shared" si="2039"/>
        <v>3.5989006844463582</v>
      </c>
      <c r="DA1180">
        <f t="shared" si="2040"/>
        <v>3.5476144031287427</v>
      </c>
      <c r="DB1180">
        <f t="shared" si="2041"/>
        <v>3.4939120791758</v>
      </c>
      <c r="DC1180">
        <f t="shared" si="2042"/>
        <v>89.386135764127914</v>
      </c>
      <c r="DE1180" s="11">
        <f t="shared" si="2043"/>
        <v>162.08155653460031</v>
      </c>
      <c r="DF1180" s="1">
        <f t="shared" si="2044"/>
        <v>1.2761100988781703E-2</v>
      </c>
      <c r="DG1180" s="7">
        <f t="shared" si="2045"/>
        <v>7.5756489529667412</v>
      </c>
      <c r="DH1180" s="7">
        <f t="shared" si="2051"/>
        <v>7.5276186023717928</v>
      </c>
      <c r="DI1180" s="11">
        <f t="shared" si="2052"/>
        <v>0.12200881400712325</v>
      </c>
      <c r="DK1180" s="22">
        <f t="shared" si="2061"/>
        <v>8.820958867209755E-2</v>
      </c>
      <c r="DL1180" s="47">
        <v>100000</v>
      </c>
      <c r="DM1180" s="48">
        <f t="shared" si="2053"/>
        <v>-419157.61233908945</v>
      </c>
      <c r="DN1180" s="22">
        <f t="shared" si="2054"/>
        <v>16127.752717965701</v>
      </c>
      <c r="DO1180" s="22">
        <f t="shared" si="2062"/>
        <v>32367.732739027022</v>
      </c>
      <c r="DP1180" s="22"/>
      <c r="DQ1180" s="22">
        <f t="shared" si="2063"/>
        <v>100000</v>
      </c>
      <c r="DR1180" s="22">
        <f t="shared" si="2055"/>
        <v>-250173.71201623289</v>
      </c>
      <c r="DS1180" s="22">
        <f t="shared" si="2056"/>
        <v>10646.050681803914</v>
      </c>
      <c r="DT1180" s="22">
        <f t="shared" si="2064"/>
        <v>18470.857896406698</v>
      </c>
      <c r="DU1180" s="22"/>
      <c r="DV1180" s="22">
        <f t="shared" si="2065"/>
        <v>100000</v>
      </c>
      <c r="DW1180" s="22">
        <f t="shared" si="2057"/>
        <v>-163771.15043718548</v>
      </c>
      <c r="DX1180" s="22">
        <f t="shared" si="2058"/>
        <v>-174.76305223048621</v>
      </c>
      <c r="DY1180" s="22">
        <f t="shared" si="2066"/>
        <v>2325.6560851508507</v>
      </c>
      <c r="DZ1180" s="22"/>
      <c r="EA1180" s="22">
        <f t="shared" si="2067"/>
        <v>100000</v>
      </c>
      <c r="EB1180" s="22">
        <f t="shared" si="2059"/>
        <v>-72926.253056233356</v>
      </c>
      <c r="EC1180" s="22">
        <f t="shared" si="2060"/>
        <v>-410.09854567632101</v>
      </c>
      <c r="ED1180" s="22">
        <f t="shared" si="2068"/>
        <v>3525.7653337811421</v>
      </c>
    </row>
    <row r="1181" spans="1:134" x14ac:dyDescent="0.4">
      <c r="A1181" s="16">
        <v>41117</v>
      </c>
      <c r="B1181" s="2">
        <v>1.5E-3</v>
      </c>
      <c r="C1181" s="2">
        <v>1.7000000000000001E-3</v>
      </c>
      <c r="D1181" s="2">
        <v>2.3E-3</v>
      </c>
      <c r="E1181" s="2">
        <v>5.8999999999999999E-3</v>
      </c>
      <c r="F1181" s="2">
        <v>1.47E-2</v>
      </c>
      <c r="H1181" s="4">
        <f t="shared" si="2069"/>
        <v>1.6000000000000001E-3</v>
      </c>
      <c r="I1181" s="4">
        <f t="shared" si="2070"/>
        <v>1.7000000000000001E-3</v>
      </c>
      <c r="J1181" s="4">
        <f t="shared" si="2071"/>
        <v>2E-3</v>
      </c>
      <c r="K1181" s="4">
        <f t="shared" si="2072"/>
        <v>2.3E-3</v>
      </c>
      <c r="L1181" s="4">
        <f t="shared" si="1998"/>
        <v>2.8999999999999998E-3</v>
      </c>
      <c r="M1181" s="4">
        <f t="shared" si="1998"/>
        <v>3.4999999999999996E-3</v>
      </c>
      <c r="N1181" s="4">
        <f t="shared" si="1998"/>
        <v>4.0999999999999995E-3</v>
      </c>
      <c r="O1181" s="4">
        <f t="shared" si="1998"/>
        <v>4.6999999999999993E-3</v>
      </c>
      <c r="P1181" s="4">
        <f t="shared" si="1998"/>
        <v>5.3E-3</v>
      </c>
      <c r="Q1181" s="4">
        <f t="shared" si="2073"/>
        <v>5.8999999999999999E-3</v>
      </c>
      <c r="R1181" s="4">
        <f t="shared" si="1999"/>
        <v>6.7799999999999996E-3</v>
      </c>
      <c r="S1181" s="4">
        <f t="shared" si="1999"/>
        <v>7.6600000000000001E-3</v>
      </c>
      <c r="T1181" s="4">
        <f t="shared" si="1999"/>
        <v>8.539999999999999E-3</v>
      </c>
      <c r="U1181" s="4">
        <f t="shared" si="1999"/>
        <v>9.4199999999999996E-3</v>
      </c>
      <c r="V1181" s="4">
        <f t="shared" si="1999"/>
        <v>1.03E-2</v>
      </c>
      <c r="W1181" s="4">
        <f t="shared" si="1999"/>
        <v>1.1179999999999999E-2</v>
      </c>
      <c r="X1181" s="4">
        <f t="shared" si="1999"/>
        <v>1.206E-2</v>
      </c>
      <c r="Y1181" s="4">
        <f t="shared" si="1999"/>
        <v>1.294E-2</v>
      </c>
      <c r="Z1181" s="4">
        <f t="shared" si="1999"/>
        <v>1.3820000000000001E-2</v>
      </c>
      <c r="AA1181" s="4">
        <f t="shared" si="2074"/>
        <v>1.47E-2</v>
      </c>
      <c r="AC1181" s="7">
        <f t="shared" si="2075"/>
        <v>2.9976019184652283</v>
      </c>
      <c r="AD1181" s="7">
        <f t="shared" si="2076"/>
        <v>2.9949064951383217</v>
      </c>
      <c r="AE1181" s="7">
        <f t="shared" si="2077"/>
        <v>2.9910179700449384</v>
      </c>
      <c r="AF1181" s="7">
        <f t="shared" si="2078"/>
        <v>102.5275590482911</v>
      </c>
      <c r="AG1181" s="11">
        <f t="shared" si="2079"/>
        <v>111.51108543193959</v>
      </c>
      <c r="AH1181" s="1">
        <f t="shared" si="2080"/>
        <v>1.5236600815794067E-3</v>
      </c>
      <c r="AI1181" s="7">
        <f t="shared" si="2081"/>
        <v>1.8902919295175955</v>
      </c>
      <c r="AJ1181" s="7">
        <f t="shared" si="2046"/>
        <v>1.8888529446017639</v>
      </c>
      <c r="AK1181" s="11">
        <f t="shared" si="2047"/>
        <v>2.1062804207385797E-2</v>
      </c>
      <c r="AL1181">
        <f t="shared" si="2082"/>
        <v>2.4980015987210233</v>
      </c>
      <c r="AM1181">
        <f t="shared" si="2083"/>
        <v>2.4957554126152681</v>
      </c>
      <c r="AN1181">
        <f t="shared" si="2084"/>
        <v>2.4925149750374489</v>
      </c>
      <c r="AO1181">
        <f t="shared" si="2085"/>
        <v>2.4885329866090071</v>
      </c>
      <c r="AP1181">
        <f t="shared" si="2086"/>
        <v>2.4819535777668871</v>
      </c>
      <c r="AQ1181">
        <f t="shared" si="2087"/>
        <v>2.4739100338815492</v>
      </c>
      <c r="AR1181">
        <f t="shared" si="2088"/>
        <v>2.4644173750541305</v>
      </c>
      <c r="AS1181">
        <f t="shared" si="2089"/>
        <v>2.4534931566571663</v>
      </c>
      <c r="AT1181">
        <f t="shared" si="2090"/>
        <v>2.4411574153897284</v>
      </c>
      <c r="AU1181">
        <f t="shared" si="2091"/>
        <v>99.524736936503317</v>
      </c>
      <c r="AW1181" s="11">
        <f t="shared" si="2092"/>
        <v>121.81447346823552</v>
      </c>
      <c r="AX1181" s="1">
        <f t="shared" si="2093"/>
        <v>5.1140896917699907E-3</v>
      </c>
      <c r="AY1181" s="7">
        <f t="shared" si="2094"/>
        <v>4.4600856665348001</v>
      </c>
      <c r="AZ1181" s="7">
        <f t="shared" si="2000"/>
        <v>4.4487101152637285</v>
      </c>
      <c r="BA1181" s="11">
        <f t="shared" si="2048"/>
        <v>5.4191728030366447E-2</v>
      </c>
      <c r="BB1181">
        <f t="shared" si="2095"/>
        <v>5.9952038369304566</v>
      </c>
      <c r="BC1181">
        <f t="shared" si="2096"/>
        <v>5.9898129902766435</v>
      </c>
      <c r="BD1181">
        <f t="shared" si="2097"/>
        <v>5.9820359400898768</v>
      </c>
      <c r="BE1181">
        <f t="shared" si="2098"/>
        <v>5.9724791678616178</v>
      </c>
      <c r="BF1181">
        <f t="shared" si="2099"/>
        <v>5.9566885866405288</v>
      </c>
      <c r="BG1181">
        <f t="shared" si="2100"/>
        <v>104.89378543657769</v>
      </c>
      <c r="BI1181" s="11">
        <f t="shared" si="2001"/>
        <v>134.79000595837681</v>
      </c>
      <c r="BJ1181" s="1">
        <f t="shared" si="2002"/>
        <v>1.9934969462209141E-3</v>
      </c>
      <c r="BK1181" s="7">
        <f t="shared" si="2003"/>
        <v>2.6238437131572852</v>
      </c>
      <c r="BL1181" s="7">
        <f t="shared" si="2004"/>
        <v>2.6212310051552272</v>
      </c>
      <c r="BM1181" s="11">
        <f t="shared" si="2049"/>
        <v>3.5331574280315511E-2</v>
      </c>
      <c r="BO1181">
        <f t="shared" si="2005"/>
        <v>4.9960031974420467</v>
      </c>
      <c r="BP1181">
        <f t="shared" si="2006"/>
        <v>4.9915108252305362</v>
      </c>
      <c r="BQ1181">
        <f t="shared" si="2007"/>
        <v>4.9850299500748978</v>
      </c>
      <c r="BR1181">
        <f t="shared" si="2008"/>
        <v>4.9770659732180142</v>
      </c>
      <c r="BS1181">
        <f t="shared" si="2009"/>
        <v>4.9639071555337742</v>
      </c>
      <c r="BT1181">
        <f t="shared" si="2010"/>
        <v>4.9478200677630984</v>
      </c>
      <c r="BU1181">
        <f t="shared" si="2011"/>
        <v>4.928834750108261</v>
      </c>
      <c r="BV1181">
        <f t="shared" si="2012"/>
        <v>4.9069863133143325</v>
      </c>
      <c r="BW1181">
        <f t="shared" si="2013"/>
        <v>4.8823148307794568</v>
      </c>
      <c r="BX1181">
        <f t="shared" si="2014"/>
        <v>4.8548652164147956</v>
      </c>
      <c r="BY1181">
        <f t="shared" si="2015"/>
        <v>4.8172873370868636</v>
      </c>
      <c r="BZ1181">
        <f t="shared" si="2016"/>
        <v>4.7758200707406298</v>
      </c>
      <c r="CA1181">
        <f t="shared" si="2017"/>
        <v>4.7305718323792476</v>
      </c>
      <c r="CB1181">
        <f t="shared" si="2018"/>
        <v>98.314856790099256</v>
      </c>
      <c r="CD1181" s="11">
        <f t="shared" si="2019"/>
        <v>162.07287431018523</v>
      </c>
      <c r="CE1181" s="1">
        <f t="shared" si="2020"/>
        <v>7.5154958310811064E-3</v>
      </c>
      <c r="CF1181" s="7">
        <f t="shared" si="2021"/>
        <v>5.5090120094443868</v>
      </c>
      <c r="CG1181" s="7">
        <f t="shared" si="2022"/>
        <v>5.4883880307621125</v>
      </c>
      <c r="CH1181" s="11">
        <f t="shared" si="2050"/>
        <v>8.8951882347523298E-2</v>
      </c>
      <c r="CJ1181">
        <f t="shared" si="2023"/>
        <v>3.9968025579536373</v>
      </c>
      <c r="CK1181">
        <f t="shared" si="2024"/>
        <v>3.993208660184429</v>
      </c>
      <c r="CL1181">
        <f t="shared" si="2025"/>
        <v>3.9880239600599179</v>
      </c>
      <c r="CM1181">
        <f t="shared" si="2026"/>
        <v>3.9816527785744116</v>
      </c>
      <c r="CN1181">
        <f t="shared" si="2027"/>
        <v>3.9711257244270195</v>
      </c>
      <c r="CO1181">
        <f t="shared" si="2028"/>
        <v>3.9582560542104788</v>
      </c>
      <c r="CP1181">
        <f t="shared" si="2029"/>
        <v>3.9430678000866091</v>
      </c>
      <c r="CQ1181">
        <f t="shared" si="2030"/>
        <v>3.9255890506514661</v>
      </c>
      <c r="CR1181">
        <f t="shared" si="2031"/>
        <v>3.9058518646235658</v>
      </c>
      <c r="CS1181">
        <f t="shared" si="2032"/>
        <v>3.8838921731318363</v>
      </c>
      <c r="CT1181">
        <f t="shared" si="2033"/>
        <v>3.8538298696694908</v>
      </c>
      <c r="CU1181">
        <f t="shared" si="2034"/>
        <v>3.8206560565925036</v>
      </c>
      <c r="CV1181">
        <f t="shared" si="2035"/>
        <v>3.7844574659033978</v>
      </c>
      <c r="CW1181">
        <f t="shared" si="2036"/>
        <v>3.7453278777180672</v>
      </c>
      <c r="CX1181">
        <f t="shared" si="2037"/>
        <v>3.703367717310436</v>
      </c>
      <c r="CY1181">
        <f t="shared" si="2038"/>
        <v>3.6586836278559947</v>
      </c>
      <c r="CZ1181">
        <f t="shared" si="2039"/>
        <v>3.6113880214044509</v>
      </c>
      <c r="DA1181">
        <f t="shared" si="2040"/>
        <v>3.561598610711203</v>
      </c>
      <c r="DB1181">
        <f t="shared" si="2041"/>
        <v>3.5094379246373992</v>
      </c>
      <c r="DC1181">
        <f t="shared" si="2042"/>
        <v>89.830853057095339</v>
      </c>
      <c r="DE1181" s="11">
        <f t="shared" si="2043"/>
        <v>162.62707085280164</v>
      </c>
      <c r="DF1181" s="1">
        <f t="shared" si="2044"/>
        <v>1.232087589992914E-2</v>
      </c>
      <c r="DG1181" s="7">
        <f t="shared" si="2045"/>
        <v>7.5815090973834751</v>
      </c>
      <c r="DH1181" s="7">
        <f t="shared" si="2051"/>
        <v>7.5350896451769414</v>
      </c>
      <c r="DI1181" s="11">
        <f t="shared" si="2052"/>
        <v>0.12254095576084023</v>
      </c>
      <c r="DK1181" s="22">
        <f t="shared" si="2061"/>
        <v>8.8137662571380559E-2</v>
      </c>
      <c r="DL1181" s="47">
        <v>100000</v>
      </c>
      <c r="DM1181" s="48">
        <f t="shared" si="2053"/>
        <v>-419178.90895797382</v>
      </c>
      <c r="DN1181" s="22">
        <f t="shared" si="2054"/>
        <v>-255.13644889121133</v>
      </c>
      <c r="DO1181" s="22">
        <f t="shared" si="2062"/>
        <v>2372.1540997098068</v>
      </c>
      <c r="DP1181" s="22"/>
      <c r="DQ1181" s="22">
        <f t="shared" si="2063"/>
        <v>100000</v>
      </c>
      <c r="DR1181" s="22">
        <f t="shared" si="2055"/>
        <v>-250191.73164155436</v>
      </c>
      <c r="DS1181" s="22">
        <f t="shared" si="2056"/>
        <v>-309.95695598816746</v>
      </c>
      <c r="DT1181" s="22">
        <f t="shared" si="2064"/>
        <v>2423.9597269854612</v>
      </c>
      <c r="DU1181" s="22"/>
      <c r="DV1181" s="22">
        <f t="shared" si="2065"/>
        <v>100000</v>
      </c>
      <c r="DW1181" s="22">
        <f t="shared" si="2057"/>
        <v>-163741.1292215914</v>
      </c>
      <c r="DX1181" s="22">
        <f t="shared" si="2058"/>
        <v>25.392695495942462</v>
      </c>
      <c r="DY1181" s="22">
        <f t="shared" si="2066"/>
        <v>3637.8726395404919</v>
      </c>
      <c r="DZ1181" s="22"/>
      <c r="EA1181" s="22">
        <f t="shared" si="2067"/>
        <v>100000</v>
      </c>
      <c r="EB1181" s="22">
        <f t="shared" si="2059"/>
        <v>-72943.565685824418</v>
      </c>
      <c r="EC1181" s="22">
        <f t="shared" si="2060"/>
        <v>37.344084499032761</v>
      </c>
      <c r="ED1181" s="22">
        <f t="shared" si="2068"/>
        <v>2785.1147132908086</v>
      </c>
    </row>
    <row r="1182" spans="1:134" x14ac:dyDescent="0.4">
      <c r="A1182" s="16">
        <v>41124</v>
      </c>
      <c r="B1182" s="2">
        <v>1.4000000000000002E-3</v>
      </c>
      <c r="C1182" s="2">
        <v>1.7000000000000001E-3</v>
      </c>
      <c r="D1182" s="2">
        <v>2.3999999999999998E-3</v>
      </c>
      <c r="E1182" s="2">
        <v>6.1999999999999998E-3</v>
      </c>
      <c r="F1182" s="2">
        <v>1.54E-2</v>
      </c>
      <c r="H1182" s="4">
        <f t="shared" si="2069"/>
        <v>1.5000000000000002E-3</v>
      </c>
      <c r="I1182" s="4">
        <f t="shared" si="2070"/>
        <v>1.7000000000000001E-3</v>
      </c>
      <c r="J1182" s="4">
        <f t="shared" si="2071"/>
        <v>2.0499999999999997E-3</v>
      </c>
      <c r="K1182" s="4">
        <f t="shared" si="2072"/>
        <v>2.3999999999999998E-3</v>
      </c>
      <c r="L1182" s="4">
        <f t="shared" si="1998"/>
        <v>3.0333333333333332E-3</v>
      </c>
      <c r="M1182" s="4">
        <f t="shared" si="1998"/>
        <v>3.6666666666666662E-3</v>
      </c>
      <c r="N1182" s="4">
        <f t="shared" si="1998"/>
        <v>4.3E-3</v>
      </c>
      <c r="O1182" s="4">
        <f t="shared" si="1998"/>
        <v>4.933333333333333E-3</v>
      </c>
      <c r="P1182" s="4">
        <f t="shared" si="1998"/>
        <v>5.5666666666666668E-3</v>
      </c>
      <c r="Q1182" s="4">
        <f t="shared" si="2073"/>
        <v>6.1999999999999998E-3</v>
      </c>
      <c r="R1182" s="4">
        <f t="shared" si="1999"/>
        <v>7.1199999999999996E-3</v>
      </c>
      <c r="S1182" s="4">
        <f t="shared" si="1999"/>
        <v>8.0400000000000003E-3</v>
      </c>
      <c r="T1182" s="4">
        <f t="shared" si="1999"/>
        <v>8.9599999999999992E-3</v>
      </c>
      <c r="U1182" s="4">
        <f t="shared" si="1999"/>
        <v>9.8799999999999999E-3</v>
      </c>
      <c r="V1182" s="4">
        <f t="shared" si="1999"/>
        <v>1.0800000000000001E-2</v>
      </c>
      <c r="W1182" s="4">
        <f t="shared" si="1999"/>
        <v>1.172E-2</v>
      </c>
      <c r="X1182" s="4">
        <f t="shared" si="1999"/>
        <v>1.264E-2</v>
      </c>
      <c r="Y1182" s="4">
        <f t="shared" si="1999"/>
        <v>1.3560000000000001E-2</v>
      </c>
      <c r="Z1182" s="4">
        <f t="shared" si="1999"/>
        <v>1.448E-2</v>
      </c>
      <c r="AA1182" s="4">
        <f t="shared" si="2074"/>
        <v>1.54E-2</v>
      </c>
      <c r="AC1182" s="7">
        <f t="shared" si="2075"/>
        <v>2.9977516862353233</v>
      </c>
      <c r="AD1182" s="7">
        <f t="shared" si="2076"/>
        <v>2.9949064951383217</v>
      </c>
      <c r="AE1182" s="7">
        <f t="shared" si="2077"/>
        <v>2.9907938789928812</v>
      </c>
      <c r="AF1182" s="7">
        <f t="shared" si="2078"/>
        <v>102.50707964778098</v>
      </c>
      <c r="AG1182" s="11">
        <f t="shared" si="2079"/>
        <v>111.49053170814751</v>
      </c>
      <c r="AH1182" s="1">
        <f t="shared" si="2080"/>
        <v>1.6210348596451803E-3</v>
      </c>
      <c r="AI1182" s="7">
        <f t="shared" si="2081"/>
        <v>1.8901914689828427</v>
      </c>
      <c r="AJ1182" s="7">
        <f t="shared" si="2046"/>
        <v>1.8886606765854499</v>
      </c>
      <c r="AK1182" s="11">
        <f t="shared" si="2047"/>
        <v>2.1056778304878145E-2</v>
      </c>
      <c r="AL1182">
        <f t="shared" si="2082"/>
        <v>2.498126405196103</v>
      </c>
      <c r="AM1182">
        <f t="shared" si="2083"/>
        <v>2.4957554126152681</v>
      </c>
      <c r="AN1182">
        <f t="shared" si="2084"/>
        <v>2.4923282324940677</v>
      </c>
      <c r="AO1182">
        <f t="shared" si="2085"/>
        <v>2.4880359137810917</v>
      </c>
      <c r="AP1182">
        <f t="shared" si="2086"/>
        <v>2.4811276227407562</v>
      </c>
      <c r="AQ1182">
        <f t="shared" si="2087"/>
        <v>2.4726755991937193</v>
      </c>
      <c r="AR1182">
        <f t="shared" si="2088"/>
        <v>2.4626964991063547</v>
      </c>
      <c r="AS1182">
        <f t="shared" si="2089"/>
        <v>2.4512097945398144</v>
      </c>
      <c r="AT1182">
        <f t="shared" si="2090"/>
        <v>2.4382377105241679</v>
      </c>
      <c r="AU1182">
        <f t="shared" si="2091"/>
        <v>99.376011297908079</v>
      </c>
      <c r="AW1182" s="11">
        <f t="shared" si="2092"/>
        <v>121.65620448809942</v>
      </c>
      <c r="AX1182" s="1">
        <f t="shared" si="2093"/>
        <v>5.4047585868597864E-3</v>
      </c>
      <c r="AY1182" s="7">
        <f t="shared" si="2094"/>
        <v>4.4590806818370217</v>
      </c>
      <c r="AZ1182" s="7">
        <f t="shared" si="2000"/>
        <v>4.4470630307860475</v>
      </c>
      <c r="BA1182" s="11">
        <f t="shared" si="2048"/>
        <v>5.4101280944477456E-2</v>
      </c>
      <c r="BB1182">
        <f t="shared" si="2095"/>
        <v>5.9955033724706466</v>
      </c>
      <c r="BC1182">
        <f t="shared" si="2096"/>
        <v>5.9898129902766435</v>
      </c>
      <c r="BD1182">
        <f t="shared" si="2097"/>
        <v>5.9815877579857624</v>
      </c>
      <c r="BE1182">
        <f t="shared" si="2098"/>
        <v>5.9712861930746204</v>
      </c>
      <c r="BF1182">
        <f t="shared" si="2099"/>
        <v>5.9547062945778144</v>
      </c>
      <c r="BG1182">
        <f t="shared" si="2100"/>
        <v>104.8414454058137</v>
      </c>
      <c r="BI1182" s="11">
        <f t="shared" si="2001"/>
        <v>134.7343420141992</v>
      </c>
      <c r="BJ1182" s="1">
        <f t="shared" si="2002"/>
        <v>2.1503464419472661E-3</v>
      </c>
      <c r="BK1182" s="7">
        <f t="shared" si="2003"/>
        <v>2.6235601182235881</v>
      </c>
      <c r="BL1182" s="7">
        <f t="shared" si="2004"/>
        <v>2.6207423662123652</v>
      </c>
      <c r="BM1182" s="11">
        <f t="shared" si="2049"/>
        <v>3.5310399830035852E-2</v>
      </c>
      <c r="BO1182">
        <f t="shared" si="2005"/>
        <v>4.9962528103922059</v>
      </c>
      <c r="BP1182">
        <f t="shared" si="2006"/>
        <v>4.9915108252305362</v>
      </c>
      <c r="BQ1182">
        <f t="shared" si="2007"/>
        <v>4.9846564649881353</v>
      </c>
      <c r="BR1182">
        <f t="shared" si="2008"/>
        <v>4.9760718275621834</v>
      </c>
      <c r="BS1182">
        <f t="shared" si="2009"/>
        <v>4.9622552454815123</v>
      </c>
      <c r="BT1182">
        <f t="shared" si="2010"/>
        <v>4.9453511983874385</v>
      </c>
      <c r="BU1182">
        <f t="shared" si="2011"/>
        <v>4.9253929982127094</v>
      </c>
      <c r="BV1182">
        <f t="shared" si="2012"/>
        <v>4.9024195890796287</v>
      </c>
      <c r="BW1182">
        <f t="shared" si="2013"/>
        <v>4.8764754210483359</v>
      </c>
      <c r="BX1182">
        <f t="shared" si="2014"/>
        <v>4.8476103072150281</v>
      </c>
      <c r="BY1182">
        <f t="shared" si="2015"/>
        <v>4.8083185646360223</v>
      </c>
      <c r="BZ1182">
        <f t="shared" si="2016"/>
        <v>4.7649860797860057</v>
      </c>
      <c r="CA1182">
        <f t="shared" si="2017"/>
        <v>4.7177310850598069</v>
      </c>
      <c r="CB1182">
        <f t="shared" si="2018"/>
        <v>98.000307346004263</v>
      </c>
      <c r="CD1182" s="11">
        <f t="shared" si="2019"/>
        <v>161.6993397630838</v>
      </c>
      <c r="CE1182" s="1">
        <f t="shared" si="2020"/>
        <v>7.9318745617658736E-3</v>
      </c>
      <c r="CF1182" s="7">
        <f t="shared" si="2021"/>
        <v>5.5060863055751224</v>
      </c>
      <c r="CG1182" s="7">
        <f t="shared" si="2022"/>
        <v>5.4843357738686569</v>
      </c>
      <c r="CH1182" s="11">
        <f t="shared" si="2050"/>
        <v>8.8681347367362315E-2</v>
      </c>
      <c r="CJ1182">
        <f t="shared" si="2023"/>
        <v>3.9970022483137644</v>
      </c>
      <c r="CK1182">
        <f t="shared" si="2024"/>
        <v>3.993208660184429</v>
      </c>
      <c r="CL1182">
        <f t="shared" si="2025"/>
        <v>3.9877251719905078</v>
      </c>
      <c r="CM1182">
        <f t="shared" si="2026"/>
        <v>3.9808574620497468</v>
      </c>
      <c r="CN1182">
        <f t="shared" si="2027"/>
        <v>3.9698041963852098</v>
      </c>
      <c r="CO1182">
        <f t="shared" si="2028"/>
        <v>3.956280958709951</v>
      </c>
      <c r="CP1182">
        <f t="shared" si="2029"/>
        <v>3.9403143985701674</v>
      </c>
      <c r="CQ1182">
        <f t="shared" si="2030"/>
        <v>3.9219356712637032</v>
      </c>
      <c r="CR1182">
        <f t="shared" si="2031"/>
        <v>3.901180336838669</v>
      </c>
      <c r="CS1182">
        <f t="shared" si="2032"/>
        <v>3.8780882457720223</v>
      </c>
      <c r="CT1182">
        <f t="shared" si="2033"/>
        <v>3.8466548517088177</v>
      </c>
      <c r="CU1182">
        <f t="shared" si="2034"/>
        <v>3.8119888638288044</v>
      </c>
      <c r="CV1182">
        <f t="shared" si="2035"/>
        <v>3.7741848680478456</v>
      </c>
      <c r="CW1182">
        <f t="shared" si="2036"/>
        <v>3.7333450417525436</v>
      </c>
      <c r="CX1182">
        <f t="shared" si="2037"/>
        <v>3.6895786958765444</v>
      </c>
      <c r="CY1182">
        <f t="shared" si="2038"/>
        <v>3.6430017900297527</v>
      </c>
      <c r="CZ1182">
        <f t="shared" si="2039"/>
        <v>3.5937364236726421</v>
      </c>
      <c r="DA1182">
        <f t="shared" si="2040"/>
        <v>3.5419103064405082</v>
      </c>
      <c r="DB1182">
        <f t="shared" si="2041"/>
        <v>3.4876562108090021</v>
      </c>
      <c r="DC1182">
        <f t="shared" si="2042"/>
        <v>89.208896669254912</v>
      </c>
      <c r="DE1182" s="11">
        <f t="shared" si="2043"/>
        <v>161.85735107149952</v>
      </c>
      <c r="DF1182" s="1">
        <f t="shared" si="2044"/>
        <v>1.2942558575348489E-2</v>
      </c>
      <c r="DG1182" s="7">
        <f t="shared" si="2045"/>
        <v>7.5732326941732957</v>
      </c>
      <c r="DH1182" s="7">
        <f t="shared" si="2051"/>
        <v>7.5245392988592972</v>
      </c>
      <c r="DI1182" s="11">
        <f t="shared" si="2052"/>
        <v>0.1217901998946764</v>
      </c>
      <c r="DK1182" s="22">
        <f t="shared" si="2061"/>
        <v>8.8008904134505628E-2</v>
      </c>
      <c r="DL1182" s="47">
        <v>100000</v>
      </c>
      <c r="DM1182" s="48">
        <f t="shared" si="2053"/>
        <v>-418810.84813283599</v>
      </c>
      <c r="DN1182" s="22">
        <f t="shared" si="2054"/>
        <v>5747.1351579559077</v>
      </c>
      <c r="DO1182" s="22">
        <f t="shared" si="2062"/>
        <v>40981.568795920357</v>
      </c>
      <c r="DP1182" s="22"/>
      <c r="DQ1182" s="22">
        <f t="shared" si="2063"/>
        <v>100000</v>
      </c>
      <c r="DR1182" s="22">
        <f t="shared" si="2055"/>
        <v>-250014.83814154746</v>
      </c>
      <c r="DS1182" s="22">
        <f t="shared" si="2056"/>
        <v>3173.5062550081975</v>
      </c>
      <c r="DT1182" s="22">
        <f t="shared" si="2064"/>
        <v>23782.949908438397</v>
      </c>
      <c r="DU1182" s="22"/>
      <c r="DV1182" s="22">
        <f t="shared" si="2065"/>
        <v>100000</v>
      </c>
      <c r="DW1182" s="22">
        <f t="shared" si="2057"/>
        <v>-163690.92105676301</v>
      </c>
      <c r="DX1182" s="22">
        <f t="shared" si="2058"/>
        <v>-3034.4287065948301</v>
      </c>
      <c r="DY1182" s="22">
        <f t="shared" si="2066"/>
        <v>6078.5942212295131</v>
      </c>
      <c r="DZ1182" s="22"/>
      <c r="EA1182" s="22">
        <f t="shared" si="2067"/>
        <v>100000</v>
      </c>
      <c r="EB1182" s="22">
        <f t="shared" si="2059"/>
        <v>-72980.846483537098</v>
      </c>
      <c r="EC1182" s="22">
        <f t="shared" si="2060"/>
        <v>4124.4178762464244</v>
      </c>
      <c r="ED1182" s="22">
        <f t="shared" si="2068"/>
        <v>5988.3126017972691</v>
      </c>
    </row>
    <row r="1183" spans="1:134" x14ac:dyDescent="0.4">
      <c r="A1183" s="16">
        <v>41131</v>
      </c>
      <c r="B1183" s="2">
        <v>1.4000000000000002E-3</v>
      </c>
      <c r="C1183" s="2">
        <v>1.8E-3</v>
      </c>
      <c r="D1183" s="2">
        <v>2.7000000000000001E-3</v>
      </c>
      <c r="E1183" s="2">
        <v>7.0999999999999995E-3</v>
      </c>
      <c r="F1183" s="2">
        <v>1.6500000000000001E-2</v>
      </c>
      <c r="H1183" s="4">
        <f t="shared" si="2069"/>
        <v>1.5000000000000002E-3</v>
      </c>
      <c r="I1183" s="4">
        <f t="shared" si="2070"/>
        <v>1.8E-3</v>
      </c>
      <c r="J1183" s="4">
        <f t="shared" si="2071"/>
        <v>2.2500000000000003E-3</v>
      </c>
      <c r="K1183" s="4">
        <f t="shared" si="2072"/>
        <v>2.7000000000000001E-3</v>
      </c>
      <c r="L1183" s="4">
        <f t="shared" si="1998"/>
        <v>3.4333333333333334E-3</v>
      </c>
      <c r="M1183" s="4">
        <f t="shared" si="1998"/>
        <v>4.1666666666666666E-3</v>
      </c>
      <c r="N1183" s="4">
        <f t="shared" si="1998"/>
        <v>4.8999999999999998E-3</v>
      </c>
      <c r="O1183" s="4">
        <f t="shared" si="1998"/>
        <v>5.6333333333333322E-3</v>
      </c>
      <c r="P1183" s="4">
        <f t="shared" si="1998"/>
        <v>6.3666666666666663E-3</v>
      </c>
      <c r="Q1183" s="4">
        <f t="shared" si="2073"/>
        <v>7.0999999999999995E-3</v>
      </c>
      <c r="R1183" s="4">
        <f t="shared" si="1999"/>
        <v>8.0400000000000003E-3</v>
      </c>
      <c r="S1183" s="4">
        <f t="shared" si="1999"/>
        <v>8.9800000000000001E-3</v>
      </c>
      <c r="T1183" s="4">
        <f t="shared" si="1999"/>
        <v>9.92E-3</v>
      </c>
      <c r="U1183" s="4">
        <f t="shared" si="1999"/>
        <v>1.0860000000000002E-2</v>
      </c>
      <c r="V1183" s="4">
        <f t="shared" si="1999"/>
        <v>1.18E-2</v>
      </c>
      <c r="W1183" s="4">
        <f t="shared" si="1999"/>
        <v>1.2740000000000001E-2</v>
      </c>
      <c r="X1183" s="4">
        <f t="shared" ref="R1183:Z1211" si="2101">+(X$3-$Q$3)/($AA$3-$Q$3)*$AA1183+(1-(X$3-$Q$3)/($AA$3-$Q$3))*$Q1183</f>
        <v>1.3679999999999999E-2</v>
      </c>
      <c r="Y1183" s="4">
        <f t="shared" si="2101"/>
        <v>1.4620000000000001E-2</v>
      </c>
      <c r="Z1183" s="4">
        <f t="shared" si="2101"/>
        <v>1.5560000000000001E-2</v>
      </c>
      <c r="AA1183" s="4">
        <f t="shared" si="2074"/>
        <v>1.6500000000000001E-2</v>
      </c>
      <c r="AC1183" s="7">
        <f t="shared" si="2075"/>
        <v>2.9977516862353233</v>
      </c>
      <c r="AD1183" s="7">
        <f t="shared" si="2076"/>
        <v>2.9946072812618314</v>
      </c>
      <c r="AE1183" s="7">
        <f t="shared" si="2077"/>
        <v>2.9898977386071239</v>
      </c>
      <c r="AF1183" s="7">
        <f t="shared" si="2078"/>
        <v>102.44567211857573</v>
      </c>
      <c r="AG1183" s="11">
        <f t="shared" si="2079"/>
        <v>111.42792882468001</v>
      </c>
      <c r="AH1183" s="1">
        <f t="shared" si="2080"/>
        <v>1.9177630127489105E-3</v>
      </c>
      <c r="AI1183" s="7">
        <f t="shared" si="2081"/>
        <v>1.889885394700856</v>
      </c>
      <c r="AJ1183" s="7">
        <f t="shared" si="2046"/>
        <v>1.888074954544295</v>
      </c>
      <c r="AK1183" s="11">
        <f t="shared" si="2047"/>
        <v>2.1038428165062264E-2</v>
      </c>
      <c r="AL1183">
        <f t="shared" si="2082"/>
        <v>2.498126405196103</v>
      </c>
      <c r="AM1183">
        <f t="shared" si="2083"/>
        <v>2.4955060677181931</v>
      </c>
      <c r="AN1183">
        <f t="shared" si="2084"/>
        <v>2.4915814488392698</v>
      </c>
      <c r="AO1183">
        <f t="shared" si="2085"/>
        <v>2.4865454397712554</v>
      </c>
      <c r="AP1183">
        <f t="shared" si="2086"/>
        <v>2.4786517359428224</v>
      </c>
      <c r="AQ1183">
        <f t="shared" si="2087"/>
        <v>2.4689766045783226</v>
      </c>
      <c r="AR1183">
        <f t="shared" si="2088"/>
        <v>2.4575421055280438</v>
      </c>
      <c r="AS1183">
        <f t="shared" si="2089"/>
        <v>2.444374039343681</v>
      </c>
      <c r="AT1183">
        <f t="shared" si="2090"/>
        <v>2.429501850586846</v>
      </c>
      <c r="AU1183">
        <f t="shared" si="2091"/>
        <v>98.931299257179418</v>
      </c>
      <c r="AW1183" s="11">
        <f t="shared" si="2092"/>
        <v>121.18210495468395</v>
      </c>
      <c r="AX1183" s="1">
        <f t="shared" si="2093"/>
        <v>6.27812178870224E-3</v>
      </c>
      <c r="AY1183" s="7">
        <f t="shared" si="2094"/>
        <v>4.4560614086299282</v>
      </c>
      <c r="AZ1183" s="7">
        <f t="shared" si="2000"/>
        <v>4.4421173318254752</v>
      </c>
      <c r="BA1183" s="11">
        <f t="shared" si="2048"/>
        <v>5.3830512872629535E-2</v>
      </c>
      <c r="BB1183">
        <f t="shared" si="2095"/>
        <v>5.9955033724706466</v>
      </c>
      <c r="BC1183">
        <f t="shared" si="2096"/>
        <v>5.9892145625236628</v>
      </c>
      <c r="BD1183">
        <f t="shared" si="2097"/>
        <v>5.9797954772142479</v>
      </c>
      <c r="BE1183">
        <f t="shared" si="2098"/>
        <v>5.9677090554510137</v>
      </c>
      <c r="BF1183">
        <f t="shared" si="2099"/>
        <v>5.948764166262773</v>
      </c>
      <c r="BG1183">
        <f t="shared" si="2100"/>
        <v>104.68460803412087</v>
      </c>
      <c r="BI1183" s="11">
        <f t="shared" si="2001"/>
        <v>134.56559466804322</v>
      </c>
      <c r="BJ1183" s="1">
        <f t="shared" si="2002"/>
        <v>2.6263402084190797E-3</v>
      </c>
      <c r="BK1183" s="7">
        <f t="shared" si="2003"/>
        <v>2.6226996904134507</v>
      </c>
      <c r="BL1183" s="7">
        <f t="shared" si="2004"/>
        <v>2.6192601562810753</v>
      </c>
      <c r="BM1183" s="11">
        <f t="shared" si="2049"/>
        <v>3.5246230052027469E-2</v>
      </c>
      <c r="BO1183">
        <f t="shared" si="2005"/>
        <v>4.9962528103922059</v>
      </c>
      <c r="BP1183">
        <f t="shared" si="2006"/>
        <v>4.9910121354363861</v>
      </c>
      <c r="BQ1183">
        <f t="shared" si="2007"/>
        <v>4.9831628976785396</v>
      </c>
      <c r="BR1183">
        <f t="shared" si="2008"/>
        <v>4.9730908795425108</v>
      </c>
      <c r="BS1183">
        <f t="shared" si="2009"/>
        <v>4.9573034718856448</v>
      </c>
      <c r="BT1183">
        <f t="shared" si="2010"/>
        <v>4.9379532091566452</v>
      </c>
      <c r="BU1183">
        <f t="shared" si="2011"/>
        <v>4.9150842110560875</v>
      </c>
      <c r="BV1183">
        <f t="shared" si="2012"/>
        <v>4.8887480786873621</v>
      </c>
      <c r="BW1183">
        <f t="shared" si="2013"/>
        <v>4.859003701173692</v>
      </c>
      <c r="BX1183">
        <f t="shared" si="2014"/>
        <v>4.8259170369355813</v>
      </c>
      <c r="BY1183">
        <f t="shared" si="2015"/>
        <v>4.7841413238267441</v>
      </c>
      <c r="BZ1183">
        <f t="shared" si="2016"/>
        <v>4.7383004292231421</v>
      </c>
      <c r="CA1183">
        <f t="shared" si="2017"/>
        <v>4.6885215397002771</v>
      </c>
      <c r="CB1183">
        <f t="shared" si="2018"/>
        <v>97.333770043632583</v>
      </c>
      <c r="CD1183" s="11">
        <f t="shared" si="2019"/>
        <v>160.87226176832741</v>
      </c>
      <c r="CE1183" s="1">
        <f t="shared" si="2020"/>
        <v>8.8580230549129522E-3</v>
      </c>
      <c r="CF1183" s="7">
        <f t="shared" si="2021"/>
        <v>5.4995775579436419</v>
      </c>
      <c r="CG1183" s="7">
        <f t="shared" si="2022"/>
        <v>5.4753272703466793</v>
      </c>
      <c r="CH1183" s="11">
        <f t="shared" si="2050"/>
        <v>8.808282819024725E-2</v>
      </c>
      <c r="CJ1183">
        <f t="shared" si="2023"/>
        <v>3.9970022483137644</v>
      </c>
      <c r="CK1183">
        <f t="shared" si="2024"/>
        <v>3.992809708349109</v>
      </c>
      <c r="CL1183">
        <f t="shared" si="2025"/>
        <v>3.9865303181428318</v>
      </c>
      <c r="CM1183">
        <f t="shared" si="2026"/>
        <v>3.9784727036340088</v>
      </c>
      <c r="CN1183">
        <f t="shared" si="2027"/>
        <v>3.9658427775085157</v>
      </c>
      <c r="CO1183">
        <f t="shared" si="2028"/>
        <v>3.9503625673253162</v>
      </c>
      <c r="CP1183">
        <f t="shared" si="2029"/>
        <v>3.9320673688448702</v>
      </c>
      <c r="CQ1183">
        <f t="shared" si="2030"/>
        <v>3.9109984629498893</v>
      </c>
      <c r="CR1183">
        <f t="shared" si="2031"/>
        <v>3.887202960938954</v>
      </c>
      <c r="CS1183">
        <f t="shared" si="2032"/>
        <v>3.8607336295484651</v>
      </c>
      <c r="CT1183">
        <f t="shared" si="2033"/>
        <v>3.8273130590613955</v>
      </c>
      <c r="CU1183">
        <f t="shared" si="2034"/>
        <v>3.7906403433785134</v>
      </c>
      <c r="CV1183">
        <f t="shared" si="2035"/>
        <v>3.7508172317602217</v>
      </c>
      <c r="CW1183">
        <f t="shared" si="2036"/>
        <v>3.7079531445193368</v>
      </c>
      <c r="CX1183">
        <f t="shared" si="2037"/>
        <v>3.6621646746700391</v>
      </c>
      <c r="CY1183">
        <f t="shared" si="2038"/>
        <v>3.6135750625660967</v>
      </c>
      <c r="CZ1183">
        <f t="shared" si="2039"/>
        <v>3.562313646820721</v>
      </c>
      <c r="DA1183">
        <f t="shared" si="2040"/>
        <v>3.5085152949076375</v>
      </c>
      <c r="DB1183">
        <f t="shared" si="2041"/>
        <v>3.4523198169228708</v>
      </c>
      <c r="DC1183">
        <f t="shared" si="2042"/>
        <v>88.240655517039087</v>
      </c>
      <c r="DE1183" s="11">
        <f t="shared" si="2043"/>
        <v>160.57829053720167</v>
      </c>
      <c r="DF1183" s="1">
        <f t="shared" si="2044"/>
        <v>1.3983664880720019E-2</v>
      </c>
      <c r="DG1183" s="7">
        <f t="shared" si="2045"/>
        <v>7.5593610715021571</v>
      </c>
      <c r="DH1183" s="7">
        <f t="shared" si="2051"/>
        <v>7.5068742644939652</v>
      </c>
      <c r="DI1183" s="11">
        <f t="shared" si="2052"/>
        <v>0.1205441036670154</v>
      </c>
      <c r="DK1183" s="22">
        <f t="shared" si="2061"/>
        <v>8.8046843977930167E-2</v>
      </c>
      <c r="DL1183" s="47">
        <v>100000</v>
      </c>
      <c r="DM1183" s="48">
        <f t="shared" si="2053"/>
        <v>-418998.37795023079</v>
      </c>
      <c r="DN1183" s="22">
        <f t="shared" si="2054"/>
        <v>19499.593203513901</v>
      </c>
      <c r="DO1183" s="22">
        <f t="shared" si="2062"/>
        <v>20880.199847605905</v>
      </c>
      <c r="DP1183" s="22"/>
      <c r="DQ1183" s="22">
        <f t="shared" si="2063"/>
        <v>100000</v>
      </c>
      <c r="DR1183" s="22">
        <f t="shared" si="2055"/>
        <v>-250100.2301867622</v>
      </c>
      <c r="DS1183" s="22">
        <f t="shared" si="2056"/>
        <v>11516.870804813007</v>
      </c>
      <c r="DT1183" s="22">
        <f t="shared" si="2064"/>
        <v>11481.484461983404</v>
      </c>
      <c r="DU1183" s="22"/>
      <c r="DV1183" s="22">
        <f t="shared" si="2065"/>
        <v>100000</v>
      </c>
      <c r="DW1183" s="22">
        <f t="shared" si="2057"/>
        <v>-163673.59005052701</v>
      </c>
      <c r="DX1183" s="22">
        <f t="shared" si="2058"/>
        <v>-6131.8614010912061</v>
      </c>
      <c r="DY1183" s="22">
        <f t="shared" si="2066"/>
        <v>2099.1042854000293</v>
      </c>
      <c r="DZ1183" s="22"/>
      <c r="EA1183" s="22">
        <f t="shared" si="2067"/>
        <v>100000</v>
      </c>
      <c r="EB1183" s="22">
        <f t="shared" si="2059"/>
        <v>-73003.247131351105</v>
      </c>
      <c r="EC1183" s="22">
        <f t="shared" si="2060"/>
        <v>8138.9662065813318</v>
      </c>
      <c r="ED1183" s="22">
        <f t="shared" si="2068"/>
        <v>3598.4991819664901</v>
      </c>
    </row>
    <row r="1184" spans="1:134" x14ac:dyDescent="0.4">
      <c r="A1184" s="16">
        <v>41138</v>
      </c>
      <c r="B1184" s="2">
        <v>1.4000000000000002E-3</v>
      </c>
      <c r="C1184" s="2">
        <v>1.9E-3</v>
      </c>
      <c r="D1184" s="2">
        <v>2.8000000000000004E-3</v>
      </c>
      <c r="E1184" s="2">
        <v>7.8000000000000005E-3</v>
      </c>
      <c r="F1184" s="2">
        <v>1.7600000000000001E-2</v>
      </c>
      <c r="H1184" s="4">
        <f t="shared" si="2069"/>
        <v>1.5000000000000002E-3</v>
      </c>
      <c r="I1184" s="4">
        <f t="shared" si="2070"/>
        <v>1.9E-3</v>
      </c>
      <c r="J1184" s="4">
        <f t="shared" si="2071"/>
        <v>2.3500000000000001E-3</v>
      </c>
      <c r="K1184" s="4">
        <f t="shared" si="2072"/>
        <v>2.8000000000000004E-3</v>
      </c>
      <c r="L1184" s="4">
        <f t="shared" si="1998"/>
        <v>3.6333333333333339E-3</v>
      </c>
      <c r="M1184" s="4">
        <f t="shared" si="1998"/>
        <v>4.4666666666666674E-3</v>
      </c>
      <c r="N1184" s="4">
        <f t="shared" si="1998"/>
        <v>5.3000000000000009E-3</v>
      </c>
      <c r="O1184" s="4">
        <f t="shared" si="1998"/>
        <v>6.1333333333333335E-3</v>
      </c>
      <c r="P1184" s="4">
        <f t="shared" si="1998"/>
        <v>6.966666666666667E-3</v>
      </c>
      <c r="Q1184" s="4">
        <f t="shared" si="2073"/>
        <v>7.8000000000000005E-3</v>
      </c>
      <c r="R1184" s="4">
        <f t="shared" si="2101"/>
        <v>8.7799999999999996E-3</v>
      </c>
      <c r="S1184" s="4">
        <f t="shared" si="2101"/>
        <v>9.7600000000000013E-3</v>
      </c>
      <c r="T1184" s="4">
        <f t="shared" si="2101"/>
        <v>1.074E-2</v>
      </c>
      <c r="U1184" s="4">
        <f t="shared" si="2101"/>
        <v>1.1720000000000001E-2</v>
      </c>
      <c r="V1184" s="4">
        <f t="shared" si="2101"/>
        <v>1.2700000000000001E-2</v>
      </c>
      <c r="W1184" s="4">
        <f t="shared" si="2101"/>
        <v>1.3680000000000001E-2</v>
      </c>
      <c r="X1184" s="4">
        <f t="shared" si="2101"/>
        <v>1.4659999999999999E-2</v>
      </c>
      <c r="Y1184" s="4">
        <f t="shared" si="2101"/>
        <v>1.5640000000000001E-2</v>
      </c>
      <c r="Z1184" s="4">
        <f t="shared" si="2101"/>
        <v>1.6619999999999999E-2</v>
      </c>
      <c r="AA1184" s="4">
        <f t="shared" si="2074"/>
        <v>1.7600000000000001E-2</v>
      </c>
      <c r="AC1184" s="7">
        <f t="shared" si="2075"/>
        <v>2.9977516862353233</v>
      </c>
      <c r="AD1184" s="7">
        <f t="shared" si="2076"/>
        <v>2.9943081122237034</v>
      </c>
      <c r="AE1184" s="7">
        <f t="shared" si="2077"/>
        <v>2.9894498026686041</v>
      </c>
      <c r="AF1184" s="7">
        <f t="shared" si="2078"/>
        <v>102.42521316117796</v>
      </c>
      <c r="AG1184" s="11">
        <f t="shared" si="2079"/>
        <v>111.40672276230559</v>
      </c>
      <c r="AH1184" s="1">
        <f t="shared" si="2080"/>
        <v>2.0183251714079439E-3</v>
      </c>
      <c r="AI1184" s="7">
        <f t="shared" si="2081"/>
        <v>1.8897816845884772</v>
      </c>
      <c r="AJ1184" s="7">
        <f t="shared" si="2046"/>
        <v>1.8878765102479054</v>
      </c>
      <c r="AK1184" s="11">
        <f t="shared" si="2047"/>
        <v>2.1032213498665738E-2</v>
      </c>
      <c r="AL1184">
        <f t="shared" si="2082"/>
        <v>2.498126405196103</v>
      </c>
      <c r="AM1184">
        <f t="shared" si="2083"/>
        <v>2.4952567601864195</v>
      </c>
      <c r="AN1184">
        <f t="shared" si="2084"/>
        <v>2.4912081688905032</v>
      </c>
      <c r="AO1184">
        <f t="shared" si="2085"/>
        <v>2.4860488631353874</v>
      </c>
      <c r="AP1184">
        <f t="shared" si="2086"/>
        <v>2.4774149043765368</v>
      </c>
      <c r="AQ1184">
        <f t="shared" si="2087"/>
        <v>2.4667603066231689</v>
      </c>
      <c r="AR1184">
        <f t="shared" si="2088"/>
        <v>2.4541126927192436</v>
      </c>
      <c r="AS1184">
        <f t="shared" si="2089"/>
        <v>2.4395044870102414</v>
      </c>
      <c r="AT1184">
        <f t="shared" si="2090"/>
        <v>2.4229727773211507</v>
      </c>
      <c r="AU1184">
        <f t="shared" si="2091"/>
        <v>98.586925502825366</v>
      </c>
      <c r="AW1184" s="11">
        <f t="shared" si="2092"/>
        <v>120.81833086828411</v>
      </c>
      <c r="AX1184" s="1">
        <f t="shared" si="2093"/>
        <v>6.9509651050715963E-3</v>
      </c>
      <c r="AY1184" s="7">
        <f t="shared" si="2094"/>
        <v>4.4537357241408175</v>
      </c>
      <c r="AZ1184" s="7">
        <f t="shared" si="2000"/>
        <v>4.4383104535966051</v>
      </c>
      <c r="BA1184" s="11">
        <f t="shared" si="2048"/>
        <v>5.3622926087879878E-2</v>
      </c>
      <c r="BB1184">
        <f t="shared" si="2095"/>
        <v>5.9955033724706466</v>
      </c>
      <c r="BC1184">
        <f t="shared" si="2096"/>
        <v>5.9886162244474068</v>
      </c>
      <c r="BD1184">
        <f t="shared" si="2097"/>
        <v>5.9788996053372081</v>
      </c>
      <c r="BE1184">
        <f t="shared" si="2098"/>
        <v>5.9665172715249302</v>
      </c>
      <c r="BF1184">
        <f t="shared" si="2099"/>
        <v>5.9457957705036879</v>
      </c>
      <c r="BG1184">
        <f t="shared" si="2100"/>
        <v>104.59063700082237</v>
      </c>
      <c r="BI1184" s="11">
        <f t="shared" si="2001"/>
        <v>134.46596924510624</v>
      </c>
      <c r="BJ1184" s="1">
        <f t="shared" si="2002"/>
        <v>2.9077111213670738E-3</v>
      </c>
      <c r="BK1184" s="7">
        <f t="shared" si="2003"/>
        <v>2.6221912148071911</v>
      </c>
      <c r="BL1184" s="7">
        <f t="shared" si="2004"/>
        <v>2.6183844619971093</v>
      </c>
      <c r="BM1184" s="11">
        <f t="shared" si="2049"/>
        <v>3.5208360453876736E-2</v>
      </c>
      <c r="BO1184">
        <f t="shared" si="2005"/>
        <v>4.9962528103922059</v>
      </c>
      <c r="BP1184">
        <f t="shared" si="2006"/>
        <v>4.990513520372839</v>
      </c>
      <c r="BQ1184">
        <f t="shared" si="2007"/>
        <v>4.9824163377810065</v>
      </c>
      <c r="BR1184">
        <f t="shared" si="2008"/>
        <v>4.9720977262707748</v>
      </c>
      <c r="BS1184">
        <f t="shared" si="2009"/>
        <v>4.9548298087530736</v>
      </c>
      <c r="BT1184">
        <f t="shared" si="2010"/>
        <v>4.9335206132463378</v>
      </c>
      <c r="BU1184">
        <f t="shared" si="2011"/>
        <v>4.9082253854384872</v>
      </c>
      <c r="BV1184">
        <f t="shared" si="2012"/>
        <v>4.8790089740204827</v>
      </c>
      <c r="BW1184">
        <f t="shared" si="2013"/>
        <v>4.8459455546423014</v>
      </c>
      <c r="BX1184">
        <f t="shared" si="2014"/>
        <v>4.8091183172109933</v>
      </c>
      <c r="BY1184">
        <f t="shared" si="2015"/>
        <v>4.7647906432656129</v>
      </c>
      <c r="BZ1184">
        <f t="shared" si="2016"/>
        <v>4.7162799170390768</v>
      </c>
      <c r="CA1184">
        <f t="shared" si="2017"/>
        <v>4.6637259275906109</v>
      </c>
      <c r="CB1184">
        <f t="shared" si="2018"/>
        <v>96.752850343620707</v>
      </c>
      <c r="CD1184" s="11">
        <f t="shared" si="2019"/>
        <v>160.1695758796445</v>
      </c>
      <c r="CE1184" s="1">
        <f t="shared" si="2020"/>
        <v>9.6494731263482014E-3</v>
      </c>
      <c r="CF1184" s="7">
        <f t="shared" si="2021"/>
        <v>5.4940142177099043</v>
      </c>
      <c r="CG1184" s="7">
        <f t="shared" si="2022"/>
        <v>5.4676343224801682</v>
      </c>
      <c r="CH1184" s="11">
        <f t="shared" si="2050"/>
        <v>8.7574867049663593E-2</v>
      </c>
      <c r="CJ1184">
        <f t="shared" si="2023"/>
        <v>3.9970022483137644</v>
      </c>
      <c r="CK1184">
        <f t="shared" si="2024"/>
        <v>3.9924108162982712</v>
      </c>
      <c r="CL1184">
        <f t="shared" si="2025"/>
        <v>3.9859330702248053</v>
      </c>
      <c r="CM1184">
        <f t="shared" si="2026"/>
        <v>3.9776781810166204</v>
      </c>
      <c r="CN1184">
        <f t="shared" si="2027"/>
        <v>3.9638638470024583</v>
      </c>
      <c r="CO1184">
        <f t="shared" si="2028"/>
        <v>3.9468164905970706</v>
      </c>
      <c r="CP1184">
        <f t="shared" si="2029"/>
        <v>3.9265803083507897</v>
      </c>
      <c r="CQ1184">
        <f t="shared" si="2030"/>
        <v>3.9032071792163858</v>
      </c>
      <c r="CR1184">
        <f t="shared" si="2031"/>
        <v>3.8767564437138415</v>
      </c>
      <c r="CS1184">
        <f t="shared" si="2032"/>
        <v>3.8472946537687949</v>
      </c>
      <c r="CT1184">
        <f t="shared" si="2033"/>
        <v>3.8118325146124903</v>
      </c>
      <c r="CU1184">
        <f t="shared" si="2034"/>
        <v>3.7730239336312614</v>
      </c>
      <c r="CV1184">
        <f t="shared" si="2035"/>
        <v>3.7309807420724885</v>
      </c>
      <c r="CW1184">
        <f t="shared" si="2036"/>
        <v>3.6858228702331699</v>
      </c>
      <c r="CX1184">
        <f t="shared" si="2037"/>
        <v>3.6376777806065261</v>
      </c>
      <c r="CY1184">
        <f t="shared" si="2038"/>
        <v>3.5866798721649746</v>
      </c>
      <c r="CZ1184">
        <f t="shared" si="2039"/>
        <v>3.53296985964925</v>
      </c>
      <c r="DA1184">
        <f t="shared" si="2040"/>
        <v>3.4766941318451812</v>
      </c>
      <c r="DB1184">
        <f t="shared" si="2041"/>
        <v>3.4180040929068327</v>
      </c>
      <c r="DC1184">
        <f t="shared" si="2042"/>
        <v>87.283442761610729</v>
      </c>
      <c r="DE1184" s="11">
        <f t="shared" si="2043"/>
        <v>159.35467179783569</v>
      </c>
      <c r="DF1184" s="1">
        <f t="shared" si="2044"/>
        <v>1.4989191387323205E-2</v>
      </c>
      <c r="DG1184" s="7">
        <f t="shared" si="2045"/>
        <v>7.5459499631946736</v>
      </c>
      <c r="DH1184" s="7">
        <f t="shared" si="2051"/>
        <v>7.4898168143515207</v>
      </c>
      <c r="DI1184" s="11">
        <f t="shared" si="2052"/>
        <v>0.11935373002768979</v>
      </c>
      <c r="DK1184" s="22">
        <f t="shared" si="2061"/>
        <v>8.8315237425951015E-2</v>
      </c>
      <c r="DL1184" s="47">
        <v>100000</v>
      </c>
      <c r="DM1184" s="48">
        <f t="shared" si="2053"/>
        <v>-420029.57078224339</v>
      </c>
      <c r="DN1184" s="22">
        <f t="shared" si="2054"/>
        <v>23505.49264146568</v>
      </c>
      <c r="DO1184" s="22">
        <f t="shared" si="2062"/>
        <v>114859.79737628149</v>
      </c>
      <c r="DP1184" s="22"/>
      <c r="DQ1184" s="22">
        <f t="shared" si="2063"/>
        <v>100000</v>
      </c>
      <c r="DR1184" s="22">
        <f t="shared" si="2055"/>
        <v>-250585.81844773862</v>
      </c>
      <c r="DS1184" s="22">
        <f t="shared" si="2056"/>
        <v>20963.662365849712</v>
      </c>
      <c r="DT1184" s="22">
        <f t="shared" si="2064"/>
        <v>65339.998534884748</v>
      </c>
      <c r="DU1184" s="22"/>
      <c r="DV1184" s="22">
        <f t="shared" si="2065"/>
        <v>100000</v>
      </c>
      <c r="DW1184" s="22">
        <f t="shared" si="2057"/>
        <v>-163713.54381336886</v>
      </c>
      <c r="DX1184" s="22">
        <f t="shared" si="2058"/>
        <v>14359.251380938549</v>
      </c>
      <c r="DY1184" s="22">
        <f t="shared" si="2066"/>
        <v>4849.6909526477029</v>
      </c>
      <c r="DZ1184" s="22"/>
      <c r="EA1184" s="22">
        <f t="shared" si="2067"/>
        <v>100000</v>
      </c>
      <c r="EB1184" s="22">
        <f t="shared" si="2059"/>
        <v>-72991.957351376841</v>
      </c>
      <c r="EC1184" s="22">
        <f t="shared" si="2060"/>
        <v>-22969.177333633699</v>
      </c>
      <c r="ED1184" s="22">
        <f t="shared" si="2068"/>
        <v>1818.0992532546431</v>
      </c>
    </row>
    <row r="1185" spans="1:134" x14ac:dyDescent="0.4">
      <c r="A1185" s="16">
        <v>41145</v>
      </c>
      <c r="B1185" s="2">
        <v>1.2999999999999999E-3</v>
      </c>
      <c r="C1185" s="2">
        <v>1.9E-3</v>
      </c>
      <c r="D1185" s="2">
        <v>2.8000000000000004E-3</v>
      </c>
      <c r="E1185" s="2">
        <v>7.4999999999999997E-3</v>
      </c>
      <c r="F1185" s="2">
        <v>1.7399999999999999E-2</v>
      </c>
      <c r="H1185" s="4">
        <f t="shared" si="2069"/>
        <v>1.4E-3</v>
      </c>
      <c r="I1185" s="4">
        <f t="shared" si="2070"/>
        <v>1.9E-3</v>
      </c>
      <c r="J1185" s="4">
        <f t="shared" si="2071"/>
        <v>2.3500000000000001E-3</v>
      </c>
      <c r="K1185" s="4">
        <f t="shared" si="2072"/>
        <v>2.8000000000000004E-3</v>
      </c>
      <c r="L1185" s="4">
        <f t="shared" si="1998"/>
        <v>3.5833333333333338E-3</v>
      </c>
      <c r="M1185" s="4">
        <f t="shared" si="1998"/>
        <v>4.3666666666666663E-3</v>
      </c>
      <c r="N1185" s="4">
        <f t="shared" si="1998"/>
        <v>5.1500000000000001E-3</v>
      </c>
      <c r="O1185" s="4">
        <f t="shared" si="1998"/>
        <v>5.933333333333333E-3</v>
      </c>
      <c r="P1185" s="4">
        <f t="shared" si="1998"/>
        <v>6.7166666666666668E-3</v>
      </c>
      <c r="Q1185" s="4">
        <f t="shared" si="2073"/>
        <v>7.4999999999999997E-3</v>
      </c>
      <c r="R1185" s="4">
        <f t="shared" si="2101"/>
        <v>8.4899999999999993E-3</v>
      </c>
      <c r="S1185" s="4">
        <f t="shared" si="2101"/>
        <v>9.4800000000000006E-3</v>
      </c>
      <c r="T1185" s="4">
        <f t="shared" si="2101"/>
        <v>1.047E-2</v>
      </c>
      <c r="U1185" s="4">
        <f t="shared" si="2101"/>
        <v>1.146E-2</v>
      </c>
      <c r="V1185" s="4">
        <f t="shared" si="2101"/>
        <v>1.2449999999999999E-2</v>
      </c>
      <c r="W1185" s="4">
        <f t="shared" si="2101"/>
        <v>1.3440000000000001E-2</v>
      </c>
      <c r="X1185" s="4">
        <f t="shared" si="2101"/>
        <v>1.4429999999999998E-2</v>
      </c>
      <c r="Y1185" s="4">
        <f t="shared" si="2101"/>
        <v>1.542E-2</v>
      </c>
      <c r="Z1185" s="4">
        <f t="shared" si="2101"/>
        <v>1.6410000000000001E-2</v>
      </c>
      <c r="AA1185" s="4">
        <f t="shared" si="2074"/>
        <v>1.7399999999999999E-2</v>
      </c>
      <c r="AC1185" s="7">
        <f t="shared" si="2075"/>
        <v>2.9979014689717198</v>
      </c>
      <c r="AD1185" s="7">
        <f t="shared" si="2076"/>
        <v>2.9943081122237034</v>
      </c>
      <c r="AE1185" s="7">
        <f t="shared" si="2077"/>
        <v>2.9894498026686041</v>
      </c>
      <c r="AF1185" s="7">
        <f t="shared" si="2078"/>
        <v>102.42521316117796</v>
      </c>
      <c r="AG1185" s="11">
        <f t="shared" si="2079"/>
        <v>111.40687254504199</v>
      </c>
      <c r="AH1185" s="1">
        <f t="shared" si="2080"/>
        <v>2.0176147940301464E-3</v>
      </c>
      <c r="AI1185" s="7">
        <f t="shared" si="2081"/>
        <v>1.8897824171686173</v>
      </c>
      <c r="AJ1185" s="7">
        <f t="shared" si="2046"/>
        <v>1.887877911966364</v>
      </c>
      <c r="AK1185" s="11">
        <f t="shared" si="2047"/>
        <v>2.1032257391903671E-2</v>
      </c>
      <c r="AL1185">
        <f t="shared" si="2082"/>
        <v>2.4982512241430999</v>
      </c>
      <c r="AM1185">
        <f t="shared" si="2083"/>
        <v>2.4952567601864195</v>
      </c>
      <c r="AN1185">
        <f t="shared" si="2084"/>
        <v>2.4912081688905032</v>
      </c>
      <c r="AO1185">
        <f t="shared" si="2085"/>
        <v>2.4860488631353874</v>
      </c>
      <c r="AP1185">
        <f t="shared" si="2086"/>
        <v>2.4777240428230685</v>
      </c>
      <c r="AQ1185">
        <f t="shared" si="2087"/>
        <v>2.4674988146141654</v>
      </c>
      <c r="AR1185">
        <f t="shared" si="2088"/>
        <v>2.4553980811911678</v>
      </c>
      <c r="AS1185">
        <f t="shared" si="2089"/>
        <v>2.4414509971298259</v>
      </c>
      <c r="AT1185">
        <f t="shared" si="2090"/>
        <v>2.4256908522493008</v>
      </c>
      <c r="AU1185">
        <f t="shared" si="2091"/>
        <v>98.7343525257224</v>
      </c>
      <c r="AW1185" s="11">
        <f t="shared" si="2092"/>
        <v>120.97288033008533</v>
      </c>
      <c r="AX1185" s="1">
        <f t="shared" si="2093"/>
        <v>6.6648181756952833E-3</v>
      </c>
      <c r="AY1185" s="7">
        <f t="shared" si="2094"/>
        <v>4.4547247515021748</v>
      </c>
      <c r="AZ1185" s="7">
        <f t="shared" si="2000"/>
        <v>4.4399290914484331</v>
      </c>
      <c r="BA1185" s="11">
        <f t="shared" si="2048"/>
        <v>5.3711101065385583E-2</v>
      </c>
      <c r="BB1185">
        <f t="shared" si="2095"/>
        <v>5.9958029379434397</v>
      </c>
      <c r="BC1185">
        <f t="shared" si="2096"/>
        <v>5.9886162244474068</v>
      </c>
      <c r="BD1185">
        <f t="shared" si="2097"/>
        <v>5.9788996053372081</v>
      </c>
      <c r="BE1185">
        <f t="shared" si="2098"/>
        <v>5.9665172715249302</v>
      </c>
      <c r="BF1185">
        <f t="shared" si="2099"/>
        <v>5.9465377027753643</v>
      </c>
      <c r="BG1185">
        <f t="shared" si="2100"/>
        <v>104.62194973964063</v>
      </c>
      <c r="BI1185" s="11">
        <f t="shared" si="2001"/>
        <v>134.49832348166899</v>
      </c>
      <c r="BJ1185" s="1">
        <f t="shared" si="2002"/>
        <v>2.816304681701924E-3</v>
      </c>
      <c r="BK1185" s="7">
        <f t="shared" si="2003"/>
        <v>2.6223563870466675</v>
      </c>
      <c r="BL1185" s="7">
        <f t="shared" si="2004"/>
        <v>2.6186689023019776</v>
      </c>
      <c r="BM1185" s="11">
        <f t="shared" si="2049"/>
        <v>3.5220657711319839E-2</v>
      </c>
      <c r="BO1185">
        <f t="shared" si="2005"/>
        <v>4.9965024482861997</v>
      </c>
      <c r="BP1185">
        <f t="shared" si="2006"/>
        <v>4.990513520372839</v>
      </c>
      <c r="BQ1185">
        <f t="shared" si="2007"/>
        <v>4.9824163377810065</v>
      </c>
      <c r="BR1185">
        <f t="shared" si="2008"/>
        <v>4.9720977262707748</v>
      </c>
      <c r="BS1185">
        <f t="shared" si="2009"/>
        <v>4.9554480856461369</v>
      </c>
      <c r="BT1185">
        <f t="shared" si="2010"/>
        <v>4.9349976292283309</v>
      </c>
      <c r="BU1185">
        <f t="shared" si="2011"/>
        <v>4.9107961623823355</v>
      </c>
      <c r="BV1185">
        <f t="shared" si="2012"/>
        <v>4.8829019942596519</v>
      </c>
      <c r="BW1185">
        <f t="shared" si="2013"/>
        <v>4.8513817044986016</v>
      </c>
      <c r="BX1185">
        <f t="shared" si="2014"/>
        <v>4.8163098793035317</v>
      </c>
      <c r="BY1185">
        <f t="shared" si="2015"/>
        <v>4.7723638251559466</v>
      </c>
      <c r="BZ1185">
        <f t="shared" si="2016"/>
        <v>4.7241719341572548</v>
      </c>
      <c r="CA1185">
        <f t="shared" si="2017"/>
        <v>4.6718747061800796</v>
      </c>
      <c r="CB1185">
        <f t="shared" si="2018"/>
        <v>96.928084464718154</v>
      </c>
      <c r="CD1185" s="11">
        <f t="shared" si="2019"/>
        <v>160.38986041824086</v>
      </c>
      <c r="CE1185" s="1">
        <f t="shared" si="2020"/>
        <v>9.4009049710665014E-3</v>
      </c>
      <c r="CF1185" s="7">
        <f t="shared" si="2021"/>
        <v>5.4957615985367845</v>
      </c>
      <c r="CG1185" s="7">
        <f t="shared" si="2022"/>
        <v>5.4700498889403244</v>
      </c>
      <c r="CH1185" s="11">
        <f t="shared" si="2050"/>
        <v>8.7734053816795263E-2</v>
      </c>
      <c r="CJ1185">
        <f t="shared" si="2023"/>
        <v>3.9972019586289602</v>
      </c>
      <c r="CK1185">
        <f t="shared" si="2024"/>
        <v>3.9924108162982712</v>
      </c>
      <c r="CL1185">
        <f t="shared" si="2025"/>
        <v>3.9859330702248053</v>
      </c>
      <c r="CM1185">
        <f t="shared" si="2026"/>
        <v>3.9776781810166204</v>
      </c>
      <c r="CN1185">
        <f t="shared" si="2027"/>
        <v>3.96435846851691</v>
      </c>
      <c r="CO1185">
        <f t="shared" si="2028"/>
        <v>3.9479981033826648</v>
      </c>
      <c r="CP1185">
        <f t="shared" si="2029"/>
        <v>3.9286369299058688</v>
      </c>
      <c r="CQ1185">
        <f t="shared" si="2030"/>
        <v>3.9063215954077211</v>
      </c>
      <c r="CR1185">
        <f t="shared" si="2031"/>
        <v>3.881105363598881</v>
      </c>
      <c r="CS1185">
        <f t="shared" si="2032"/>
        <v>3.8530479034428256</v>
      </c>
      <c r="CT1185">
        <f t="shared" si="2033"/>
        <v>3.8178910601247571</v>
      </c>
      <c r="CU1185">
        <f t="shared" si="2034"/>
        <v>3.7793375473258037</v>
      </c>
      <c r="CV1185">
        <f t="shared" si="2035"/>
        <v>3.7374997649440638</v>
      </c>
      <c r="CW1185">
        <f t="shared" si="2036"/>
        <v>3.6924984557987872</v>
      </c>
      <c r="CX1185">
        <f t="shared" si="2037"/>
        <v>3.6444621282190446</v>
      </c>
      <c r="CY1185">
        <f t="shared" si="2038"/>
        <v>3.5935264483650942</v>
      </c>
      <c r="CZ1185">
        <f t="shared" si="2039"/>
        <v>3.5398336062770221</v>
      </c>
      <c r="DA1185">
        <f t="shared" si="2040"/>
        <v>3.4835316597648065</v>
      </c>
      <c r="DB1185">
        <f t="shared" si="2041"/>
        <v>3.4247738603398585</v>
      </c>
      <c r="DC1185">
        <f t="shared" si="2042"/>
        <v>87.456667101403056</v>
      </c>
      <c r="DE1185" s="11">
        <f t="shared" si="2043"/>
        <v>159.60471402298583</v>
      </c>
      <c r="DF1185" s="1">
        <f t="shared" si="2044"/>
        <v>1.4782948258547845E-2</v>
      </c>
      <c r="DG1185" s="7">
        <f t="shared" si="2045"/>
        <v>7.5487017903801696</v>
      </c>
      <c r="DH1185" s="7">
        <f t="shared" si="2051"/>
        <v>7.4933151453408859</v>
      </c>
      <c r="DI1185" s="11">
        <f t="shared" si="2052"/>
        <v>0.11959684208562406</v>
      </c>
      <c r="DK1185" s="22">
        <f t="shared" si="2061"/>
        <v>8.8674014578333155E-2</v>
      </c>
      <c r="DL1185" s="47">
        <v>100000</v>
      </c>
      <c r="DM1185" s="48">
        <f t="shared" si="2053"/>
        <v>-421371.50799169682</v>
      </c>
      <c r="DN1185" s="22">
        <f t="shared" si="2054"/>
        <v>-13915.805024658988</v>
      </c>
      <c r="DO1185" s="22">
        <f t="shared" si="2062"/>
        <v>149555.44093675129</v>
      </c>
      <c r="DP1185" s="22"/>
      <c r="DQ1185" s="22">
        <f t="shared" si="2063"/>
        <v>100000</v>
      </c>
      <c r="DR1185" s="22">
        <f t="shared" si="2055"/>
        <v>-251294.33905198605</v>
      </c>
      <c r="DS1185" s="22">
        <f t="shared" si="2056"/>
        <v>-11178.859246676086</v>
      </c>
      <c r="DT1185" s="22">
        <f t="shared" si="2064"/>
        <v>95418.303599761159</v>
      </c>
      <c r="DU1185" s="22"/>
      <c r="DV1185" s="22">
        <f t="shared" si="2065"/>
        <v>100000</v>
      </c>
      <c r="DW1185" s="22">
        <f t="shared" si="2057"/>
        <v>-164005.1512644614</v>
      </c>
      <c r="DX1185" s="22">
        <f t="shared" si="2058"/>
        <v>-5721.6218617976192</v>
      </c>
      <c r="DY1185" s="22">
        <f t="shared" si="2066"/>
        <v>35458.77937677213</v>
      </c>
      <c r="DZ1185" s="22"/>
      <c r="EA1185" s="22">
        <f t="shared" si="2067"/>
        <v>100000</v>
      </c>
      <c r="EB1185" s="22">
        <f t="shared" si="2059"/>
        <v>-72706.494957336719</v>
      </c>
      <c r="EC1185" s="22">
        <f t="shared" si="2060"/>
        <v>9234.0540122425919</v>
      </c>
      <c r="ED1185" s="22">
        <f t="shared" si="2068"/>
        <v>46254.372034515894</v>
      </c>
    </row>
    <row r="1186" spans="1:134" x14ac:dyDescent="0.4">
      <c r="A1186" s="16">
        <v>41152</v>
      </c>
      <c r="B1186" s="2">
        <v>1.4000000000000002E-3</v>
      </c>
      <c r="C1186" s="2">
        <v>1.7000000000000001E-3</v>
      </c>
      <c r="D1186" s="2">
        <v>2.5999999999999999E-3</v>
      </c>
      <c r="E1186" s="2">
        <v>6.7000000000000002E-3</v>
      </c>
      <c r="F1186" s="2">
        <v>1.6299999999999999E-2</v>
      </c>
      <c r="H1186" s="4">
        <f t="shared" si="2069"/>
        <v>1.5000000000000002E-3</v>
      </c>
      <c r="I1186" s="4">
        <f t="shared" si="2070"/>
        <v>1.7000000000000001E-3</v>
      </c>
      <c r="J1186" s="4">
        <f t="shared" si="2071"/>
        <v>2.15E-3</v>
      </c>
      <c r="K1186" s="4">
        <f t="shared" si="2072"/>
        <v>2.5999999999999999E-3</v>
      </c>
      <c r="L1186" s="4">
        <f t="shared" si="1998"/>
        <v>3.2833333333333334E-3</v>
      </c>
      <c r="M1186" s="4">
        <f t="shared" si="1998"/>
        <v>3.966666666666667E-3</v>
      </c>
      <c r="N1186" s="4">
        <f t="shared" si="1998"/>
        <v>4.6499999999999996E-3</v>
      </c>
      <c r="O1186" s="4">
        <f t="shared" si="1998"/>
        <v>5.3333333333333332E-3</v>
      </c>
      <c r="P1186" s="4">
        <f t="shared" si="1998"/>
        <v>6.0166666666666667E-3</v>
      </c>
      <c r="Q1186" s="4">
        <f t="shared" si="2073"/>
        <v>6.7000000000000002E-3</v>
      </c>
      <c r="R1186" s="4">
        <f t="shared" si="2101"/>
        <v>7.6600000000000001E-3</v>
      </c>
      <c r="S1186" s="4">
        <f t="shared" si="2101"/>
        <v>8.6199999999999992E-3</v>
      </c>
      <c r="T1186" s="4">
        <f t="shared" si="2101"/>
        <v>9.5799999999999982E-3</v>
      </c>
      <c r="U1186" s="4">
        <f t="shared" si="2101"/>
        <v>1.0540000000000001E-2</v>
      </c>
      <c r="V1186" s="4">
        <f t="shared" si="2101"/>
        <v>1.15E-2</v>
      </c>
      <c r="W1186" s="4">
        <f t="shared" si="2101"/>
        <v>1.2459999999999999E-2</v>
      </c>
      <c r="X1186" s="4">
        <f t="shared" si="2101"/>
        <v>1.3419999999999998E-2</v>
      </c>
      <c r="Y1186" s="4">
        <f t="shared" si="2101"/>
        <v>1.4379999999999999E-2</v>
      </c>
      <c r="Z1186" s="4">
        <f t="shared" si="2101"/>
        <v>1.5339999999999999E-2</v>
      </c>
      <c r="AA1186" s="4">
        <f t="shared" si="2074"/>
        <v>1.6299999999999999E-2</v>
      </c>
      <c r="AC1186" s="7">
        <f t="shared" si="2075"/>
        <v>2.9977516862353233</v>
      </c>
      <c r="AD1186" s="7">
        <f t="shared" si="2076"/>
        <v>2.9949064951383217</v>
      </c>
      <c r="AE1186" s="7">
        <f t="shared" si="2077"/>
        <v>2.9903457640411002</v>
      </c>
      <c r="AF1186" s="7">
        <f t="shared" si="2078"/>
        <v>102.46613618445485</v>
      </c>
      <c r="AG1186" s="11">
        <f t="shared" si="2079"/>
        <v>111.4491401298696</v>
      </c>
      <c r="AH1186" s="1">
        <f t="shared" si="2080"/>
        <v>1.8172006257020717E-3</v>
      </c>
      <c r="AI1186" s="7">
        <f t="shared" si="2081"/>
        <v>1.8899891149096322</v>
      </c>
      <c r="AJ1186" s="7">
        <f t="shared" si="2046"/>
        <v>1.8882734290812204</v>
      </c>
      <c r="AK1186" s="11">
        <f t="shared" si="2047"/>
        <v>2.1044645000118233E-2</v>
      </c>
      <c r="AL1186">
        <f t="shared" si="2082"/>
        <v>2.498126405196103</v>
      </c>
      <c r="AM1186">
        <f t="shared" si="2083"/>
        <v>2.4957554126152681</v>
      </c>
      <c r="AN1186">
        <f t="shared" si="2084"/>
        <v>2.4919548033675833</v>
      </c>
      <c r="AO1186">
        <f t="shared" si="2085"/>
        <v>2.4870421403993896</v>
      </c>
      <c r="AP1186">
        <f t="shared" si="2086"/>
        <v>2.4795798459026845</v>
      </c>
      <c r="AQ1186">
        <f t="shared" si="2087"/>
        <v>2.4704554272054748</v>
      </c>
      <c r="AR1186">
        <f t="shared" si="2088"/>
        <v>2.4596882697164002</v>
      </c>
      <c r="AS1186">
        <f t="shared" si="2089"/>
        <v>2.4473010192308338</v>
      </c>
      <c r="AT1186">
        <f t="shared" si="2090"/>
        <v>2.4333195028106056</v>
      </c>
      <c r="AU1186">
        <f t="shared" si="2091"/>
        <v>99.128678212342479</v>
      </c>
      <c r="AW1186" s="11">
        <f t="shared" si="2092"/>
        <v>121.39190103878681</v>
      </c>
      <c r="AX1186" s="1">
        <f t="shared" si="2093"/>
        <v>5.8911531622383943E-3</v>
      </c>
      <c r="AY1186" s="7">
        <f t="shared" si="2094"/>
        <v>4.4573991156582364</v>
      </c>
      <c r="AZ1186" s="7">
        <f t="shared" si="2000"/>
        <v>4.4443080659000422</v>
      </c>
      <c r="BA1186" s="11">
        <f t="shared" si="2048"/>
        <v>5.3950300492161998E-2</v>
      </c>
      <c r="BB1186">
        <f t="shared" si="2095"/>
        <v>5.9955033724706466</v>
      </c>
      <c r="BC1186">
        <f t="shared" si="2096"/>
        <v>5.9898129902766435</v>
      </c>
      <c r="BD1186">
        <f t="shared" si="2097"/>
        <v>5.9806915280822004</v>
      </c>
      <c r="BE1186">
        <f t="shared" si="2098"/>
        <v>5.968901136958535</v>
      </c>
      <c r="BF1186">
        <f t="shared" si="2099"/>
        <v>5.9509916301664436</v>
      </c>
      <c r="BG1186">
        <f t="shared" si="2100"/>
        <v>104.74731011351213</v>
      </c>
      <c r="BI1186" s="11">
        <f t="shared" si="2001"/>
        <v>134.63321077146659</v>
      </c>
      <c r="BJ1186" s="1">
        <f t="shared" si="2002"/>
        <v>2.4355220937120202E-3</v>
      </c>
      <c r="BK1186" s="7">
        <f t="shared" si="2003"/>
        <v>2.623044585284831</v>
      </c>
      <c r="BL1186" s="7">
        <f t="shared" si="2004"/>
        <v>2.6198542288564886</v>
      </c>
      <c r="BM1186" s="11">
        <f t="shared" si="2049"/>
        <v>3.5271938658415374E-2</v>
      </c>
      <c r="BO1186">
        <f t="shared" si="2005"/>
        <v>4.9962528103922059</v>
      </c>
      <c r="BP1186">
        <f t="shared" si="2006"/>
        <v>4.9915108252305362</v>
      </c>
      <c r="BQ1186">
        <f t="shared" si="2007"/>
        <v>4.9839096067351667</v>
      </c>
      <c r="BR1186">
        <f t="shared" si="2008"/>
        <v>4.9740842807987793</v>
      </c>
      <c r="BS1186">
        <f t="shared" si="2009"/>
        <v>4.9591596918053691</v>
      </c>
      <c r="BT1186">
        <f t="shared" si="2010"/>
        <v>4.9409108544109497</v>
      </c>
      <c r="BU1186">
        <f t="shared" si="2011"/>
        <v>4.9193765394328004</v>
      </c>
      <c r="BV1186">
        <f t="shared" si="2012"/>
        <v>4.8946020384616675</v>
      </c>
      <c r="BW1186">
        <f t="shared" si="2013"/>
        <v>4.8666390056212112</v>
      </c>
      <c r="BX1186">
        <f t="shared" si="2014"/>
        <v>4.8355452786508524</v>
      </c>
      <c r="BY1186">
        <f t="shared" si="2015"/>
        <v>4.7941114616115659</v>
      </c>
      <c r="BZ1186">
        <f t="shared" si="2016"/>
        <v>4.7485012873798915</v>
      </c>
      <c r="CA1186">
        <f t="shared" si="2017"/>
        <v>4.6988442515231412</v>
      </c>
      <c r="CB1186">
        <f t="shared" si="2018"/>
        <v>97.550879226848423</v>
      </c>
      <c r="CD1186" s="11">
        <f t="shared" si="2019"/>
        <v>161.15432715890256</v>
      </c>
      <c r="CE1186" s="1">
        <f t="shared" si="2020"/>
        <v>8.54151694256511E-3</v>
      </c>
      <c r="CF1186" s="7">
        <f t="shared" si="2021"/>
        <v>5.5018020601882895</v>
      </c>
      <c r="CG1186" s="7">
        <f t="shared" si="2022"/>
        <v>5.4784051151337136</v>
      </c>
      <c r="CH1186" s="11">
        <f t="shared" si="2050"/>
        <v>8.8286869023326373E-2</v>
      </c>
      <c r="CJ1186">
        <f t="shared" si="2023"/>
        <v>3.9970022483137644</v>
      </c>
      <c r="CK1186">
        <f t="shared" si="2024"/>
        <v>3.993208660184429</v>
      </c>
      <c r="CL1186">
        <f t="shared" si="2025"/>
        <v>3.9871276853881334</v>
      </c>
      <c r="CM1186">
        <f t="shared" si="2026"/>
        <v>3.9792674246390232</v>
      </c>
      <c r="CN1186">
        <f t="shared" si="2027"/>
        <v>3.9673277534442954</v>
      </c>
      <c r="CO1186">
        <f t="shared" si="2028"/>
        <v>3.9527286835287594</v>
      </c>
      <c r="CP1186">
        <f t="shared" si="2029"/>
        <v>3.9355012315462403</v>
      </c>
      <c r="CQ1186">
        <f t="shared" si="2030"/>
        <v>3.9156816307693343</v>
      </c>
      <c r="CR1186">
        <f t="shared" si="2031"/>
        <v>3.8933112044969689</v>
      </c>
      <c r="CS1186">
        <f t="shared" si="2032"/>
        <v>3.8684362229206823</v>
      </c>
      <c r="CT1186">
        <f t="shared" si="2033"/>
        <v>3.8352891692892528</v>
      </c>
      <c r="CU1186">
        <f t="shared" si="2034"/>
        <v>3.7988010299039132</v>
      </c>
      <c r="CV1186">
        <f t="shared" si="2035"/>
        <v>3.7590754012185128</v>
      </c>
      <c r="CW1186">
        <f t="shared" si="2036"/>
        <v>3.7162239705466065</v>
      </c>
      <c r="CX1186">
        <f t="shared" si="2037"/>
        <v>3.670365995555287</v>
      </c>
      <c r="CY1186">
        <f t="shared" si="2038"/>
        <v>3.6216277544294466</v>
      </c>
      <c r="CZ1186">
        <f t="shared" si="2039"/>
        <v>3.570141970232644</v>
      </c>
      <c r="DA1186">
        <f t="shared" si="2040"/>
        <v>3.5160472131109546</v>
      </c>
      <c r="DB1186">
        <f t="shared" si="2041"/>
        <v>3.4594872840777806</v>
      </c>
      <c r="DC1186">
        <f t="shared" si="2042"/>
        <v>88.415875188650972</v>
      </c>
      <c r="DE1186" s="11">
        <f t="shared" si="2043"/>
        <v>160.852527722247</v>
      </c>
      <c r="DF1186" s="1">
        <f t="shared" si="2044"/>
        <v>1.3759593385907589E-2</v>
      </c>
      <c r="DG1186" s="7">
        <f t="shared" si="2045"/>
        <v>7.5623477922963485</v>
      </c>
      <c r="DH1186" s="7">
        <f t="shared" si="2051"/>
        <v>7.510675869288967</v>
      </c>
      <c r="DI1186" s="11">
        <f t="shared" si="2052"/>
        <v>0.12081111984776152</v>
      </c>
      <c r="DK1186" s="22">
        <f t="shared" si="2061"/>
        <v>8.876636379713905E-2</v>
      </c>
      <c r="DL1186" s="47">
        <v>100000</v>
      </c>
      <c r="DM1186" s="48">
        <f t="shared" si="2053"/>
        <v>-421438.7812534541</v>
      </c>
      <c r="DN1186" s="22">
        <f t="shared" si="2054"/>
        <v>25455.519215722928</v>
      </c>
      <c r="DO1186" s="22">
        <f t="shared" si="2062"/>
        <v>7501.6893100378566</v>
      </c>
      <c r="DP1186" s="22"/>
      <c r="DQ1186" s="22">
        <f t="shared" si="2063"/>
        <v>100000</v>
      </c>
      <c r="DR1186" s="22">
        <f t="shared" si="2055"/>
        <v>-251298.08544617737</v>
      </c>
      <c r="DS1186" s="22">
        <f t="shared" si="2056"/>
        <v>20038.549821968965</v>
      </c>
      <c r="DT1186" s="22">
        <f t="shared" si="2064"/>
        <v>504.89339138833009</v>
      </c>
      <c r="DU1186" s="22"/>
      <c r="DV1186" s="22">
        <f t="shared" si="2065"/>
        <v>100000</v>
      </c>
      <c r="DW1186" s="22">
        <f t="shared" si="2057"/>
        <v>-163980.74168859361</v>
      </c>
      <c r="DX1186" s="22">
        <f t="shared" si="2058"/>
        <v>8529.392624904387</v>
      </c>
      <c r="DY1186" s="22">
        <f t="shared" si="2066"/>
        <v>2970.8966369496434</v>
      </c>
      <c r="DZ1186" s="22"/>
      <c r="EA1186" s="22">
        <f t="shared" si="2067"/>
        <v>100000</v>
      </c>
      <c r="EB1186" s="22">
        <f t="shared" si="2059"/>
        <v>-72754.058401023882</v>
      </c>
      <c r="EC1186" s="22">
        <f t="shared" si="2060"/>
        <v>-14075.438304480038</v>
      </c>
      <c r="ED1186" s="22">
        <f t="shared" si="2068"/>
        <v>7709.1569869610848</v>
      </c>
    </row>
    <row r="1187" spans="1:134" x14ac:dyDescent="0.4">
      <c r="A1187" s="16">
        <v>41159</v>
      </c>
      <c r="B1187" s="2">
        <v>1.4000000000000002E-3</v>
      </c>
      <c r="C1187" s="2">
        <v>1.7000000000000001E-3</v>
      </c>
      <c r="D1187" s="2">
        <v>2.5000000000000001E-3</v>
      </c>
      <c r="E1187" s="2">
        <v>6.4000000000000003E-3</v>
      </c>
      <c r="F1187" s="2">
        <v>1.6399999999999998E-2</v>
      </c>
      <c r="H1187" s="4">
        <f t="shared" si="2069"/>
        <v>1.5000000000000002E-3</v>
      </c>
      <c r="I1187" s="4">
        <f t="shared" si="2070"/>
        <v>1.7000000000000001E-3</v>
      </c>
      <c r="J1187" s="4">
        <f t="shared" si="2071"/>
        <v>2.1000000000000003E-3</v>
      </c>
      <c r="K1187" s="4">
        <f t="shared" si="2072"/>
        <v>2.5000000000000001E-3</v>
      </c>
      <c r="L1187" s="4">
        <f t="shared" si="1998"/>
        <v>3.15E-3</v>
      </c>
      <c r="M1187" s="4">
        <f t="shared" si="1998"/>
        <v>3.8000000000000004E-3</v>
      </c>
      <c r="N1187" s="4">
        <f t="shared" si="1998"/>
        <v>4.45E-3</v>
      </c>
      <c r="O1187" s="4">
        <f t="shared" si="1998"/>
        <v>5.1000000000000004E-3</v>
      </c>
      <c r="P1187" s="4">
        <f t="shared" si="1998"/>
        <v>5.7500000000000008E-3</v>
      </c>
      <c r="Q1187" s="4">
        <f t="shared" si="2073"/>
        <v>6.4000000000000003E-3</v>
      </c>
      <c r="R1187" s="4">
        <f t="shared" si="2101"/>
        <v>7.4000000000000003E-3</v>
      </c>
      <c r="S1187" s="4">
        <f t="shared" si="2101"/>
        <v>8.4000000000000012E-3</v>
      </c>
      <c r="T1187" s="4">
        <f t="shared" si="2101"/>
        <v>9.3999999999999986E-3</v>
      </c>
      <c r="U1187" s="4">
        <f t="shared" si="2101"/>
        <v>1.04E-2</v>
      </c>
      <c r="V1187" s="4">
        <f t="shared" si="2101"/>
        <v>1.1399999999999999E-2</v>
      </c>
      <c r="W1187" s="4">
        <f t="shared" si="2101"/>
        <v>1.2399999999999998E-2</v>
      </c>
      <c r="X1187" s="4">
        <f t="shared" si="2101"/>
        <v>1.3399999999999997E-2</v>
      </c>
      <c r="Y1187" s="4">
        <f t="shared" si="2101"/>
        <v>1.44E-2</v>
      </c>
      <c r="Z1187" s="4">
        <f t="shared" si="2101"/>
        <v>1.5399999999999999E-2</v>
      </c>
      <c r="AA1187" s="4">
        <f t="shared" si="2074"/>
        <v>1.6399999999999998E-2</v>
      </c>
      <c r="AC1187" s="7">
        <f t="shared" si="2075"/>
        <v>2.9977516862353233</v>
      </c>
      <c r="AD1187" s="7">
        <f t="shared" si="2076"/>
        <v>2.9949064951383217</v>
      </c>
      <c r="AE1187" s="7">
        <f t="shared" si="2077"/>
        <v>2.9905698103258676</v>
      </c>
      <c r="AF1187" s="7">
        <f t="shared" si="2078"/>
        <v>102.4866053603462</v>
      </c>
      <c r="AG1187" s="11">
        <f t="shared" si="2079"/>
        <v>111.46983335204571</v>
      </c>
      <c r="AH1187" s="1">
        <f t="shared" si="2080"/>
        <v>1.7191181914237143E-3</v>
      </c>
      <c r="AI1187" s="7">
        <f t="shared" si="2081"/>
        <v>1.8900902867916338</v>
      </c>
      <c r="AJ1187" s="7">
        <f t="shared" si="2046"/>
        <v>1.8884670377723645</v>
      </c>
      <c r="AK1187" s="11">
        <f t="shared" si="2047"/>
        <v>2.1050710599131689E-2</v>
      </c>
      <c r="AL1187">
        <f t="shared" si="2082"/>
        <v>2.498126405196103</v>
      </c>
      <c r="AM1187">
        <f t="shared" si="2083"/>
        <v>2.4957554126152681</v>
      </c>
      <c r="AN1187">
        <f t="shared" si="2084"/>
        <v>2.4921415086048895</v>
      </c>
      <c r="AO1187">
        <f t="shared" si="2085"/>
        <v>2.4875389650569466</v>
      </c>
      <c r="AP1187">
        <f t="shared" si="2086"/>
        <v>2.4804051826501832</v>
      </c>
      <c r="AQ1187">
        <f t="shared" si="2087"/>
        <v>2.471688568829566</v>
      </c>
      <c r="AR1187">
        <f t="shared" si="2088"/>
        <v>2.4614067433748268</v>
      </c>
      <c r="AS1187">
        <f t="shared" si="2089"/>
        <v>2.4495802852582567</v>
      </c>
      <c r="AT1187">
        <f t="shared" si="2090"/>
        <v>2.4362326642167682</v>
      </c>
      <c r="AU1187">
        <f t="shared" si="2091"/>
        <v>99.276996698042765</v>
      </c>
      <c r="AW1187" s="11">
        <f t="shared" si="2092"/>
        <v>121.54987243384558</v>
      </c>
      <c r="AX1187" s="1">
        <f t="shared" si="2093"/>
        <v>5.6002913922720181E-3</v>
      </c>
      <c r="AY1187" s="7">
        <f t="shared" si="2094"/>
        <v>4.4584046639224617</v>
      </c>
      <c r="AZ1187" s="7">
        <f t="shared" si="2000"/>
        <v>4.4459553412085642</v>
      </c>
      <c r="BA1187" s="11">
        <f t="shared" si="2048"/>
        <v>5.4040530457047535E-2</v>
      </c>
      <c r="BB1187">
        <f t="shared" si="2095"/>
        <v>5.9955033724706466</v>
      </c>
      <c r="BC1187">
        <f t="shared" si="2096"/>
        <v>5.9898129902766435</v>
      </c>
      <c r="BD1187">
        <f t="shared" si="2097"/>
        <v>5.9811396206517351</v>
      </c>
      <c r="BE1187">
        <f t="shared" si="2098"/>
        <v>5.9700935161366724</v>
      </c>
      <c r="BF1187">
        <f t="shared" si="2099"/>
        <v>5.9529724383604394</v>
      </c>
      <c r="BG1187">
        <f t="shared" si="2100"/>
        <v>104.79959531837359</v>
      </c>
      <c r="BI1187" s="11">
        <f t="shared" si="2001"/>
        <v>134.68911725626972</v>
      </c>
      <c r="BJ1187" s="1">
        <f t="shared" si="2002"/>
        <v>2.2778404999589147E-3</v>
      </c>
      <c r="BK1187" s="7">
        <f t="shared" si="2003"/>
        <v>2.623329624355454</v>
      </c>
      <c r="BL1187" s="7">
        <f t="shared" si="2004"/>
        <v>2.6203452600768151</v>
      </c>
      <c r="BM1187" s="11">
        <f t="shared" si="2049"/>
        <v>3.5293198998639676E-2</v>
      </c>
      <c r="BO1187">
        <f t="shared" si="2005"/>
        <v>4.9962528103922059</v>
      </c>
      <c r="BP1187">
        <f t="shared" si="2006"/>
        <v>4.9915108252305362</v>
      </c>
      <c r="BQ1187">
        <f t="shared" si="2007"/>
        <v>4.984283017209779</v>
      </c>
      <c r="BR1187">
        <f t="shared" si="2008"/>
        <v>4.9750779301138932</v>
      </c>
      <c r="BS1187">
        <f t="shared" si="2009"/>
        <v>4.9608103653003663</v>
      </c>
      <c r="BT1187">
        <f t="shared" si="2010"/>
        <v>4.943377137659132</v>
      </c>
      <c r="BU1187">
        <f t="shared" si="2011"/>
        <v>4.9228134867496536</v>
      </c>
      <c r="BV1187">
        <f t="shared" si="2012"/>
        <v>4.8991605705165133</v>
      </c>
      <c r="BW1187">
        <f t="shared" si="2013"/>
        <v>4.8724653284335364</v>
      </c>
      <c r="BX1187">
        <f t="shared" si="2014"/>
        <v>4.8427803267337932</v>
      </c>
      <c r="BY1187">
        <f t="shared" si="2015"/>
        <v>4.8009461939173983</v>
      </c>
      <c r="BZ1187">
        <f t="shared" si="2016"/>
        <v>4.7547468553655845</v>
      </c>
      <c r="CA1187">
        <f t="shared" si="2017"/>
        <v>4.7043191232132777</v>
      </c>
      <c r="CB1187">
        <f t="shared" si="2018"/>
        <v>97.646027601914341</v>
      </c>
      <c r="CD1187" s="11">
        <f t="shared" si="2019"/>
        <v>161.29457157275002</v>
      </c>
      <c r="CE1187" s="1">
        <f t="shared" si="2020"/>
        <v>8.3844008211509443E-3</v>
      </c>
      <c r="CF1187" s="7">
        <f t="shared" si="2021"/>
        <v>5.50290625363741</v>
      </c>
      <c r="CG1187" s="7">
        <f t="shared" si="2022"/>
        <v>5.479933275111561</v>
      </c>
      <c r="CH1187" s="11">
        <f t="shared" si="2050"/>
        <v>8.8388348985637605E-2</v>
      </c>
      <c r="CJ1187">
        <f t="shared" si="2023"/>
        <v>3.9970022483137644</v>
      </c>
      <c r="CK1187">
        <f t="shared" si="2024"/>
        <v>3.993208660184429</v>
      </c>
      <c r="CL1187">
        <f t="shared" si="2025"/>
        <v>3.9874264137678233</v>
      </c>
      <c r="CM1187">
        <f t="shared" si="2026"/>
        <v>3.9800623440911149</v>
      </c>
      <c r="CN1187">
        <f t="shared" si="2027"/>
        <v>3.9686482922402933</v>
      </c>
      <c r="CO1187">
        <f t="shared" si="2028"/>
        <v>3.9547017101273054</v>
      </c>
      <c r="CP1187">
        <f t="shared" si="2029"/>
        <v>3.9382507893997225</v>
      </c>
      <c r="CQ1187">
        <f t="shared" si="2030"/>
        <v>3.9193284564132105</v>
      </c>
      <c r="CR1187">
        <f t="shared" si="2031"/>
        <v>3.897972262746829</v>
      </c>
      <c r="CS1187">
        <f t="shared" si="2032"/>
        <v>3.874224261387035</v>
      </c>
      <c r="CT1187">
        <f t="shared" si="2033"/>
        <v>3.8407569551339185</v>
      </c>
      <c r="CU1187">
        <f t="shared" si="2034"/>
        <v>3.8037974842924678</v>
      </c>
      <c r="CV1187">
        <f t="shared" si="2035"/>
        <v>3.763455298570622</v>
      </c>
      <c r="CW1187">
        <f t="shared" si="2036"/>
        <v>3.7198486705491178</v>
      </c>
      <c r="CX1187">
        <f t="shared" si="2037"/>
        <v>3.6731041209540152</v>
      </c>
      <c r="CY1187">
        <f t="shared" si="2038"/>
        <v>3.623355810583206</v>
      </c>
      <c r="CZ1187">
        <f t="shared" si="2039"/>
        <v>3.5707449029515494</v>
      </c>
      <c r="DA1187">
        <f t="shared" si="2040"/>
        <v>3.515418901861723</v>
      </c>
      <c r="DB1187">
        <f t="shared" si="2041"/>
        <v>3.4575309682156989</v>
      </c>
      <c r="DC1187">
        <f t="shared" si="2042"/>
        <v>88.328219731778148</v>
      </c>
      <c r="DE1187" s="11">
        <f t="shared" si="2043"/>
        <v>160.80705828356199</v>
      </c>
      <c r="DF1187" s="1">
        <f t="shared" si="2044"/>
        <v>1.3796712826308398E-2</v>
      </c>
      <c r="DG1187" s="7">
        <f t="shared" si="2045"/>
        <v>7.5618530611030348</v>
      </c>
      <c r="DH1187" s="7">
        <f t="shared" si="2051"/>
        <v>7.5100460865190133</v>
      </c>
      <c r="DI1187" s="11">
        <f t="shared" si="2052"/>
        <v>0.12076684187470996</v>
      </c>
      <c r="DK1187" s="22">
        <f t="shared" si="2061"/>
        <v>8.8951882347523298E-2</v>
      </c>
      <c r="DL1187" s="47">
        <v>100000</v>
      </c>
      <c r="DM1187" s="48">
        <f t="shared" si="2053"/>
        <v>-422317.37745694752</v>
      </c>
      <c r="DN1187" s="22">
        <f t="shared" si="2054"/>
        <v>-28673.259981298608</v>
      </c>
      <c r="DO1187" s="22">
        <f t="shared" si="2062"/>
        <v>97973.21630793254</v>
      </c>
      <c r="DP1187" s="22"/>
      <c r="DQ1187" s="22">
        <f t="shared" si="2063"/>
        <v>100000</v>
      </c>
      <c r="DR1187" s="22">
        <f t="shared" si="2055"/>
        <v>-251763.14432465463</v>
      </c>
      <c r="DS1187" s="22">
        <f t="shared" si="2056"/>
        <v>-23339.325098475721</v>
      </c>
      <c r="DT1187" s="22">
        <f t="shared" si="2064"/>
        <v>62685.289000945282</v>
      </c>
      <c r="DU1187" s="22"/>
      <c r="DV1187" s="22">
        <f t="shared" si="2065"/>
        <v>100000</v>
      </c>
      <c r="DW1187" s="22">
        <f t="shared" si="2057"/>
        <v>-164142.91549750714</v>
      </c>
      <c r="DX1187" s="22">
        <f t="shared" si="2058"/>
        <v>-11374.722877786357</v>
      </c>
      <c r="DY1187" s="22">
        <f t="shared" si="2066"/>
        <v>19755.117143140193</v>
      </c>
      <c r="DZ1187" s="22"/>
      <c r="EA1187" s="22">
        <f t="shared" si="2067"/>
        <v>100000</v>
      </c>
      <c r="EB1187" s="22">
        <f t="shared" si="2059"/>
        <v>-72589.512457474382</v>
      </c>
      <c r="EC1187" s="22">
        <f t="shared" si="2060"/>
        <v>18520.128943451484</v>
      </c>
      <c r="ED1187" s="22">
        <f t="shared" si="2068"/>
        <v>26759.624820165554</v>
      </c>
    </row>
    <row r="1188" spans="1:134" x14ac:dyDescent="0.4">
      <c r="A1188" s="16">
        <v>41166</v>
      </c>
      <c r="B1188" s="2">
        <v>1.2999999999999999E-3</v>
      </c>
      <c r="C1188" s="2">
        <v>1.8E-3</v>
      </c>
      <c r="D1188" s="2">
        <v>2.5000000000000001E-3</v>
      </c>
      <c r="E1188" s="2">
        <v>6.8000000000000005E-3</v>
      </c>
      <c r="F1188" s="2">
        <v>1.7600000000000001E-2</v>
      </c>
      <c r="H1188" s="4">
        <f t="shared" si="2069"/>
        <v>1.4E-3</v>
      </c>
      <c r="I1188" s="4">
        <f t="shared" si="2070"/>
        <v>1.8E-3</v>
      </c>
      <c r="J1188" s="4">
        <f t="shared" si="2071"/>
        <v>2.15E-3</v>
      </c>
      <c r="K1188" s="4">
        <f t="shared" si="2072"/>
        <v>2.5000000000000001E-3</v>
      </c>
      <c r="L1188" s="4">
        <f t="shared" si="1998"/>
        <v>3.2166666666666667E-3</v>
      </c>
      <c r="M1188" s="4">
        <f t="shared" si="1998"/>
        <v>3.9333333333333338E-3</v>
      </c>
      <c r="N1188" s="4">
        <f t="shared" si="1998"/>
        <v>4.6500000000000005E-3</v>
      </c>
      <c r="O1188" s="4">
        <f t="shared" si="1998"/>
        <v>5.3666666666666672E-3</v>
      </c>
      <c r="P1188" s="4">
        <f t="shared" si="1998"/>
        <v>6.0833333333333338E-3</v>
      </c>
      <c r="Q1188" s="4">
        <f t="shared" si="2073"/>
        <v>6.8000000000000005E-3</v>
      </c>
      <c r="R1188" s="4">
        <f t="shared" si="2101"/>
        <v>7.8800000000000016E-3</v>
      </c>
      <c r="S1188" s="4">
        <f t="shared" si="2101"/>
        <v>8.9600000000000009E-3</v>
      </c>
      <c r="T1188" s="4">
        <f t="shared" si="2101"/>
        <v>1.004E-2</v>
      </c>
      <c r="U1188" s="4">
        <f t="shared" si="2101"/>
        <v>1.1120000000000001E-2</v>
      </c>
      <c r="V1188" s="4">
        <f t="shared" si="2101"/>
        <v>1.2200000000000001E-2</v>
      </c>
      <c r="W1188" s="4">
        <f t="shared" si="2101"/>
        <v>1.328E-2</v>
      </c>
      <c r="X1188" s="4">
        <f t="shared" si="2101"/>
        <v>1.436E-2</v>
      </c>
      <c r="Y1188" s="4">
        <f t="shared" si="2101"/>
        <v>1.5440000000000002E-2</v>
      </c>
      <c r="Z1188" s="4">
        <f t="shared" si="2101"/>
        <v>1.652E-2</v>
      </c>
      <c r="AA1188" s="4">
        <f t="shared" si="2074"/>
        <v>1.7600000000000001E-2</v>
      </c>
      <c r="AC1188" s="7">
        <f t="shared" si="2075"/>
        <v>2.9979014689717198</v>
      </c>
      <c r="AD1188" s="7">
        <f t="shared" si="2076"/>
        <v>2.9946072812618314</v>
      </c>
      <c r="AE1188" s="7">
        <f t="shared" si="2077"/>
        <v>2.9903457640411002</v>
      </c>
      <c r="AF1188" s="7">
        <f t="shared" si="2078"/>
        <v>102.4866053603462</v>
      </c>
      <c r="AG1188" s="11">
        <f t="shared" si="2079"/>
        <v>111.46945987462085</v>
      </c>
      <c r="AH1188" s="1">
        <f t="shared" si="2080"/>
        <v>1.7208882047225632E-3</v>
      </c>
      <c r="AI1188" s="7">
        <f t="shared" si="2081"/>
        <v>1.8900884609424697</v>
      </c>
      <c r="AJ1188" s="7">
        <f t="shared" si="2046"/>
        <v>1.8884635436238344</v>
      </c>
      <c r="AK1188" s="11">
        <f t="shared" si="2047"/>
        <v>2.1050601120066129E-2</v>
      </c>
      <c r="AL1188">
        <f t="shared" si="2082"/>
        <v>2.4982512241430999</v>
      </c>
      <c r="AM1188">
        <f t="shared" si="2083"/>
        <v>2.4955060677181931</v>
      </c>
      <c r="AN1188">
        <f t="shared" si="2084"/>
        <v>2.4919548033675833</v>
      </c>
      <c r="AO1188">
        <f t="shared" si="2085"/>
        <v>2.4875389650569466</v>
      </c>
      <c r="AP1188">
        <f t="shared" si="2086"/>
        <v>2.4799924730758613</v>
      </c>
      <c r="AQ1188">
        <f t="shared" si="2087"/>
        <v>2.4707019980990235</v>
      </c>
      <c r="AR1188">
        <f t="shared" si="2088"/>
        <v>2.4596882697164002</v>
      </c>
      <c r="AS1188">
        <f t="shared" si="2089"/>
        <v>2.4469756046071671</v>
      </c>
      <c r="AT1188">
        <f t="shared" si="2090"/>
        <v>2.4325918173664216</v>
      </c>
      <c r="AU1188">
        <f t="shared" si="2091"/>
        <v>99.079292896023063</v>
      </c>
      <c r="AW1188" s="11">
        <f t="shared" si="2092"/>
        <v>121.34249411917376</v>
      </c>
      <c r="AX1188" s="1">
        <f t="shared" si="2093"/>
        <v>5.9822136577214842E-3</v>
      </c>
      <c r="AY1188" s="7">
        <f t="shared" si="2094"/>
        <v>4.4570843199539478</v>
      </c>
      <c r="AZ1188" s="7">
        <f t="shared" si="2000"/>
        <v>4.4437924619748941</v>
      </c>
      <c r="BA1188" s="11">
        <f t="shared" si="2048"/>
        <v>5.3922086068401737E-2</v>
      </c>
      <c r="BB1188">
        <f t="shared" si="2095"/>
        <v>5.9958029379434397</v>
      </c>
      <c r="BC1188">
        <f t="shared" si="2096"/>
        <v>5.9892145625236628</v>
      </c>
      <c r="BD1188">
        <f t="shared" si="2097"/>
        <v>5.9806915280822004</v>
      </c>
      <c r="BE1188">
        <f t="shared" si="2098"/>
        <v>5.9700935161366724</v>
      </c>
      <c r="BF1188">
        <f t="shared" si="2099"/>
        <v>5.9519819353820678</v>
      </c>
      <c r="BG1188">
        <f t="shared" si="2100"/>
        <v>104.75776471939859</v>
      </c>
      <c r="BI1188" s="11">
        <f t="shared" si="2001"/>
        <v>134.64554919946664</v>
      </c>
      <c r="BJ1188" s="1">
        <f t="shared" si="2002"/>
        <v>2.4007150588466917E-3</v>
      </c>
      <c r="BK1188" s="7">
        <f t="shared" si="2003"/>
        <v>2.6231075026582986</v>
      </c>
      <c r="BL1188" s="7">
        <f t="shared" si="2004"/>
        <v>2.6199626108116036</v>
      </c>
      <c r="BM1188" s="11">
        <f t="shared" si="2049"/>
        <v>3.5276630461479684E-2</v>
      </c>
      <c r="BO1188">
        <f t="shared" si="2005"/>
        <v>4.9965024482861997</v>
      </c>
      <c r="BP1188">
        <f t="shared" si="2006"/>
        <v>4.9910121354363861</v>
      </c>
      <c r="BQ1188">
        <f t="shared" si="2007"/>
        <v>4.9839096067351667</v>
      </c>
      <c r="BR1188">
        <f t="shared" si="2008"/>
        <v>4.9750779301138932</v>
      </c>
      <c r="BS1188">
        <f t="shared" si="2009"/>
        <v>4.9599849461517227</v>
      </c>
      <c r="BT1188">
        <f t="shared" si="2010"/>
        <v>4.9414039961980469</v>
      </c>
      <c r="BU1188">
        <f t="shared" si="2011"/>
        <v>4.9193765394328004</v>
      </c>
      <c r="BV1188">
        <f t="shared" si="2012"/>
        <v>4.8939512092143342</v>
      </c>
      <c r="BW1188">
        <f t="shared" si="2013"/>
        <v>4.8651836347328432</v>
      </c>
      <c r="BX1188">
        <f t="shared" si="2014"/>
        <v>4.8331362388303933</v>
      </c>
      <c r="BY1188">
        <f t="shared" si="2015"/>
        <v>4.7883365169406531</v>
      </c>
      <c r="BZ1188">
        <f t="shared" si="2016"/>
        <v>4.7388665203208751</v>
      </c>
      <c r="CA1188">
        <f t="shared" si="2017"/>
        <v>4.6848840627079511</v>
      </c>
      <c r="CB1188">
        <f t="shared" si="2018"/>
        <v>97.157750038362238</v>
      </c>
      <c r="CD1188" s="11">
        <f t="shared" si="2019"/>
        <v>160.7293758234635</v>
      </c>
      <c r="CE1188" s="1">
        <f t="shared" si="2020"/>
        <v>9.0186151128333527E-3</v>
      </c>
      <c r="CF1188" s="7">
        <f t="shared" si="2021"/>
        <v>5.4984487988014381</v>
      </c>
      <c r="CG1188" s="7">
        <f t="shared" si="2022"/>
        <v>5.4737659048446661</v>
      </c>
      <c r="CH1188" s="11">
        <f t="shared" si="2050"/>
        <v>8.7979497728943909E-2</v>
      </c>
      <c r="CJ1188">
        <f t="shared" si="2023"/>
        <v>3.9972019586289602</v>
      </c>
      <c r="CK1188">
        <f t="shared" si="2024"/>
        <v>3.992809708349109</v>
      </c>
      <c r="CL1188">
        <f t="shared" si="2025"/>
        <v>3.9871276853881334</v>
      </c>
      <c r="CM1188">
        <f t="shared" si="2026"/>
        <v>3.9800623440911149</v>
      </c>
      <c r="CN1188">
        <f t="shared" si="2027"/>
        <v>3.9679879569213785</v>
      </c>
      <c r="CO1188">
        <f t="shared" si="2028"/>
        <v>3.9531231969584377</v>
      </c>
      <c r="CP1188">
        <f t="shared" si="2029"/>
        <v>3.9355012315462403</v>
      </c>
      <c r="CQ1188">
        <f t="shared" si="2030"/>
        <v>3.9151609673714676</v>
      </c>
      <c r="CR1188">
        <f t="shared" si="2031"/>
        <v>3.8921469077862745</v>
      </c>
      <c r="CS1188">
        <f t="shared" si="2032"/>
        <v>3.8665089910643147</v>
      </c>
      <c r="CT1188">
        <f t="shared" si="2033"/>
        <v>3.8306692135525222</v>
      </c>
      <c r="CU1188">
        <f t="shared" si="2034"/>
        <v>3.7910932162567006</v>
      </c>
      <c r="CV1188">
        <f t="shared" si="2035"/>
        <v>3.7479072501663611</v>
      </c>
      <c r="CW1188">
        <f t="shared" si="2036"/>
        <v>3.7012476205090379</v>
      </c>
      <c r="CX1188">
        <f t="shared" si="2037"/>
        <v>3.6512599739947147</v>
      </c>
      <c r="CY1188">
        <f t="shared" si="2038"/>
        <v>3.5980985461308221</v>
      </c>
      <c r="CZ1188">
        <f t="shared" si="2039"/>
        <v>3.5419253740143106</v>
      </c>
      <c r="DA1188">
        <f t="shared" si="2040"/>
        <v>3.4829094801793805</v>
      </c>
      <c r="DB1188">
        <f t="shared" si="2041"/>
        <v>3.4212260332017403</v>
      </c>
      <c r="DC1188">
        <f t="shared" si="2042"/>
        <v>87.283442761610729</v>
      </c>
      <c r="DE1188" s="11">
        <f t="shared" si="2043"/>
        <v>159.53741041772173</v>
      </c>
      <c r="DF1188" s="1">
        <f t="shared" si="2044"/>
        <v>1.483842354473967E-2</v>
      </c>
      <c r="DG1188" s="7">
        <f t="shared" si="2045"/>
        <v>7.5479616584701823</v>
      </c>
      <c r="DH1188" s="7">
        <f t="shared" si="2051"/>
        <v>7.4923741479884267</v>
      </c>
      <c r="DI1188" s="11">
        <f t="shared" si="2052"/>
        <v>0.11953139694507579</v>
      </c>
      <c r="DK1188" s="22">
        <f t="shared" si="2061"/>
        <v>8.8681347367362315E-2</v>
      </c>
      <c r="DL1188" s="47">
        <v>100000</v>
      </c>
      <c r="DM1188" s="48">
        <f t="shared" si="2053"/>
        <v>-421153.44561906625</v>
      </c>
      <c r="DN1188" s="22">
        <f t="shared" si="2054"/>
        <v>-56342.379397610588</v>
      </c>
      <c r="DO1188" s="22">
        <f t="shared" si="2062"/>
        <v>129767.37947742471</v>
      </c>
      <c r="DP1188" s="22"/>
      <c r="DQ1188" s="22">
        <f t="shared" si="2063"/>
        <v>100000</v>
      </c>
      <c r="DR1188" s="22">
        <f t="shared" si="2055"/>
        <v>-251147.95582667942</v>
      </c>
      <c r="DS1188" s="22">
        <f t="shared" si="2056"/>
        <v>-40327.248437387461</v>
      </c>
      <c r="DT1188" s="22">
        <f t="shared" si="2064"/>
        <v>82887.017489392994</v>
      </c>
      <c r="DU1188" s="22"/>
      <c r="DV1188" s="22">
        <f t="shared" si="2065"/>
        <v>100000</v>
      </c>
      <c r="DW1188" s="22">
        <f t="shared" si="2057"/>
        <v>-163917.27851762579</v>
      </c>
      <c r="DX1188" s="22">
        <f t="shared" si="2058"/>
        <v>-4994.6942116995197</v>
      </c>
      <c r="DY1188" s="22">
        <f t="shared" si="2066"/>
        <v>27450.138564523168</v>
      </c>
      <c r="DZ1188" s="22"/>
      <c r="EA1188" s="22">
        <f t="shared" si="2067"/>
        <v>100000</v>
      </c>
      <c r="EB1188" s="22">
        <f t="shared" si="2059"/>
        <v>-72814.846715132691</v>
      </c>
      <c r="EC1188" s="22">
        <f t="shared" si="2060"/>
        <v>10426.797268634662</v>
      </c>
      <c r="ED1188" s="22">
        <f t="shared" si="2068"/>
        <v>36472.006050236661</v>
      </c>
    </row>
    <row r="1189" spans="1:134" x14ac:dyDescent="0.4">
      <c r="A1189" s="16">
        <v>41173</v>
      </c>
      <c r="B1189" s="2">
        <v>1.4000000000000002E-3</v>
      </c>
      <c r="C1189" s="2">
        <v>1.8E-3</v>
      </c>
      <c r="D1189" s="2">
        <v>2.5999999999999999E-3</v>
      </c>
      <c r="E1189" s="2">
        <v>6.9999999999999993E-3</v>
      </c>
      <c r="F1189" s="2">
        <v>1.8100000000000002E-2</v>
      </c>
      <c r="H1189" s="4">
        <f t="shared" si="2069"/>
        <v>1.5000000000000002E-3</v>
      </c>
      <c r="I1189" s="4">
        <f t="shared" si="2070"/>
        <v>1.8E-3</v>
      </c>
      <c r="J1189" s="4">
        <f t="shared" si="2071"/>
        <v>2.1999999999999997E-3</v>
      </c>
      <c r="K1189" s="4">
        <f t="shared" si="2072"/>
        <v>2.5999999999999999E-3</v>
      </c>
      <c r="L1189" s="4">
        <f t="shared" si="1998"/>
        <v>3.3333333333333331E-3</v>
      </c>
      <c r="M1189" s="4">
        <f t="shared" si="1998"/>
        <v>4.0666666666666663E-3</v>
      </c>
      <c r="N1189" s="4">
        <f t="shared" si="1998"/>
        <v>4.7999999999999996E-3</v>
      </c>
      <c r="O1189" s="4">
        <f t="shared" si="1998"/>
        <v>5.5333333333333328E-3</v>
      </c>
      <c r="P1189" s="4">
        <f t="shared" si="1998"/>
        <v>6.266666666666666E-3</v>
      </c>
      <c r="Q1189" s="4">
        <f t="shared" si="2073"/>
        <v>6.9999999999999993E-3</v>
      </c>
      <c r="R1189" s="4">
        <f t="shared" si="2101"/>
        <v>8.1099999999999992E-3</v>
      </c>
      <c r="S1189" s="4">
        <f t="shared" si="2101"/>
        <v>9.2200000000000008E-3</v>
      </c>
      <c r="T1189" s="4">
        <f t="shared" si="2101"/>
        <v>1.0329999999999999E-2</v>
      </c>
      <c r="U1189" s="4">
        <f t="shared" si="2101"/>
        <v>1.1440000000000001E-2</v>
      </c>
      <c r="V1189" s="4">
        <f t="shared" si="2101"/>
        <v>1.255E-2</v>
      </c>
      <c r="W1189" s="4">
        <f t="shared" si="2101"/>
        <v>1.366E-2</v>
      </c>
      <c r="X1189" s="4">
        <f t="shared" si="2101"/>
        <v>1.4770000000000002E-2</v>
      </c>
      <c r="Y1189" s="4">
        <f t="shared" si="2101"/>
        <v>1.5880000000000002E-2</v>
      </c>
      <c r="Z1189" s="4">
        <f t="shared" si="2101"/>
        <v>1.6990000000000002E-2</v>
      </c>
      <c r="AA1189" s="4">
        <f t="shared" si="2074"/>
        <v>1.8100000000000002E-2</v>
      </c>
      <c r="AC1189" s="7">
        <f t="shared" si="2075"/>
        <v>2.9977516862353233</v>
      </c>
      <c r="AD1189" s="7">
        <f t="shared" si="2076"/>
        <v>2.9946072812618314</v>
      </c>
      <c r="AE1189" s="7">
        <f t="shared" si="2077"/>
        <v>2.9901217401357827</v>
      </c>
      <c r="AF1189" s="7">
        <f t="shared" si="2078"/>
        <v>102.46613618445485</v>
      </c>
      <c r="AG1189" s="11">
        <f t="shared" si="2079"/>
        <v>111.44861689208778</v>
      </c>
      <c r="AH1189" s="1">
        <f t="shared" si="2080"/>
        <v>1.8196809896030878E-3</v>
      </c>
      <c r="AI1189" s="7">
        <f t="shared" si="2081"/>
        <v>1.8899865565396687</v>
      </c>
      <c r="AJ1189" s="7">
        <f t="shared" si="2046"/>
        <v>1.8882685333629556</v>
      </c>
      <c r="AK1189" s="11">
        <f t="shared" si="2047"/>
        <v>2.1044491636415252E-2</v>
      </c>
      <c r="AL1189">
        <f t="shared" si="2082"/>
        <v>2.498126405196103</v>
      </c>
      <c r="AM1189">
        <f t="shared" si="2083"/>
        <v>2.4955060677181931</v>
      </c>
      <c r="AN1189">
        <f t="shared" si="2084"/>
        <v>2.4917681167798187</v>
      </c>
      <c r="AO1189">
        <f t="shared" si="2085"/>
        <v>2.4870421403993896</v>
      </c>
      <c r="AP1189">
        <f t="shared" si="2086"/>
        <v>2.4792704295870092</v>
      </c>
      <c r="AQ1189">
        <f t="shared" si="2087"/>
        <v>2.469715886757494</v>
      </c>
      <c r="AR1189">
        <f t="shared" si="2088"/>
        <v>2.4584003142867115</v>
      </c>
      <c r="AS1189">
        <f t="shared" si="2089"/>
        <v>2.4453492614959118</v>
      </c>
      <c r="AT1189">
        <f t="shared" si="2090"/>
        <v>2.430591928838624</v>
      </c>
      <c r="AU1189">
        <f t="shared" si="2091"/>
        <v>98.980603434613485</v>
      </c>
      <c r="AW1189" s="11">
        <f t="shared" si="2092"/>
        <v>121.23637398567274</v>
      </c>
      <c r="AX1189" s="1">
        <f t="shared" si="2093"/>
        <v>6.1779474777558865E-3</v>
      </c>
      <c r="AY1189" s="7">
        <f t="shared" si="2094"/>
        <v>4.4564076895017886</v>
      </c>
      <c r="AZ1189" s="7">
        <f t="shared" si="2000"/>
        <v>4.4426843542015364</v>
      </c>
      <c r="BA1189" s="11">
        <f t="shared" si="2048"/>
        <v>5.3861494186627445E-2</v>
      </c>
      <c r="BB1189">
        <f t="shared" si="2095"/>
        <v>5.9955033724706466</v>
      </c>
      <c r="BC1189">
        <f t="shared" si="2096"/>
        <v>5.9892145625236628</v>
      </c>
      <c r="BD1189">
        <f t="shared" si="2097"/>
        <v>5.9802434802715654</v>
      </c>
      <c r="BE1189">
        <f t="shared" si="2098"/>
        <v>5.968901136958535</v>
      </c>
      <c r="BF1189">
        <f t="shared" si="2099"/>
        <v>5.9502490310088216</v>
      </c>
      <c r="BG1189">
        <f t="shared" si="2100"/>
        <v>104.71595359851774</v>
      </c>
      <c r="BI1189" s="11">
        <f t="shared" si="2001"/>
        <v>134.60006518175098</v>
      </c>
      <c r="BJ1189" s="1">
        <f t="shared" si="2002"/>
        <v>2.5290465612454851E-3</v>
      </c>
      <c r="BK1189" s="7">
        <f t="shared" si="2003"/>
        <v>2.6228755380448043</v>
      </c>
      <c r="BL1189" s="7">
        <f t="shared" si="2004"/>
        <v>2.619563039596176</v>
      </c>
      <c r="BM1189" s="11">
        <f t="shared" si="2049"/>
        <v>3.5259335587735106E-2</v>
      </c>
      <c r="BO1189">
        <f t="shared" si="2005"/>
        <v>4.9962528103922059</v>
      </c>
      <c r="BP1189">
        <f t="shared" si="2006"/>
        <v>4.9910121354363861</v>
      </c>
      <c r="BQ1189">
        <f t="shared" si="2007"/>
        <v>4.9835362335596374</v>
      </c>
      <c r="BR1189">
        <f t="shared" si="2008"/>
        <v>4.9740842807987793</v>
      </c>
      <c r="BS1189">
        <f t="shared" si="2009"/>
        <v>4.9585408591740183</v>
      </c>
      <c r="BT1189">
        <f t="shared" si="2010"/>
        <v>4.939431773514988</v>
      </c>
      <c r="BU1189">
        <f t="shared" si="2011"/>
        <v>4.9168006285734229</v>
      </c>
      <c r="BV1189">
        <f t="shared" si="2012"/>
        <v>4.8906985229918236</v>
      </c>
      <c r="BW1189">
        <f t="shared" si="2013"/>
        <v>4.8611838576772479</v>
      </c>
      <c r="BX1189">
        <f t="shared" si="2014"/>
        <v>4.8283221187616334</v>
      </c>
      <c r="BY1189">
        <f t="shared" si="2015"/>
        <v>4.7823071878346912</v>
      </c>
      <c r="BZ1189">
        <f t="shared" si="2016"/>
        <v>4.7315130472674154</v>
      </c>
      <c r="CA1189">
        <f t="shared" si="2017"/>
        <v>4.6761060342223777</v>
      </c>
      <c r="CB1189">
        <f t="shared" si="2018"/>
        <v>96.941578090070081</v>
      </c>
      <c r="CD1189" s="11">
        <f t="shared" si="2019"/>
        <v>160.47136758027472</v>
      </c>
      <c r="CE1189" s="1">
        <f t="shared" si="2020"/>
        <v>9.3090386166467549E-3</v>
      </c>
      <c r="CF1189" s="7">
        <f t="shared" si="2021"/>
        <v>5.4964073713927899</v>
      </c>
      <c r="CG1189" s="7">
        <f t="shared" si="2022"/>
        <v>5.470942762669214</v>
      </c>
      <c r="CH1189" s="11">
        <f t="shared" si="2050"/>
        <v>8.7792966707893508E-2</v>
      </c>
      <c r="CJ1189">
        <f t="shared" si="2023"/>
        <v>3.9970022483137644</v>
      </c>
      <c r="CK1189">
        <f t="shared" si="2024"/>
        <v>3.992809708349109</v>
      </c>
      <c r="CL1189">
        <f t="shared" si="2025"/>
        <v>3.9868289868477103</v>
      </c>
      <c r="CM1189">
        <f t="shared" si="2026"/>
        <v>3.9792674246390232</v>
      </c>
      <c r="CN1189">
        <f t="shared" si="2027"/>
        <v>3.9668326873392146</v>
      </c>
      <c r="CO1189">
        <f t="shared" si="2028"/>
        <v>3.9515454188119903</v>
      </c>
      <c r="CP1189">
        <f t="shared" si="2029"/>
        <v>3.9334405028587383</v>
      </c>
      <c r="CQ1189">
        <f t="shared" si="2030"/>
        <v>3.912558818393459</v>
      </c>
      <c r="CR1189">
        <f t="shared" si="2031"/>
        <v>3.8889470861417985</v>
      </c>
      <c r="CS1189">
        <f t="shared" si="2032"/>
        <v>3.862657695009307</v>
      </c>
      <c r="CT1189">
        <f t="shared" si="2033"/>
        <v>3.8258457502677534</v>
      </c>
      <c r="CU1189">
        <f t="shared" si="2034"/>
        <v>3.785210437813932</v>
      </c>
      <c r="CV1189">
        <f t="shared" si="2035"/>
        <v>3.7408848273779025</v>
      </c>
      <c r="CW1189">
        <f t="shared" si="2036"/>
        <v>3.6930124986693365</v>
      </c>
      <c r="CX1189">
        <f t="shared" si="2037"/>
        <v>3.6417467709904452</v>
      </c>
      <c r="CY1189">
        <f t="shared" si="2038"/>
        <v>3.5872498904696761</v>
      </c>
      <c r="CZ1189">
        <f t="shared" si="2039"/>
        <v>3.529692180902896</v>
      </c>
      <c r="DA1189">
        <f t="shared" si="2040"/>
        <v>3.4692511643712933</v>
      </c>
      <c r="DB1189">
        <f t="shared" si="2041"/>
        <v>3.4061106579294727</v>
      </c>
      <c r="DC1189">
        <f t="shared" si="2042"/>
        <v>86.85195617085256</v>
      </c>
      <c r="DE1189" s="11">
        <f t="shared" si="2043"/>
        <v>159.00285092634937</v>
      </c>
      <c r="DF1189" s="1">
        <f t="shared" si="2044"/>
        <v>1.5280057471036173E-2</v>
      </c>
      <c r="DG1189" s="7">
        <f t="shared" si="2045"/>
        <v>7.5420680982073813</v>
      </c>
      <c r="DH1189" s="7">
        <f t="shared" si="2051"/>
        <v>7.4848833741468974</v>
      </c>
      <c r="DI1189" s="11">
        <f t="shared" si="2052"/>
        <v>0.11901177953405899</v>
      </c>
      <c r="DK1189" s="22">
        <f t="shared" si="2061"/>
        <v>8.808282819024725E-2</v>
      </c>
      <c r="DL1189" s="47">
        <v>100000</v>
      </c>
      <c r="DM1189" s="48">
        <f t="shared" si="2053"/>
        <v>-418675.89868963277</v>
      </c>
      <c r="DN1189" s="22">
        <f t="shared" si="2054"/>
        <v>-61390.121646012929</v>
      </c>
      <c r="DO1189" s="22">
        <f t="shared" si="2062"/>
        <v>276067.92291271791</v>
      </c>
      <c r="DP1189" s="22"/>
      <c r="DQ1189" s="22">
        <f t="shared" si="2063"/>
        <v>100000</v>
      </c>
      <c r="DR1189" s="22">
        <f t="shared" si="2055"/>
        <v>-249907.09094341981</v>
      </c>
      <c r="DS1189" s="22">
        <f t="shared" si="2056"/>
        <v>-45371.48923810196</v>
      </c>
      <c r="DT1189" s="22">
        <f t="shared" si="2064"/>
        <v>166977.7209185212</v>
      </c>
      <c r="DU1189" s="22"/>
      <c r="DV1189" s="22">
        <f t="shared" si="2065"/>
        <v>100000</v>
      </c>
      <c r="DW1189" s="22">
        <f t="shared" si="2057"/>
        <v>-163629.92564953535</v>
      </c>
      <c r="DX1189" s="22">
        <f t="shared" si="2058"/>
        <v>-10744.262157456782</v>
      </c>
      <c r="DY1189" s="22">
        <f t="shared" si="2066"/>
        <v>34822.025419965386</v>
      </c>
      <c r="DZ1189" s="22"/>
      <c r="EA1189" s="22">
        <f t="shared" si="2067"/>
        <v>100000</v>
      </c>
      <c r="EB1189" s="22">
        <f t="shared" si="2059"/>
        <v>-73071.038325991089</v>
      </c>
      <c r="EC1189" s="22">
        <f t="shared" si="2060"/>
        <v>19142.502932321295</v>
      </c>
      <c r="ED1189" s="22">
        <f t="shared" si="2068"/>
        <v>41138.810921613433</v>
      </c>
    </row>
    <row r="1190" spans="1:134" x14ac:dyDescent="0.4">
      <c r="A1190" s="16">
        <v>41180</v>
      </c>
      <c r="B1190" s="2">
        <v>1.4000000000000002E-3</v>
      </c>
      <c r="C1190" s="2">
        <v>1.7000000000000001E-3</v>
      </c>
      <c r="D1190" s="2">
        <v>2.5999999999999999E-3</v>
      </c>
      <c r="E1190" s="2">
        <v>6.5000000000000006E-3</v>
      </c>
      <c r="F1190" s="2">
        <v>1.6799999999999999E-2</v>
      </c>
      <c r="H1190" s="4">
        <f t="shared" si="2069"/>
        <v>1.5000000000000002E-3</v>
      </c>
      <c r="I1190" s="4">
        <f t="shared" si="2070"/>
        <v>1.7000000000000001E-3</v>
      </c>
      <c r="J1190" s="4">
        <f t="shared" si="2071"/>
        <v>2.15E-3</v>
      </c>
      <c r="K1190" s="4">
        <f t="shared" si="2072"/>
        <v>2.5999999999999999E-3</v>
      </c>
      <c r="L1190" s="4">
        <f t="shared" si="1998"/>
        <v>3.2499999999999999E-3</v>
      </c>
      <c r="M1190" s="4">
        <f t="shared" si="1998"/>
        <v>3.8999999999999998E-3</v>
      </c>
      <c r="N1190" s="4">
        <f t="shared" si="1998"/>
        <v>4.5500000000000002E-3</v>
      </c>
      <c r="O1190" s="4">
        <f t="shared" si="1998"/>
        <v>5.1999999999999998E-3</v>
      </c>
      <c r="P1190" s="4">
        <f t="shared" si="1998"/>
        <v>5.850000000000001E-3</v>
      </c>
      <c r="Q1190" s="4">
        <f t="shared" si="2073"/>
        <v>6.5000000000000006E-3</v>
      </c>
      <c r="R1190" s="4">
        <f t="shared" si="2101"/>
        <v>7.5300000000000011E-3</v>
      </c>
      <c r="S1190" s="4">
        <f t="shared" si="2101"/>
        <v>8.5600000000000016E-3</v>
      </c>
      <c r="T1190" s="4">
        <f t="shared" si="2101"/>
        <v>9.5899999999999996E-3</v>
      </c>
      <c r="U1190" s="4">
        <f t="shared" si="2101"/>
        <v>1.0620000000000001E-2</v>
      </c>
      <c r="V1190" s="4">
        <f t="shared" si="2101"/>
        <v>1.1650000000000001E-2</v>
      </c>
      <c r="W1190" s="4">
        <f t="shared" si="2101"/>
        <v>1.2679999999999999E-2</v>
      </c>
      <c r="X1190" s="4">
        <f t="shared" si="2101"/>
        <v>1.3709999999999998E-2</v>
      </c>
      <c r="Y1190" s="4">
        <f t="shared" si="2101"/>
        <v>1.474E-2</v>
      </c>
      <c r="Z1190" s="4">
        <f t="shared" si="2101"/>
        <v>1.5769999999999999E-2</v>
      </c>
      <c r="AA1190" s="4">
        <f t="shared" si="2074"/>
        <v>1.6799999999999999E-2</v>
      </c>
      <c r="AC1190" s="7">
        <f t="shared" si="2075"/>
        <v>2.9977516862353233</v>
      </c>
      <c r="AD1190" s="7">
        <f t="shared" si="2076"/>
        <v>2.9949064951383217</v>
      </c>
      <c r="AE1190" s="7">
        <f t="shared" si="2077"/>
        <v>2.9903457640411002</v>
      </c>
      <c r="AF1190" s="7">
        <f t="shared" si="2078"/>
        <v>102.46613618445485</v>
      </c>
      <c r="AG1190" s="11">
        <f t="shared" si="2079"/>
        <v>111.4491401298696</v>
      </c>
      <c r="AH1190" s="1">
        <f t="shared" si="2080"/>
        <v>1.8172006257020717E-3</v>
      </c>
      <c r="AI1190" s="7">
        <f t="shared" si="2081"/>
        <v>1.8899891149096322</v>
      </c>
      <c r="AJ1190" s="7">
        <f t="shared" si="2046"/>
        <v>1.8882734290812204</v>
      </c>
      <c r="AK1190" s="11">
        <f t="shared" si="2047"/>
        <v>2.1044645000118233E-2</v>
      </c>
      <c r="AL1190">
        <f t="shared" si="2082"/>
        <v>2.498126405196103</v>
      </c>
      <c r="AM1190">
        <f t="shared" si="2083"/>
        <v>2.4957554126152681</v>
      </c>
      <c r="AN1190">
        <f t="shared" si="2084"/>
        <v>2.4919548033675833</v>
      </c>
      <c r="AO1190">
        <f t="shared" si="2085"/>
        <v>2.4870421403993896</v>
      </c>
      <c r="AP1190">
        <f t="shared" si="2086"/>
        <v>2.4797861491903306</v>
      </c>
      <c r="AQ1190">
        <f t="shared" si="2087"/>
        <v>2.470948597704389</v>
      </c>
      <c r="AR1190">
        <f t="shared" si="2088"/>
        <v>2.4605473350883131</v>
      </c>
      <c r="AS1190">
        <f t="shared" si="2089"/>
        <v>2.4486031646665882</v>
      </c>
      <c r="AT1190">
        <f t="shared" si="2090"/>
        <v>2.43513977481541</v>
      </c>
      <c r="AU1190">
        <f t="shared" si="2091"/>
        <v>99.227530097148914</v>
      </c>
      <c r="AW1190" s="11">
        <f t="shared" si="2092"/>
        <v>121.49543388019228</v>
      </c>
      <c r="AX1190" s="1">
        <f t="shared" si="2093"/>
        <v>5.7004753333616091E-3</v>
      </c>
      <c r="AY1190" s="7">
        <f t="shared" si="2094"/>
        <v>4.4580583075948104</v>
      </c>
      <c r="AZ1190" s="7">
        <f t="shared" si="2000"/>
        <v>4.4453878955718444</v>
      </c>
      <c r="BA1190" s="11">
        <f t="shared" si="2048"/>
        <v>5.4009433113825618E-2</v>
      </c>
      <c r="BB1190">
        <f t="shared" si="2095"/>
        <v>5.9955033724706466</v>
      </c>
      <c r="BC1190">
        <f t="shared" si="2096"/>
        <v>5.9898129902766435</v>
      </c>
      <c r="BD1190">
        <f t="shared" si="2097"/>
        <v>5.9806915280822004</v>
      </c>
      <c r="BE1190">
        <f t="shared" si="2098"/>
        <v>5.968901136958535</v>
      </c>
      <c r="BF1190">
        <f t="shared" si="2099"/>
        <v>5.9514867580567943</v>
      </c>
      <c r="BG1190">
        <f t="shared" si="2100"/>
        <v>104.7682205426661</v>
      </c>
      <c r="BI1190" s="11">
        <f t="shared" si="2001"/>
        <v>134.65461632851091</v>
      </c>
      <c r="BJ1190" s="1">
        <f t="shared" si="2002"/>
        <v>2.3751390034434891E-3</v>
      </c>
      <c r="BK1190" s="7">
        <f t="shared" si="2003"/>
        <v>2.6231537351039491</v>
      </c>
      <c r="BL1190" s="7">
        <f t="shared" si="2004"/>
        <v>2.6200422528312641</v>
      </c>
      <c r="BM1190" s="11">
        <f t="shared" si="2049"/>
        <v>3.5280078431948123E-2</v>
      </c>
      <c r="BO1190">
        <f t="shared" si="2005"/>
        <v>4.9962528103922059</v>
      </c>
      <c r="BP1190">
        <f t="shared" si="2006"/>
        <v>4.9915108252305362</v>
      </c>
      <c r="BQ1190">
        <f t="shared" si="2007"/>
        <v>4.9839096067351667</v>
      </c>
      <c r="BR1190">
        <f t="shared" si="2008"/>
        <v>4.9740842807987793</v>
      </c>
      <c r="BS1190">
        <f t="shared" si="2009"/>
        <v>4.9595722983806612</v>
      </c>
      <c r="BT1190">
        <f t="shared" si="2010"/>
        <v>4.941897195408778</v>
      </c>
      <c r="BU1190">
        <f t="shared" si="2011"/>
        <v>4.9210946701766263</v>
      </c>
      <c r="BV1190">
        <f t="shared" si="2012"/>
        <v>4.8972063293331765</v>
      </c>
      <c r="BW1190">
        <f t="shared" si="2013"/>
        <v>4.87027954963082</v>
      </c>
      <c r="BX1190">
        <f t="shared" si="2014"/>
        <v>4.8403673218121419</v>
      </c>
      <c r="BY1190">
        <f t="shared" si="2015"/>
        <v>4.7975274999908128</v>
      </c>
      <c r="BZ1190">
        <f t="shared" si="2016"/>
        <v>4.7502037422234844</v>
      </c>
      <c r="CA1190">
        <f t="shared" si="2017"/>
        <v>4.6985402932455873</v>
      </c>
      <c r="CB1190">
        <f t="shared" si="2018"/>
        <v>97.496553331125853</v>
      </c>
      <c r="CD1190" s="11">
        <f t="shared" si="2019"/>
        <v>161.11899975448461</v>
      </c>
      <c r="CE1190" s="1">
        <f t="shared" si="2020"/>
        <v>8.5811207120665596E-3</v>
      </c>
      <c r="CF1190" s="7">
        <f t="shared" si="2021"/>
        <v>5.5015237225829061</v>
      </c>
      <c r="CG1190" s="7">
        <f t="shared" si="2022"/>
        <v>5.4780199473671729</v>
      </c>
      <c r="CH1190" s="11">
        <f t="shared" si="2050"/>
        <v>8.8261309455491335E-2</v>
      </c>
      <c r="CJ1190">
        <f t="shared" si="2023"/>
        <v>3.9970022483137644</v>
      </c>
      <c r="CK1190">
        <f t="shared" si="2024"/>
        <v>3.993208660184429</v>
      </c>
      <c r="CL1190">
        <f t="shared" si="2025"/>
        <v>3.9871276853881334</v>
      </c>
      <c r="CM1190">
        <f t="shared" si="2026"/>
        <v>3.9792674246390232</v>
      </c>
      <c r="CN1190">
        <f t="shared" si="2027"/>
        <v>3.9676578387045294</v>
      </c>
      <c r="CO1190">
        <f t="shared" si="2028"/>
        <v>3.953517756327023</v>
      </c>
      <c r="CP1190">
        <f t="shared" si="2029"/>
        <v>3.9368757361413009</v>
      </c>
      <c r="CQ1190">
        <f t="shared" si="2030"/>
        <v>3.9177650634665415</v>
      </c>
      <c r="CR1190">
        <f t="shared" si="2031"/>
        <v>3.8962236397046563</v>
      </c>
      <c r="CS1190">
        <f t="shared" si="2032"/>
        <v>3.8722938574497139</v>
      </c>
      <c r="CT1190">
        <f t="shared" si="2033"/>
        <v>3.8380219999926499</v>
      </c>
      <c r="CU1190">
        <f t="shared" si="2034"/>
        <v>3.8001629937787875</v>
      </c>
      <c r="CV1190">
        <f t="shared" si="2035"/>
        <v>3.7588322345964698</v>
      </c>
      <c r="CW1190">
        <f t="shared" si="2036"/>
        <v>3.714154412614318</v>
      </c>
      <c r="CX1190">
        <f t="shared" si="2037"/>
        <v>3.6662628889654809</v>
      </c>
      <c r="CY1190">
        <f t="shared" si="2038"/>
        <v>3.6152990364629853</v>
      </c>
      <c r="CZ1190">
        <f t="shared" si="2039"/>
        <v>3.5614115489780653</v>
      </c>
      <c r="DA1190">
        <f t="shared" si="2040"/>
        <v>3.5047557241682008</v>
      </c>
      <c r="DB1190">
        <f t="shared" si="2041"/>
        <v>3.4454927243559856</v>
      </c>
      <c r="DC1190">
        <f t="shared" si="2042"/>
        <v>87.978509331262444</v>
      </c>
      <c r="DE1190" s="11">
        <f t="shared" si="2043"/>
        <v>160.38384280549451</v>
      </c>
      <c r="DF1190" s="1">
        <f t="shared" si="2044"/>
        <v>1.4142826750979052E-2</v>
      </c>
      <c r="DG1190" s="7">
        <f t="shared" si="2045"/>
        <v>7.5572391503113447</v>
      </c>
      <c r="DH1190" s="7">
        <f t="shared" si="2051"/>
        <v>7.5041740336775966</v>
      </c>
      <c r="DI1190" s="11">
        <f t="shared" si="2052"/>
        <v>0.12035482686024214</v>
      </c>
      <c r="DK1190" s="22">
        <f t="shared" si="2061"/>
        <v>8.7574867049663593E-2</v>
      </c>
      <c r="DL1190" s="47">
        <v>100000</v>
      </c>
      <c r="DM1190" s="48">
        <f t="shared" si="2053"/>
        <v>-416384.45261702599</v>
      </c>
      <c r="DN1190" s="22">
        <f t="shared" si="2054"/>
        <v>21966.086656928372</v>
      </c>
      <c r="DO1190" s="22">
        <f t="shared" si="2062"/>
        <v>255282.49733567721</v>
      </c>
      <c r="DP1190" s="22"/>
      <c r="DQ1190" s="22">
        <f t="shared" si="2063"/>
        <v>100000</v>
      </c>
      <c r="DR1190" s="22">
        <f t="shared" si="2055"/>
        <v>-248733.15860415439</v>
      </c>
      <c r="DS1190" s="22">
        <f t="shared" si="2056"/>
        <v>13980.882405156377</v>
      </c>
      <c r="DT1190" s="22">
        <f t="shared" si="2064"/>
        <v>157853.94982749943</v>
      </c>
      <c r="DU1190" s="22"/>
      <c r="DV1190" s="22">
        <f t="shared" si="2065"/>
        <v>100000</v>
      </c>
      <c r="DW1190" s="22">
        <f t="shared" si="2057"/>
        <v>-163316.09152798116</v>
      </c>
      <c r="DX1190" s="22">
        <f t="shared" si="2058"/>
        <v>-3211.9601894929692</v>
      </c>
      <c r="DY1190" s="22">
        <f t="shared" si="2066"/>
        <v>37916.914735691149</v>
      </c>
      <c r="DZ1190" s="22"/>
      <c r="EA1190" s="22">
        <f t="shared" si="2067"/>
        <v>100000</v>
      </c>
      <c r="EB1190" s="22">
        <f t="shared" si="2059"/>
        <v>-73374.218827804056</v>
      </c>
      <c r="EC1190" s="22">
        <f t="shared" si="2060"/>
        <v>3681.8009152786326</v>
      </c>
      <c r="ED1190" s="22">
        <f t="shared" si="2068"/>
        <v>48313.229361908503</v>
      </c>
    </row>
    <row r="1191" spans="1:134" x14ac:dyDescent="0.4">
      <c r="A1191" s="16">
        <v>41187</v>
      </c>
      <c r="B1191" s="2">
        <v>1.4000000000000002E-3</v>
      </c>
      <c r="C1191" s="2">
        <v>1.7000000000000001E-3</v>
      </c>
      <c r="D1191" s="2">
        <v>2.3999999999999998E-3</v>
      </c>
      <c r="E1191" s="2">
        <v>6.3E-3</v>
      </c>
      <c r="F1191" s="2">
        <v>1.67E-2</v>
      </c>
      <c r="H1191" s="4">
        <f t="shared" si="2069"/>
        <v>1.5000000000000002E-3</v>
      </c>
      <c r="I1191" s="4">
        <f t="shared" si="2070"/>
        <v>1.7000000000000001E-3</v>
      </c>
      <c r="J1191" s="4">
        <f t="shared" si="2071"/>
        <v>2.0499999999999997E-3</v>
      </c>
      <c r="K1191" s="4">
        <f t="shared" si="2072"/>
        <v>2.3999999999999998E-3</v>
      </c>
      <c r="L1191" s="4">
        <f t="shared" si="1998"/>
        <v>3.0499999999999998E-3</v>
      </c>
      <c r="M1191" s="4">
        <f t="shared" si="1998"/>
        <v>3.7000000000000002E-3</v>
      </c>
      <c r="N1191" s="4">
        <f t="shared" si="1998"/>
        <v>4.3499999999999997E-3</v>
      </c>
      <c r="O1191" s="4">
        <f t="shared" si="1998"/>
        <v>5.0000000000000001E-3</v>
      </c>
      <c r="P1191" s="4">
        <f t="shared" si="1998"/>
        <v>5.6500000000000005E-3</v>
      </c>
      <c r="Q1191" s="4">
        <f t="shared" si="2073"/>
        <v>6.3E-3</v>
      </c>
      <c r="R1191" s="4">
        <f t="shared" si="2101"/>
        <v>7.340000000000001E-3</v>
      </c>
      <c r="S1191" s="4">
        <f t="shared" si="2101"/>
        <v>8.3800000000000003E-3</v>
      </c>
      <c r="T1191" s="4">
        <f t="shared" si="2101"/>
        <v>9.4199999999999996E-3</v>
      </c>
      <c r="U1191" s="4">
        <f t="shared" si="2101"/>
        <v>1.0460000000000001E-2</v>
      </c>
      <c r="V1191" s="4">
        <f t="shared" si="2101"/>
        <v>1.15E-2</v>
      </c>
      <c r="W1191" s="4">
        <f t="shared" si="2101"/>
        <v>1.2539999999999999E-2</v>
      </c>
      <c r="X1191" s="4">
        <f t="shared" si="2101"/>
        <v>1.3579999999999998E-2</v>
      </c>
      <c r="Y1191" s="4">
        <f t="shared" si="2101"/>
        <v>1.4620000000000001E-2</v>
      </c>
      <c r="Z1191" s="4">
        <f t="shared" si="2101"/>
        <v>1.566E-2</v>
      </c>
      <c r="AA1191" s="4">
        <f t="shared" si="2074"/>
        <v>1.67E-2</v>
      </c>
      <c r="AC1191" s="7">
        <f t="shared" si="2075"/>
        <v>2.9977516862353233</v>
      </c>
      <c r="AD1191" s="7">
        <f t="shared" si="2076"/>
        <v>2.9949064951383217</v>
      </c>
      <c r="AE1191" s="7">
        <f t="shared" si="2077"/>
        <v>2.9907938789928812</v>
      </c>
      <c r="AF1191" s="7">
        <f t="shared" si="2078"/>
        <v>102.50707964778098</v>
      </c>
      <c r="AG1191" s="11">
        <f t="shared" si="2079"/>
        <v>111.49053170814751</v>
      </c>
      <c r="AH1191" s="1">
        <f t="shared" si="2080"/>
        <v>1.6210348596451803E-3</v>
      </c>
      <c r="AI1191" s="7">
        <f t="shared" si="2081"/>
        <v>1.8901914689828427</v>
      </c>
      <c r="AJ1191" s="7">
        <f t="shared" si="2046"/>
        <v>1.8886606765854499</v>
      </c>
      <c r="AK1191" s="11">
        <f t="shared" si="2047"/>
        <v>2.1056778304878145E-2</v>
      </c>
      <c r="AL1191">
        <f t="shared" si="2082"/>
        <v>2.498126405196103</v>
      </c>
      <c r="AM1191">
        <f t="shared" si="2083"/>
        <v>2.4957554126152681</v>
      </c>
      <c r="AN1191">
        <f t="shared" si="2084"/>
        <v>2.4923282324940677</v>
      </c>
      <c r="AO1191">
        <f t="shared" si="2085"/>
        <v>2.4880359137810917</v>
      </c>
      <c r="AP1191">
        <f t="shared" si="2086"/>
        <v>2.4810244015558158</v>
      </c>
      <c r="AQ1191">
        <f t="shared" si="2087"/>
        <v>2.4724287984986493</v>
      </c>
      <c r="AR1191">
        <f t="shared" si="2088"/>
        <v>2.4622664947299326</v>
      </c>
      <c r="AS1191">
        <f t="shared" si="2089"/>
        <v>2.4505578445342464</v>
      </c>
      <c r="AT1191">
        <f t="shared" si="2090"/>
        <v>2.4373260986321514</v>
      </c>
      <c r="AU1191">
        <f t="shared" si="2091"/>
        <v>99.326490426219308</v>
      </c>
      <c r="AW1191" s="11">
        <f t="shared" si="2092"/>
        <v>121.60434002825663</v>
      </c>
      <c r="AX1191" s="1">
        <f t="shared" si="2093"/>
        <v>5.5001065528017257E-3</v>
      </c>
      <c r="AY1191" s="7">
        <f t="shared" si="2094"/>
        <v>4.4587510306821487</v>
      </c>
      <c r="AZ1191" s="7">
        <f t="shared" si="2000"/>
        <v>4.4465228559335968</v>
      </c>
      <c r="BA1191" s="11">
        <f t="shared" si="2048"/>
        <v>5.4071647731636391E-2</v>
      </c>
      <c r="BB1191">
        <f t="shared" si="2095"/>
        <v>5.9955033724706466</v>
      </c>
      <c r="BC1191">
        <f t="shared" si="2096"/>
        <v>5.9898129902766435</v>
      </c>
      <c r="BD1191">
        <f t="shared" si="2097"/>
        <v>5.9815877579857624</v>
      </c>
      <c r="BE1191">
        <f t="shared" si="2098"/>
        <v>5.9712861930746204</v>
      </c>
      <c r="BF1191">
        <f t="shared" si="2099"/>
        <v>5.954458563733958</v>
      </c>
      <c r="BG1191">
        <f t="shared" si="2100"/>
        <v>104.83098105634272</v>
      </c>
      <c r="BI1191" s="11">
        <f t="shared" si="2001"/>
        <v>134.72362993388435</v>
      </c>
      <c r="BJ1191" s="1">
        <f t="shared" si="2002"/>
        <v>2.1805402247605122E-3</v>
      </c>
      <c r="BK1191" s="7">
        <f t="shared" si="2003"/>
        <v>2.6235055295341825</v>
      </c>
      <c r="BL1191" s="7">
        <f t="shared" si="2004"/>
        <v>2.6206483150012767</v>
      </c>
      <c r="BM1191" s="11">
        <f t="shared" si="2049"/>
        <v>3.5306325377708961E-2</v>
      </c>
      <c r="BO1191">
        <f t="shared" si="2005"/>
        <v>4.9962528103922059</v>
      </c>
      <c r="BP1191">
        <f t="shared" si="2006"/>
        <v>4.9915108252305362</v>
      </c>
      <c r="BQ1191">
        <f t="shared" si="2007"/>
        <v>4.9846564649881353</v>
      </c>
      <c r="BR1191">
        <f t="shared" si="2008"/>
        <v>4.9760718275621834</v>
      </c>
      <c r="BS1191">
        <f t="shared" si="2009"/>
        <v>4.9620488031116317</v>
      </c>
      <c r="BT1191">
        <f t="shared" si="2010"/>
        <v>4.9448575969972985</v>
      </c>
      <c r="BU1191">
        <f t="shared" si="2011"/>
        <v>4.9245329894598653</v>
      </c>
      <c r="BV1191">
        <f t="shared" si="2012"/>
        <v>4.9011156890684928</v>
      </c>
      <c r="BW1191">
        <f t="shared" si="2013"/>
        <v>4.8746521972643029</v>
      </c>
      <c r="BX1191">
        <f t="shared" si="2014"/>
        <v>4.8451946549375275</v>
      </c>
      <c r="BY1191">
        <f t="shared" si="2015"/>
        <v>4.8025249489295927</v>
      </c>
      <c r="BZ1191">
        <f t="shared" si="2016"/>
        <v>4.7553150753977258</v>
      </c>
      <c r="CA1191">
        <f t="shared" si="2017"/>
        <v>4.7037104650276484</v>
      </c>
      <c r="CB1191">
        <f t="shared" si="2018"/>
        <v>97.605237556909088</v>
      </c>
      <c r="CD1191" s="11">
        <f t="shared" si="2019"/>
        <v>161.26768190527622</v>
      </c>
      <c r="CE1191" s="1">
        <f t="shared" si="2020"/>
        <v>8.4145124087972398E-3</v>
      </c>
      <c r="CF1191" s="7">
        <f t="shared" si="2021"/>
        <v>5.5026946364193217</v>
      </c>
      <c r="CG1191" s="7">
        <f t="shared" si="2022"/>
        <v>5.4796403854099323</v>
      </c>
      <c r="CH1191" s="11">
        <f t="shared" si="2050"/>
        <v>8.8368890262959424E-2</v>
      </c>
      <c r="CJ1191">
        <f t="shared" si="2023"/>
        <v>3.9970022483137644</v>
      </c>
      <c r="CK1191">
        <f t="shared" si="2024"/>
        <v>3.993208660184429</v>
      </c>
      <c r="CL1191">
        <f t="shared" si="2025"/>
        <v>3.9877251719905078</v>
      </c>
      <c r="CM1191">
        <f t="shared" si="2026"/>
        <v>3.9808574620497468</v>
      </c>
      <c r="CN1191">
        <f t="shared" si="2027"/>
        <v>3.9696390424893058</v>
      </c>
      <c r="CO1191">
        <f t="shared" si="2028"/>
        <v>3.9558860775978388</v>
      </c>
      <c r="CP1191">
        <f t="shared" si="2029"/>
        <v>3.9396263915678924</v>
      </c>
      <c r="CQ1191">
        <f t="shared" si="2030"/>
        <v>3.9208925512547941</v>
      </c>
      <c r="CR1191">
        <f t="shared" si="2031"/>
        <v>3.8997217578114425</v>
      </c>
      <c r="CS1191">
        <f t="shared" si="2032"/>
        <v>3.8761557239500219</v>
      </c>
      <c r="CT1191">
        <f t="shared" si="2033"/>
        <v>3.8420199591436739</v>
      </c>
      <c r="CU1191">
        <f t="shared" si="2034"/>
        <v>3.8042520603181802</v>
      </c>
      <c r="CV1191">
        <f t="shared" si="2035"/>
        <v>3.7629683720221183</v>
      </c>
      <c r="CW1191">
        <f t="shared" si="2036"/>
        <v>3.7182947640727271</v>
      </c>
      <c r="CX1191">
        <f t="shared" si="2037"/>
        <v>3.670365995555287</v>
      </c>
      <c r="CY1191">
        <f t="shared" si="2038"/>
        <v>3.6193250415679135</v>
      </c>
      <c r="CZ1191">
        <f t="shared" si="2039"/>
        <v>3.5653223873889806</v>
      </c>
      <c r="DA1191">
        <f t="shared" si="2040"/>
        <v>3.5085152949076375</v>
      </c>
      <c r="DB1191">
        <f t="shared" si="2041"/>
        <v>3.4490670462797812</v>
      </c>
      <c r="DC1191">
        <f t="shared" si="2042"/>
        <v>88.06580041610458</v>
      </c>
      <c r="DE1191" s="11">
        <f t="shared" si="2043"/>
        <v>160.52664642457063</v>
      </c>
      <c r="DF1191" s="1">
        <f t="shared" si="2044"/>
        <v>1.402591426093841E-2</v>
      </c>
      <c r="DG1191" s="7">
        <f t="shared" si="2045"/>
        <v>7.5587978418646289</v>
      </c>
      <c r="DH1191" s="7">
        <f t="shared" si="2051"/>
        <v>7.5061574812341831</v>
      </c>
      <c r="DI1191" s="11">
        <f t="shared" si="2052"/>
        <v>0.12049382879972254</v>
      </c>
      <c r="DK1191" s="22">
        <f t="shared" si="2061"/>
        <v>8.7734053816795263E-2</v>
      </c>
      <c r="DL1191" s="47">
        <v>100000</v>
      </c>
      <c r="DM1191" s="48">
        <f t="shared" si="2053"/>
        <v>-417140.45326664898</v>
      </c>
      <c r="DN1191" s="22">
        <f t="shared" si="2054"/>
        <v>58815.154572693369</v>
      </c>
      <c r="DO1191" s="22">
        <f t="shared" si="2062"/>
        <v>84223.668016517477</v>
      </c>
      <c r="DP1191" s="22"/>
      <c r="DQ1191" s="22">
        <f t="shared" si="2063"/>
        <v>100000</v>
      </c>
      <c r="DR1191" s="22">
        <f t="shared" si="2055"/>
        <v>-249098.28355816801</v>
      </c>
      <c r="DS1191" s="22">
        <f t="shared" si="2056"/>
        <v>42846.481703774058</v>
      </c>
      <c r="DT1191" s="22">
        <f t="shared" si="2064"/>
        <v>49108.694176153316</v>
      </c>
      <c r="DU1191" s="22"/>
      <c r="DV1191" s="22">
        <f t="shared" si="2065"/>
        <v>100000</v>
      </c>
      <c r="DW1191" s="22">
        <f t="shared" si="2057"/>
        <v>-163344.3591297665</v>
      </c>
      <c r="DX1191" s="22">
        <f t="shared" si="2058"/>
        <v>8002.0049412263033</v>
      </c>
      <c r="DY1191" s="22">
        <f t="shared" si="2066"/>
        <v>3419.613207996118</v>
      </c>
      <c r="DZ1191" s="22"/>
      <c r="EA1191" s="22">
        <f t="shared" si="2067"/>
        <v>100000</v>
      </c>
      <c r="EB1191" s="22">
        <f t="shared" si="2059"/>
        <v>-73358.169234922621</v>
      </c>
      <c r="EC1191" s="22">
        <f t="shared" si="2060"/>
        <v>-15090.654457885597</v>
      </c>
      <c r="ED1191" s="22">
        <f t="shared" si="2068"/>
        <v>2561.590682026681</v>
      </c>
    </row>
    <row r="1192" spans="1:134" x14ac:dyDescent="0.4">
      <c r="A1192" s="16">
        <v>41194</v>
      </c>
      <c r="B1192" s="2">
        <v>1.5E-3</v>
      </c>
      <c r="C1192" s="2">
        <v>1.8E-3</v>
      </c>
      <c r="D1192" s="2">
        <v>2.7000000000000001E-3</v>
      </c>
      <c r="E1192" s="2">
        <v>6.7000000000000002E-3</v>
      </c>
      <c r="F1192" s="2">
        <v>1.7100000000000001E-2</v>
      </c>
      <c r="H1192" s="4">
        <f t="shared" si="2069"/>
        <v>1.6000000000000001E-3</v>
      </c>
      <c r="I1192" s="4">
        <f t="shared" si="2070"/>
        <v>1.8E-3</v>
      </c>
      <c r="J1192" s="4">
        <f t="shared" si="2071"/>
        <v>2.2500000000000003E-3</v>
      </c>
      <c r="K1192" s="4">
        <f t="shared" si="2072"/>
        <v>2.7000000000000001E-3</v>
      </c>
      <c r="L1192" s="4">
        <f t="shared" si="1998"/>
        <v>3.3666666666666671E-3</v>
      </c>
      <c r="M1192" s="4">
        <f t="shared" si="1998"/>
        <v>4.0333333333333332E-3</v>
      </c>
      <c r="N1192" s="4">
        <f t="shared" si="1998"/>
        <v>4.7000000000000002E-3</v>
      </c>
      <c r="O1192" s="4">
        <f t="shared" si="1998"/>
        <v>5.3666666666666672E-3</v>
      </c>
      <c r="P1192" s="4">
        <f t="shared" si="1998"/>
        <v>6.0333333333333333E-3</v>
      </c>
      <c r="Q1192" s="4">
        <f t="shared" si="2073"/>
        <v>6.7000000000000002E-3</v>
      </c>
      <c r="R1192" s="4">
        <f t="shared" si="2101"/>
        <v>7.7400000000000004E-3</v>
      </c>
      <c r="S1192" s="4">
        <f t="shared" si="2101"/>
        <v>8.7799999999999996E-3</v>
      </c>
      <c r="T1192" s="4">
        <f t="shared" si="2101"/>
        <v>9.8199999999999989E-3</v>
      </c>
      <c r="U1192" s="4">
        <f t="shared" si="2101"/>
        <v>1.0860000000000002E-2</v>
      </c>
      <c r="V1192" s="4">
        <f t="shared" si="2101"/>
        <v>1.1900000000000001E-2</v>
      </c>
      <c r="W1192" s="4">
        <f t="shared" si="2101"/>
        <v>1.294E-2</v>
      </c>
      <c r="X1192" s="4">
        <f t="shared" si="2101"/>
        <v>1.3979999999999999E-2</v>
      </c>
      <c r="Y1192" s="4">
        <f t="shared" si="2101"/>
        <v>1.502E-2</v>
      </c>
      <c r="Z1192" s="4">
        <f t="shared" si="2101"/>
        <v>1.6060000000000001E-2</v>
      </c>
      <c r="AA1192" s="4">
        <f t="shared" si="2074"/>
        <v>1.7100000000000001E-2</v>
      </c>
      <c r="AC1192" s="7">
        <f t="shared" si="2075"/>
        <v>2.9976019184652283</v>
      </c>
      <c r="AD1192" s="7">
        <f t="shared" si="2076"/>
        <v>2.9946072812618314</v>
      </c>
      <c r="AE1192" s="7">
        <f t="shared" si="2077"/>
        <v>2.9898977386071239</v>
      </c>
      <c r="AF1192" s="7">
        <f t="shared" si="2078"/>
        <v>102.44567211857573</v>
      </c>
      <c r="AG1192" s="11">
        <f t="shared" si="2079"/>
        <v>111.42777905690991</v>
      </c>
      <c r="AH1192" s="1">
        <f t="shared" si="2080"/>
        <v>1.9184731464244585E-3</v>
      </c>
      <c r="AI1192" s="7">
        <f t="shared" si="2081"/>
        <v>1.8898846623028982</v>
      </c>
      <c r="AJ1192" s="7">
        <f t="shared" si="2046"/>
        <v>1.8880735530978519</v>
      </c>
      <c r="AK1192" s="11">
        <f t="shared" si="2047"/>
        <v>2.1038384271778229E-2</v>
      </c>
      <c r="AL1192">
        <f t="shared" si="2082"/>
        <v>2.4980015987210233</v>
      </c>
      <c r="AM1192">
        <f t="shared" si="2083"/>
        <v>2.4955060677181931</v>
      </c>
      <c r="AN1192">
        <f t="shared" si="2084"/>
        <v>2.4915814488392698</v>
      </c>
      <c r="AO1192">
        <f t="shared" si="2085"/>
        <v>2.4865454397712554</v>
      </c>
      <c r="AP1192">
        <f t="shared" si="2086"/>
        <v>2.4790641777835885</v>
      </c>
      <c r="AQ1192">
        <f t="shared" si="2087"/>
        <v>2.4699623715385282</v>
      </c>
      <c r="AR1192">
        <f t="shared" si="2088"/>
        <v>2.4592588655753111</v>
      </c>
      <c r="AS1192">
        <f t="shared" si="2089"/>
        <v>2.4469756046071671</v>
      </c>
      <c r="AT1192">
        <f t="shared" si="2090"/>
        <v>2.4331375587772799</v>
      </c>
      <c r="AU1192">
        <f t="shared" si="2091"/>
        <v>99.128678212342479</v>
      </c>
      <c r="AW1192" s="11">
        <f t="shared" si="2092"/>
        <v>121.3887113456741</v>
      </c>
      <c r="AX1192" s="1">
        <f t="shared" si="2093"/>
        <v>5.8970306853081429E-3</v>
      </c>
      <c r="AY1192" s="7">
        <f t="shared" si="2094"/>
        <v>4.4573787969062364</v>
      </c>
      <c r="AZ1192" s="7">
        <f t="shared" si="2000"/>
        <v>4.4442747845171171</v>
      </c>
      <c r="BA1192" s="11">
        <f t="shared" si="2048"/>
        <v>5.3948478895860623E-2</v>
      </c>
      <c r="BB1192">
        <f t="shared" si="2095"/>
        <v>5.9952038369304566</v>
      </c>
      <c r="BC1192">
        <f t="shared" si="2096"/>
        <v>5.9892145625236628</v>
      </c>
      <c r="BD1192">
        <f t="shared" si="2097"/>
        <v>5.9797954772142479</v>
      </c>
      <c r="BE1192">
        <f t="shared" si="2098"/>
        <v>5.9677090554510137</v>
      </c>
      <c r="BF1192">
        <f t="shared" si="2099"/>
        <v>5.9497540266806119</v>
      </c>
      <c r="BG1192">
        <f t="shared" si="2100"/>
        <v>104.72640455323359</v>
      </c>
      <c r="BI1192" s="11">
        <f t="shared" si="2001"/>
        <v>134.60808151203358</v>
      </c>
      <c r="BJ1192" s="1">
        <f t="shared" si="2002"/>
        <v>2.5064248168165629E-3</v>
      </c>
      <c r="BK1192" s="7">
        <f t="shared" si="2003"/>
        <v>2.6229164261971993</v>
      </c>
      <c r="BL1192" s="7">
        <f t="shared" si="2004"/>
        <v>2.6196334690283312</v>
      </c>
      <c r="BM1192" s="11">
        <f t="shared" si="2049"/>
        <v>3.5262383553061688E-2</v>
      </c>
      <c r="BO1192">
        <f t="shared" si="2005"/>
        <v>4.9960031974420467</v>
      </c>
      <c r="BP1192">
        <f t="shared" si="2006"/>
        <v>4.9910121354363861</v>
      </c>
      <c r="BQ1192">
        <f t="shared" si="2007"/>
        <v>4.9831628976785396</v>
      </c>
      <c r="BR1192">
        <f t="shared" si="2008"/>
        <v>4.9730908795425108</v>
      </c>
      <c r="BS1192">
        <f t="shared" si="2009"/>
        <v>4.9581283555671769</v>
      </c>
      <c r="BT1192">
        <f t="shared" si="2010"/>
        <v>4.9399247430770563</v>
      </c>
      <c r="BU1192">
        <f t="shared" si="2011"/>
        <v>4.9185177311506223</v>
      </c>
      <c r="BV1192">
        <f t="shared" si="2012"/>
        <v>4.8939512092143342</v>
      </c>
      <c r="BW1192">
        <f t="shared" si="2013"/>
        <v>4.8662751175545598</v>
      </c>
      <c r="BX1192">
        <f t="shared" si="2014"/>
        <v>4.8355452786508524</v>
      </c>
      <c r="BY1192">
        <f t="shared" si="2015"/>
        <v>4.7920106030961005</v>
      </c>
      <c r="BZ1192">
        <f t="shared" si="2016"/>
        <v>4.7439646385025869</v>
      </c>
      <c r="CA1192">
        <f t="shared" si="2017"/>
        <v>4.6915550939105284</v>
      </c>
      <c r="CB1192">
        <f t="shared" si="2018"/>
        <v>97.333770043632583</v>
      </c>
      <c r="CD1192" s="11">
        <f t="shared" si="2019"/>
        <v>160.91691192445589</v>
      </c>
      <c r="CE1192" s="1">
        <f t="shared" si="2020"/>
        <v>8.8078757717518583E-3</v>
      </c>
      <c r="CF1192" s="7">
        <f t="shared" si="2021"/>
        <v>5.4999300204651957</v>
      </c>
      <c r="CG1192" s="7">
        <f t="shared" si="2022"/>
        <v>5.4758148718948148</v>
      </c>
      <c r="CH1192" s="11">
        <f t="shared" si="2050"/>
        <v>8.8115121945532365E-2</v>
      </c>
      <c r="CJ1192">
        <f t="shared" si="2023"/>
        <v>3.9968025579536373</v>
      </c>
      <c r="CK1192">
        <f t="shared" si="2024"/>
        <v>3.992809708349109</v>
      </c>
      <c r="CL1192">
        <f t="shared" si="2025"/>
        <v>3.9865303181428318</v>
      </c>
      <c r="CM1192">
        <f t="shared" si="2026"/>
        <v>3.9784727036340088</v>
      </c>
      <c r="CN1192">
        <f t="shared" si="2027"/>
        <v>3.9665026844537414</v>
      </c>
      <c r="CO1192">
        <f t="shared" si="2028"/>
        <v>3.9519397944616448</v>
      </c>
      <c r="CP1192">
        <f t="shared" si="2029"/>
        <v>3.9348141849204978</v>
      </c>
      <c r="CQ1192">
        <f t="shared" si="2030"/>
        <v>3.9151609673714676</v>
      </c>
      <c r="CR1192">
        <f t="shared" si="2031"/>
        <v>3.8930200940436483</v>
      </c>
      <c r="CS1192">
        <f t="shared" si="2032"/>
        <v>3.8684362229206823</v>
      </c>
      <c r="CT1192">
        <f t="shared" si="2033"/>
        <v>3.8336084824768806</v>
      </c>
      <c r="CU1192">
        <f t="shared" si="2034"/>
        <v>3.7951717108020695</v>
      </c>
      <c r="CV1192">
        <f t="shared" si="2035"/>
        <v>3.7532440751284226</v>
      </c>
      <c r="CW1192">
        <f t="shared" si="2036"/>
        <v>3.7079531445193368</v>
      </c>
      <c r="CX1192">
        <f t="shared" si="2037"/>
        <v>3.6594352466869613</v>
      </c>
      <c r="CY1192">
        <f t="shared" si="2038"/>
        <v>3.607834788457088</v>
      </c>
      <c r="CZ1192">
        <f t="shared" si="2039"/>
        <v>3.5533035445906287</v>
      </c>
      <c r="DA1192">
        <f t="shared" si="2040"/>
        <v>3.4959999198262364</v>
      </c>
      <c r="DB1192">
        <f t="shared" si="2041"/>
        <v>3.4360881891218646</v>
      </c>
      <c r="DC1192">
        <f t="shared" si="2042"/>
        <v>87.717180749732577</v>
      </c>
      <c r="DE1192" s="11">
        <f t="shared" si="2043"/>
        <v>160.04430908759332</v>
      </c>
      <c r="DF1192" s="1">
        <f t="shared" si="2044"/>
        <v>1.4421313674972389E-2</v>
      </c>
      <c r="DG1192" s="7">
        <f t="shared" si="2045"/>
        <v>7.5535256050231832</v>
      </c>
      <c r="DH1192" s="7">
        <f t="shared" si="2051"/>
        <v>7.4994496471475953</v>
      </c>
      <c r="DI1192" s="11">
        <f t="shared" si="2052"/>
        <v>0.12002442373149325</v>
      </c>
      <c r="DK1192" s="22">
        <f t="shared" si="2061"/>
        <v>8.8286869023326373E-2</v>
      </c>
      <c r="DL1192" s="47">
        <v>100000</v>
      </c>
      <c r="DM1192" s="48">
        <f t="shared" si="2053"/>
        <v>-419521.77868921222</v>
      </c>
      <c r="DN1192" s="22">
        <f t="shared" si="2054"/>
        <v>5343.1840106142608</v>
      </c>
      <c r="DO1192" s="22">
        <f t="shared" si="2062"/>
        <v>265396.6707140716</v>
      </c>
      <c r="DP1192" s="22"/>
      <c r="DQ1192" s="22">
        <f t="shared" si="2063"/>
        <v>100000</v>
      </c>
      <c r="DR1192" s="22">
        <f t="shared" si="2055"/>
        <v>-250303.420739995</v>
      </c>
      <c r="DS1192" s="22">
        <f t="shared" si="2056"/>
        <v>30.856996973212517</v>
      </c>
      <c r="DT1192" s="22">
        <f t="shared" si="2064"/>
        <v>162251.48820944355</v>
      </c>
      <c r="DU1192" s="22"/>
      <c r="DV1192" s="22">
        <f t="shared" si="2065"/>
        <v>100000</v>
      </c>
      <c r="DW1192" s="22">
        <f t="shared" si="2057"/>
        <v>-163644.81424186481</v>
      </c>
      <c r="DX1192" s="22">
        <f t="shared" si="2058"/>
        <v>-11826.758215174505</v>
      </c>
      <c r="DY1192" s="22">
        <f t="shared" si="2066"/>
        <v>36472.817234435497</v>
      </c>
      <c r="DZ1192" s="22"/>
      <c r="EA1192" s="22">
        <f t="shared" si="2067"/>
        <v>100000</v>
      </c>
      <c r="EB1192" s="22">
        <f t="shared" si="2059"/>
        <v>-73078.429481143685</v>
      </c>
      <c r="EC1192" s="22">
        <f t="shared" si="2060"/>
        <v>17347.276553235763</v>
      </c>
      <c r="ED1192" s="22">
        <f t="shared" si="2068"/>
        <v>44996.846499740946</v>
      </c>
    </row>
    <row r="1193" spans="1:134" x14ac:dyDescent="0.4">
      <c r="A1193" s="16">
        <v>41201</v>
      </c>
      <c r="B1193" s="2">
        <v>1.5E-3</v>
      </c>
      <c r="C1193" s="2">
        <v>1.8E-3</v>
      </c>
      <c r="D1193" s="2">
        <v>2.8999999999999998E-3</v>
      </c>
      <c r="E1193" s="2">
        <v>7.4000000000000003E-3</v>
      </c>
      <c r="F1193" s="2">
        <v>1.7899999999999999E-2</v>
      </c>
      <c r="H1193" s="4">
        <f t="shared" si="2069"/>
        <v>1.6000000000000001E-3</v>
      </c>
      <c r="I1193" s="4">
        <f t="shared" si="2070"/>
        <v>1.8E-3</v>
      </c>
      <c r="J1193" s="4">
        <f t="shared" si="2071"/>
        <v>2.3499999999999997E-3</v>
      </c>
      <c r="K1193" s="4">
        <f t="shared" si="2072"/>
        <v>2.8999999999999998E-3</v>
      </c>
      <c r="L1193" s="4">
        <f t="shared" si="1998"/>
        <v>3.65E-3</v>
      </c>
      <c r="M1193" s="4">
        <f t="shared" si="1998"/>
        <v>4.3999999999999994E-3</v>
      </c>
      <c r="N1193" s="4">
        <f t="shared" si="1998"/>
        <v>5.1500000000000001E-3</v>
      </c>
      <c r="O1193" s="4">
        <f t="shared" si="1998"/>
        <v>5.8999999999999999E-3</v>
      </c>
      <c r="P1193" s="4">
        <f t="shared" si="1998"/>
        <v>6.6500000000000005E-3</v>
      </c>
      <c r="Q1193" s="4">
        <f t="shared" si="2073"/>
        <v>7.4000000000000003E-3</v>
      </c>
      <c r="R1193" s="4">
        <f t="shared" si="2101"/>
        <v>8.4499999999999992E-3</v>
      </c>
      <c r="S1193" s="4">
        <f t="shared" si="2101"/>
        <v>9.5000000000000015E-3</v>
      </c>
      <c r="T1193" s="4">
        <f t="shared" si="2101"/>
        <v>1.055E-2</v>
      </c>
      <c r="U1193" s="4">
        <f t="shared" si="2101"/>
        <v>1.1599999999999999E-2</v>
      </c>
      <c r="V1193" s="4">
        <f t="shared" si="2101"/>
        <v>1.265E-2</v>
      </c>
      <c r="W1193" s="4">
        <f t="shared" si="2101"/>
        <v>1.37E-2</v>
      </c>
      <c r="X1193" s="4">
        <f t="shared" si="2101"/>
        <v>1.4749999999999999E-2</v>
      </c>
      <c r="Y1193" s="4">
        <f t="shared" si="2101"/>
        <v>1.5799999999999998E-2</v>
      </c>
      <c r="Z1193" s="4">
        <f t="shared" si="2101"/>
        <v>1.685E-2</v>
      </c>
      <c r="AA1193" s="4">
        <f t="shared" si="2074"/>
        <v>1.7899999999999999E-2</v>
      </c>
      <c r="AC1193" s="7">
        <f t="shared" si="2075"/>
        <v>2.9976019184652283</v>
      </c>
      <c r="AD1193" s="7">
        <f t="shared" si="2076"/>
        <v>2.9946072812618314</v>
      </c>
      <c r="AE1193" s="7">
        <f t="shared" si="2077"/>
        <v>2.9894498026686041</v>
      </c>
      <c r="AF1193" s="7">
        <f t="shared" si="2078"/>
        <v>102.40475931073154</v>
      </c>
      <c r="AG1193" s="11">
        <f t="shared" si="2079"/>
        <v>111.38641831312719</v>
      </c>
      <c r="AH1193" s="1">
        <f t="shared" si="2080"/>
        <v>2.1146348387218465E-3</v>
      </c>
      <c r="AI1193" s="7">
        <f t="shared" si="2081"/>
        <v>1.8896823693283564</v>
      </c>
      <c r="AJ1193" s="7">
        <f t="shared" si="2046"/>
        <v>1.8876864855249189</v>
      </c>
      <c r="AK1193" s="11">
        <f t="shared" si="2047"/>
        <v>2.1026263652071553E-2</v>
      </c>
      <c r="AL1193">
        <f t="shared" si="2082"/>
        <v>2.4980015987210233</v>
      </c>
      <c r="AM1193">
        <f t="shared" si="2083"/>
        <v>2.4955060677181931</v>
      </c>
      <c r="AN1193">
        <f t="shared" si="2084"/>
        <v>2.4912081688905032</v>
      </c>
      <c r="AO1193">
        <f t="shared" si="2085"/>
        <v>2.4855524104546487</v>
      </c>
      <c r="AP1193">
        <f t="shared" si="2086"/>
        <v>2.4773118685132491</v>
      </c>
      <c r="AQ1193">
        <f t="shared" si="2087"/>
        <v>2.4672526166267272</v>
      </c>
      <c r="AR1193">
        <f t="shared" si="2088"/>
        <v>2.4553980811911678</v>
      </c>
      <c r="AS1193">
        <f t="shared" si="2089"/>
        <v>2.4417755853280947</v>
      </c>
      <c r="AT1193">
        <f t="shared" si="2090"/>
        <v>2.426416244290023</v>
      </c>
      <c r="AU1193">
        <f t="shared" si="2091"/>
        <v>98.783548744115294</v>
      </c>
      <c r="AW1193" s="11">
        <f t="shared" si="2092"/>
        <v>121.02197138584893</v>
      </c>
      <c r="AX1193" s="1">
        <f t="shared" si="2093"/>
        <v>6.5740160799799283E-3</v>
      </c>
      <c r="AY1193" s="7">
        <f t="shared" si="2094"/>
        <v>4.4550386088296676</v>
      </c>
      <c r="AZ1193" s="7">
        <f t="shared" si="2000"/>
        <v>4.4404428375216183</v>
      </c>
      <c r="BA1193" s="11">
        <f t="shared" si="2048"/>
        <v>5.3739114602303913E-2</v>
      </c>
      <c r="BB1193">
        <f t="shared" si="2095"/>
        <v>5.9952038369304566</v>
      </c>
      <c r="BC1193">
        <f t="shared" si="2096"/>
        <v>5.9892145625236628</v>
      </c>
      <c r="BD1193">
        <f t="shared" si="2097"/>
        <v>5.9788996053372081</v>
      </c>
      <c r="BE1193">
        <f t="shared" si="2098"/>
        <v>5.9653257850911574</v>
      </c>
      <c r="BF1193">
        <f t="shared" si="2099"/>
        <v>5.9455484844317983</v>
      </c>
      <c r="BG1193">
        <f t="shared" si="2100"/>
        <v>104.61151094497323</v>
      </c>
      <c r="BI1193" s="11">
        <f t="shared" si="2001"/>
        <v>134.48570321928753</v>
      </c>
      <c r="BJ1193" s="1">
        <f t="shared" si="2002"/>
        <v>2.8519558635199584E-3</v>
      </c>
      <c r="BK1193" s="7">
        <f t="shared" si="2003"/>
        <v>2.6222919637131974</v>
      </c>
      <c r="BL1193" s="7">
        <f t="shared" si="2004"/>
        <v>2.6185579578522655</v>
      </c>
      <c r="BM1193" s="11">
        <f t="shared" si="2049"/>
        <v>3.521586083822234E-2</v>
      </c>
      <c r="BO1193">
        <f t="shared" si="2005"/>
        <v>4.9960031974420467</v>
      </c>
      <c r="BP1193">
        <f t="shared" si="2006"/>
        <v>4.9910121354363861</v>
      </c>
      <c r="BQ1193">
        <f t="shared" si="2007"/>
        <v>4.9824163377810065</v>
      </c>
      <c r="BR1193">
        <f t="shared" si="2008"/>
        <v>4.9711048209092974</v>
      </c>
      <c r="BS1193">
        <f t="shared" si="2009"/>
        <v>4.9546237370264983</v>
      </c>
      <c r="BT1193">
        <f t="shared" si="2010"/>
        <v>4.9345052332534545</v>
      </c>
      <c r="BU1193">
        <f t="shared" si="2011"/>
        <v>4.9107961623823355</v>
      </c>
      <c r="BV1193">
        <f t="shared" si="2012"/>
        <v>4.8835511706561894</v>
      </c>
      <c r="BW1193">
        <f t="shared" si="2013"/>
        <v>4.852832488580046</v>
      </c>
      <c r="BX1193">
        <f t="shared" si="2014"/>
        <v>4.818709694834892</v>
      </c>
      <c r="BY1193">
        <f t="shared" si="2015"/>
        <v>4.7734094320648248</v>
      </c>
      <c r="BZ1193">
        <f t="shared" si="2016"/>
        <v>4.7236077444573255</v>
      </c>
      <c r="CA1193">
        <f t="shared" si="2017"/>
        <v>4.6694586559039912</v>
      </c>
      <c r="CB1193">
        <f t="shared" si="2018"/>
        <v>96.833685415469077</v>
      </c>
      <c r="CD1193" s="11">
        <f t="shared" si="2019"/>
        <v>160.29571622619738</v>
      </c>
      <c r="CE1193" s="1">
        <f t="shared" si="2020"/>
        <v>9.5070856736489701E-3</v>
      </c>
      <c r="CF1193" s="7">
        <f t="shared" si="2021"/>
        <v>5.4950151844543234</v>
      </c>
      <c r="CG1193" s="7">
        <f t="shared" si="2022"/>
        <v>5.4690179732431492</v>
      </c>
      <c r="CH1193" s="11">
        <f t="shared" si="2050"/>
        <v>8.7666015307495695E-2</v>
      </c>
      <c r="CJ1193">
        <f t="shared" si="2023"/>
        <v>3.9968025579536373</v>
      </c>
      <c r="CK1193">
        <f t="shared" si="2024"/>
        <v>3.992809708349109</v>
      </c>
      <c r="CL1193">
        <f t="shared" si="2025"/>
        <v>3.9859330702248053</v>
      </c>
      <c r="CM1193">
        <f t="shared" si="2026"/>
        <v>3.9768838567274383</v>
      </c>
      <c r="CN1193">
        <f t="shared" si="2027"/>
        <v>3.9636989896211987</v>
      </c>
      <c r="CO1193">
        <f t="shared" si="2028"/>
        <v>3.9476041866027636</v>
      </c>
      <c r="CP1193">
        <f t="shared" si="2029"/>
        <v>3.9286369299058688</v>
      </c>
      <c r="CQ1193">
        <f t="shared" si="2030"/>
        <v>3.9068409365249512</v>
      </c>
      <c r="CR1193">
        <f t="shared" si="2031"/>
        <v>3.8822659908640369</v>
      </c>
      <c r="CS1193">
        <f t="shared" si="2032"/>
        <v>3.8549677558679138</v>
      </c>
      <c r="CT1193">
        <f t="shared" si="2033"/>
        <v>3.8187275456518597</v>
      </c>
      <c r="CU1193">
        <f t="shared" si="2034"/>
        <v>3.7788861955658604</v>
      </c>
      <c r="CV1193">
        <f t="shared" si="2035"/>
        <v>3.7355669247231926</v>
      </c>
      <c r="CW1193">
        <f t="shared" si="2036"/>
        <v>3.6889023015416793</v>
      </c>
      <c r="CX1193">
        <f t="shared" si="2037"/>
        <v>3.6390335716436684</v>
      </c>
      <c r="CY1193">
        <f t="shared" si="2038"/>
        <v>3.5861099500969509</v>
      </c>
      <c r="CZ1193">
        <f t="shared" si="2039"/>
        <v>3.5302878829259754</v>
      </c>
      <c r="DA1193">
        <f t="shared" si="2040"/>
        <v>3.4717302829671302</v>
      </c>
      <c r="DB1193">
        <f t="shared" si="2041"/>
        <v>3.4106057452436693</v>
      </c>
      <c r="DC1193">
        <f t="shared" si="2042"/>
        <v>87.024281424379168</v>
      </c>
      <c r="DE1193" s="11">
        <f t="shared" si="2043"/>
        <v>159.12057580738087</v>
      </c>
      <c r="DF1193" s="1">
        <f t="shared" si="2044"/>
        <v>1.5182641296421284E-2</v>
      </c>
      <c r="DG1193" s="7">
        <f t="shared" si="2045"/>
        <v>7.5433683261315903</v>
      </c>
      <c r="DH1193" s="7">
        <f t="shared" si="2051"/>
        <v>7.4865356335927338</v>
      </c>
      <c r="DI1193" s="11">
        <f t="shared" si="2052"/>
        <v>0.11912618608197509</v>
      </c>
      <c r="DK1193" s="22">
        <f t="shared" si="2061"/>
        <v>8.8388348985637605E-2</v>
      </c>
      <c r="DL1193" s="47">
        <v>100000</v>
      </c>
      <c r="DM1193" s="48">
        <f t="shared" si="2053"/>
        <v>-419882.97055056895</v>
      </c>
      <c r="DN1193" s="22">
        <f t="shared" si="2054"/>
        <v>-56362.758118068494</v>
      </c>
      <c r="DO1193" s="22">
        <f t="shared" si="2062"/>
        <v>40261.996593549331</v>
      </c>
      <c r="DP1193" s="22"/>
      <c r="DQ1193" s="22">
        <f t="shared" si="2063"/>
        <v>100000</v>
      </c>
      <c r="DR1193" s="22">
        <f t="shared" si="2055"/>
        <v>-250440.17400928831</v>
      </c>
      <c r="DS1193" s="22">
        <f t="shared" si="2056"/>
        <v>-45608.383201641278</v>
      </c>
      <c r="DT1193" s="22">
        <f t="shared" si="2064"/>
        <v>18419.177123025722</v>
      </c>
      <c r="DU1193" s="22"/>
      <c r="DV1193" s="22">
        <f t="shared" si="2065"/>
        <v>100000</v>
      </c>
      <c r="DW1193" s="22">
        <f t="shared" si="2057"/>
        <v>-163559.36597604345</v>
      </c>
      <c r="DX1193" s="22">
        <f t="shared" si="2058"/>
        <v>-22600.909263749287</v>
      </c>
      <c r="DY1193" s="22">
        <f t="shared" si="2066"/>
        <v>10386.225810278764</v>
      </c>
      <c r="DZ1193" s="22"/>
      <c r="EA1193" s="22">
        <f t="shared" si="2067"/>
        <v>100000</v>
      </c>
      <c r="EB1193" s="22">
        <f t="shared" si="2059"/>
        <v>-73189.252623941633</v>
      </c>
      <c r="EC1193" s="22">
        <f t="shared" si="2060"/>
        <v>36405.003467779155</v>
      </c>
      <c r="ED1193" s="22">
        <f t="shared" si="2068"/>
        <v>17821.143583077152</v>
      </c>
    </row>
    <row r="1194" spans="1:134" x14ac:dyDescent="0.4">
      <c r="A1194" s="16">
        <v>41208</v>
      </c>
      <c r="B1194" s="2">
        <v>1.5E-3</v>
      </c>
      <c r="C1194" s="2">
        <v>1.9E-3</v>
      </c>
      <c r="D1194" s="2">
        <v>3.0000000000000001E-3</v>
      </c>
      <c r="E1194" s="2">
        <v>7.8000000000000005E-3</v>
      </c>
      <c r="F1194" s="2">
        <v>1.8100000000000002E-2</v>
      </c>
      <c r="H1194" s="4">
        <f t="shared" si="2069"/>
        <v>1.6000000000000001E-3</v>
      </c>
      <c r="I1194" s="4">
        <f t="shared" si="2070"/>
        <v>1.9E-3</v>
      </c>
      <c r="J1194" s="4">
        <f t="shared" si="2071"/>
        <v>2.4499999999999999E-3</v>
      </c>
      <c r="K1194" s="4">
        <f t="shared" si="2072"/>
        <v>3.0000000000000001E-3</v>
      </c>
      <c r="L1194" s="4">
        <f t="shared" si="1998"/>
        <v>3.8E-3</v>
      </c>
      <c r="M1194" s="4">
        <f t="shared" si="1998"/>
        <v>4.5999999999999999E-3</v>
      </c>
      <c r="N1194" s="4">
        <f t="shared" si="1998"/>
        <v>5.4000000000000003E-3</v>
      </c>
      <c r="O1194" s="4">
        <f t="shared" si="1998"/>
        <v>6.1999999999999998E-3</v>
      </c>
      <c r="P1194" s="4">
        <f t="shared" si="1998"/>
        <v>7.0000000000000001E-3</v>
      </c>
      <c r="Q1194" s="4">
        <f t="shared" si="2073"/>
        <v>7.8000000000000005E-3</v>
      </c>
      <c r="R1194" s="4">
        <f t="shared" si="2101"/>
        <v>8.830000000000001E-3</v>
      </c>
      <c r="S1194" s="4">
        <f t="shared" si="2101"/>
        <v>9.8600000000000007E-3</v>
      </c>
      <c r="T1194" s="4">
        <f t="shared" si="2101"/>
        <v>1.089E-2</v>
      </c>
      <c r="U1194" s="4">
        <f t="shared" si="2101"/>
        <v>1.192E-2</v>
      </c>
      <c r="V1194" s="4">
        <f t="shared" si="2101"/>
        <v>1.2950000000000001E-2</v>
      </c>
      <c r="W1194" s="4">
        <f t="shared" si="2101"/>
        <v>1.3979999999999999E-2</v>
      </c>
      <c r="X1194" s="4">
        <f t="shared" si="2101"/>
        <v>1.5010000000000001E-2</v>
      </c>
      <c r="Y1194" s="4">
        <f t="shared" si="2101"/>
        <v>1.6040000000000002E-2</v>
      </c>
      <c r="Z1194" s="4">
        <f t="shared" si="2101"/>
        <v>1.7070000000000002E-2</v>
      </c>
      <c r="AA1194" s="4">
        <f t="shared" si="2074"/>
        <v>1.8100000000000002E-2</v>
      </c>
      <c r="AC1194" s="7">
        <f t="shared" si="2075"/>
        <v>2.9976019184652283</v>
      </c>
      <c r="AD1194" s="7">
        <f t="shared" si="2076"/>
        <v>2.9943081122237034</v>
      </c>
      <c r="AE1194" s="7">
        <f t="shared" si="2077"/>
        <v>2.9890019562031918</v>
      </c>
      <c r="AF1194" s="7">
        <f t="shared" si="2078"/>
        <v>102.38431056570656</v>
      </c>
      <c r="AG1194" s="11">
        <f t="shared" si="2079"/>
        <v>111.36522255259868</v>
      </c>
      <c r="AH1194" s="1">
        <f t="shared" si="2080"/>
        <v>2.2151963487486975E-3</v>
      </c>
      <c r="AI1194" s="7">
        <f t="shared" si="2081"/>
        <v>1.8895786791851195</v>
      </c>
      <c r="AJ1194" s="7">
        <f t="shared" si="2046"/>
        <v>1.8874881008105082</v>
      </c>
      <c r="AK1194" s="11">
        <f t="shared" si="2047"/>
        <v>2.1020053241214406E-2</v>
      </c>
      <c r="AL1194">
        <f t="shared" si="2082"/>
        <v>2.4980015987210233</v>
      </c>
      <c r="AM1194">
        <f t="shared" si="2083"/>
        <v>2.4952567601864195</v>
      </c>
      <c r="AN1194">
        <f t="shared" si="2084"/>
        <v>2.4908349635026599</v>
      </c>
      <c r="AO1194">
        <f t="shared" si="2085"/>
        <v>2.4850560816919067</v>
      </c>
      <c r="AP1194">
        <f t="shared" si="2086"/>
        <v>2.4763847771103422</v>
      </c>
      <c r="AQ1194">
        <f t="shared" si="2087"/>
        <v>2.465776030394613</v>
      </c>
      <c r="AR1194">
        <f t="shared" si="2088"/>
        <v>2.4532561943058129</v>
      </c>
      <c r="AS1194">
        <f t="shared" si="2089"/>
        <v>2.4388560383274074</v>
      </c>
      <c r="AT1194">
        <f t="shared" si="2090"/>
        <v>2.4226106230886497</v>
      </c>
      <c r="AU1194">
        <f t="shared" si="2091"/>
        <v>98.586925502825366</v>
      </c>
      <c r="AW1194" s="11">
        <f t="shared" si="2092"/>
        <v>120.81295857015419</v>
      </c>
      <c r="AX1194" s="1">
        <f t="shared" si="2093"/>
        <v>6.9609195722346627E-3</v>
      </c>
      <c r="AY1194" s="7">
        <f t="shared" si="2094"/>
        <v>4.4537013189678589</v>
      </c>
      <c r="AZ1194" s="7">
        <f t="shared" si="2000"/>
        <v>4.4382541538647642</v>
      </c>
      <c r="BA1194" s="11">
        <f t="shared" si="2048"/>
        <v>5.3619861521467853E-2</v>
      </c>
      <c r="BB1194">
        <f t="shared" si="2095"/>
        <v>5.9952038369304566</v>
      </c>
      <c r="BC1194">
        <f t="shared" si="2096"/>
        <v>5.9886162244474068</v>
      </c>
      <c r="BD1194">
        <f t="shared" si="2097"/>
        <v>5.9780039124063835</v>
      </c>
      <c r="BE1194">
        <f t="shared" si="2098"/>
        <v>5.9641345960605765</v>
      </c>
      <c r="BF1194">
        <f t="shared" si="2099"/>
        <v>5.9433234650648208</v>
      </c>
      <c r="BG1194">
        <f t="shared" si="2100"/>
        <v>104.5489036887316</v>
      </c>
      <c r="BI1194" s="11">
        <f t="shared" si="2001"/>
        <v>134.41818572364124</v>
      </c>
      <c r="BJ1194" s="1">
        <f t="shared" si="2002"/>
        <v>3.042758641818551E-3</v>
      </c>
      <c r="BK1194" s="7">
        <f t="shared" si="2003"/>
        <v>2.6219472032847913</v>
      </c>
      <c r="BL1194" s="7">
        <f t="shared" si="2004"/>
        <v>2.6179642865563455</v>
      </c>
      <c r="BM1194" s="11">
        <f t="shared" si="2049"/>
        <v>3.5190200968819078E-2</v>
      </c>
      <c r="BO1194">
        <f t="shared" si="2005"/>
        <v>4.9960031974420467</v>
      </c>
      <c r="BP1194">
        <f t="shared" si="2006"/>
        <v>4.990513520372839</v>
      </c>
      <c r="BQ1194">
        <f t="shared" si="2007"/>
        <v>4.9816699270053197</v>
      </c>
      <c r="BR1194">
        <f t="shared" si="2008"/>
        <v>4.9701121633838135</v>
      </c>
      <c r="BS1194">
        <f t="shared" si="2009"/>
        <v>4.9527695542206844</v>
      </c>
      <c r="BT1194">
        <f t="shared" si="2010"/>
        <v>4.931552060789226</v>
      </c>
      <c r="BU1194">
        <f t="shared" si="2011"/>
        <v>4.9065123886116258</v>
      </c>
      <c r="BV1194">
        <f t="shared" si="2012"/>
        <v>4.8777120766548148</v>
      </c>
      <c r="BW1194">
        <f t="shared" si="2013"/>
        <v>4.8452212461772994</v>
      </c>
      <c r="BX1194">
        <f t="shared" si="2014"/>
        <v>4.8091183172109933</v>
      </c>
      <c r="BY1194">
        <f t="shared" si="2015"/>
        <v>4.7634862478022271</v>
      </c>
      <c r="BZ1194">
        <f t="shared" si="2016"/>
        <v>4.7134648018468805</v>
      </c>
      <c r="CA1194">
        <f t="shared" si="2017"/>
        <v>4.6592054434194878</v>
      </c>
      <c r="CB1194">
        <f t="shared" si="2018"/>
        <v>96.618285846205737</v>
      </c>
      <c r="CD1194" s="11">
        <f t="shared" si="2019"/>
        <v>160.01562679114301</v>
      </c>
      <c r="CE1194" s="1">
        <f t="shared" si="2020"/>
        <v>9.8234374215247274E-3</v>
      </c>
      <c r="CF1194" s="7">
        <f t="shared" si="2021"/>
        <v>5.4927912205154561</v>
      </c>
      <c r="CG1194" s="7">
        <f t="shared" si="2022"/>
        <v>5.4659440408977984</v>
      </c>
      <c r="CH1194" s="11">
        <f t="shared" si="2050"/>
        <v>8.7463646170957421E-2</v>
      </c>
      <c r="CJ1194">
        <f t="shared" si="2023"/>
        <v>3.9968025579536373</v>
      </c>
      <c r="CK1194">
        <f t="shared" si="2024"/>
        <v>3.9924108162982712</v>
      </c>
      <c r="CL1194">
        <f t="shared" si="2025"/>
        <v>3.9853359416042555</v>
      </c>
      <c r="CM1194">
        <f t="shared" si="2026"/>
        <v>3.9760897307070509</v>
      </c>
      <c r="CN1194">
        <f t="shared" si="2027"/>
        <v>3.9622156433765476</v>
      </c>
      <c r="CO1194">
        <f t="shared" si="2028"/>
        <v>3.9452416486313813</v>
      </c>
      <c r="CP1194">
        <f t="shared" si="2029"/>
        <v>3.9252099108893006</v>
      </c>
      <c r="CQ1194">
        <f t="shared" si="2030"/>
        <v>3.9021696613238515</v>
      </c>
      <c r="CR1194">
        <f t="shared" si="2031"/>
        <v>3.8761769969418394</v>
      </c>
      <c r="CS1194">
        <f t="shared" si="2032"/>
        <v>3.8472946537687949</v>
      </c>
      <c r="CT1194">
        <f t="shared" si="2033"/>
        <v>3.8107889982417817</v>
      </c>
      <c r="CU1194">
        <f t="shared" si="2034"/>
        <v>3.7707718414775049</v>
      </c>
      <c r="CV1194">
        <f t="shared" si="2035"/>
        <v>3.7273643547355904</v>
      </c>
      <c r="CW1194">
        <f t="shared" si="2036"/>
        <v>3.6806966036649804</v>
      </c>
      <c r="CX1194">
        <f t="shared" si="2037"/>
        <v>3.630906902682892</v>
      </c>
      <c r="CY1194">
        <f t="shared" si="2038"/>
        <v>3.5781411363673175</v>
      </c>
      <c r="CZ1194">
        <f t="shared" si="2039"/>
        <v>3.5225520524902456</v>
      </c>
      <c r="DA1194">
        <f t="shared" si="2040"/>
        <v>3.4642985314474659</v>
      </c>
      <c r="DB1194">
        <f t="shared" si="2041"/>
        <v>3.4035448369293606</v>
      </c>
      <c r="DC1194">
        <f t="shared" si="2042"/>
        <v>86.85195617085256</v>
      </c>
      <c r="DE1194" s="11">
        <f t="shared" si="2043"/>
        <v>158.84996899038464</v>
      </c>
      <c r="DF1194" s="1">
        <f t="shared" si="2044"/>
        <v>1.5406697797707748E-2</v>
      </c>
      <c r="DG1194" s="7">
        <f t="shared" si="2045"/>
        <v>7.5403776263030631</v>
      </c>
      <c r="DH1194" s="7">
        <f t="shared" si="2051"/>
        <v>7.482735503997926</v>
      </c>
      <c r="DI1194" s="11">
        <f t="shared" si="2052"/>
        <v>0.11886323027733209</v>
      </c>
      <c r="DK1194" s="22">
        <f t="shared" si="2061"/>
        <v>8.7979497728943909E-2</v>
      </c>
      <c r="DL1194" s="47">
        <v>100000</v>
      </c>
      <c r="DM1194" s="48">
        <f t="shared" si="2053"/>
        <v>-417942.92346872197</v>
      </c>
      <c r="DN1194" s="22">
        <f t="shared" si="2054"/>
        <v>-17089.647265200256</v>
      </c>
      <c r="DO1194" s="22">
        <f t="shared" si="2062"/>
        <v>216256.00034481683</v>
      </c>
      <c r="DP1194" s="22"/>
      <c r="DQ1194" s="22">
        <f t="shared" si="2063"/>
        <v>100000</v>
      </c>
      <c r="DR1194" s="22">
        <f t="shared" si="2055"/>
        <v>-249398.81325971065</v>
      </c>
      <c r="DS1194" s="22">
        <f t="shared" si="2056"/>
        <v>-14457.164278307691</v>
      </c>
      <c r="DT1194" s="22">
        <f t="shared" si="2064"/>
        <v>140214.59004165319</v>
      </c>
      <c r="DU1194" s="22"/>
      <c r="DV1194" s="22">
        <f t="shared" si="2065"/>
        <v>100000</v>
      </c>
      <c r="DW1194" s="22">
        <f t="shared" si="2057"/>
        <v>-163160.41189011003</v>
      </c>
      <c r="DX1194" s="22">
        <f t="shared" si="2058"/>
        <v>-8486.2196270180248</v>
      </c>
      <c r="DY1194" s="22">
        <f t="shared" si="2066"/>
        <v>48410.083826196715</v>
      </c>
      <c r="DZ1194" s="22"/>
      <c r="EA1194" s="22">
        <f t="shared" si="2067"/>
        <v>100000</v>
      </c>
      <c r="EB1194" s="22">
        <f t="shared" si="2059"/>
        <v>-73603.672321649647</v>
      </c>
      <c r="EC1194" s="22">
        <f t="shared" si="2060"/>
        <v>13544.717320520798</v>
      </c>
      <c r="ED1194" s="22">
        <f t="shared" si="2068"/>
        <v>66115.445398431562</v>
      </c>
    </row>
    <row r="1195" spans="1:134" x14ac:dyDescent="0.4">
      <c r="A1195" s="16">
        <v>41215</v>
      </c>
      <c r="B1195" s="2">
        <v>1.6000000000000001E-3</v>
      </c>
      <c r="C1195" s="2">
        <v>1.8E-3</v>
      </c>
      <c r="D1195" s="2">
        <v>3.0000000000000001E-3</v>
      </c>
      <c r="E1195" s="2">
        <v>7.3000000000000001E-3</v>
      </c>
      <c r="F1195" s="2">
        <v>1.7399999999999999E-2</v>
      </c>
      <c r="H1195" s="4">
        <f t="shared" si="2069"/>
        <v>1.7000000000000001E-3</v>
      </c>
      <c r="I1195" s="4">
        <f t="shared" si="2070"/>
        <v>1.8E-3</v>
      </c>
      <c r="J1195" s="4">
        <f t="shared" si="2071"/>
        <v>2.4000000000000002E-3</v>
      </c>
      <c r="K1195" s="4">
        <f t="shared" si="2072"/>
        <v>3.0000000000000001E-3</v>
      </c>
      <c r="L1195" s="4">
        <f t="shared" ref="L1195:P1245" si="2102">+(L$3-$K$3)/($Q$3-$K$3)*$Q1195+(1-(L$3-$K$3)/($Q$3-$K$3))*$K1195</f>
        <v>3.7166666666666667E-3</v>
      </c>
      <c r="M1195" s="4">
        <f t="shared" si="2102"/>
        <v>4.4333333333333343E-3</v>
      </c>
      <c r="N1195" s="4">
        <f t="shared" si="2102"/>
        <v>5.1500000000000001E-3</v>
      </c>
      <c r="O1195" s="4">
        <f t="shared" si="2102"/>
        <v>5.8666666666666667E-3</v>
      </c>
      <c r="P1195" s="4">
        <f t="shared" si="2102"/>
        <v>6.5833333333333334E-3</v>
      </c>
      <c r="Q1195" s="4">
        <f t="shared" si="2073"/>
        <v>7.3000000000000001E-3</v>
      </c>
      <c r="R1195" s="4">
        <f t="shared" si="2101"/>
        <v>8.3099999999999997E-3</v>
      </c>
      <c r="S1195" s="4">
        <f t="shared" si="2101"/>
        <v>9.3200000000000002E-3</v>
      </c>
      <c r="T1195" s="4">
        <f t="shared" si="2101"/>
        <v>1.0329999999999999E-2</v>
      </c>
      <c r="U1195" s="4">
        <f t="shared" si="2101"/>
        <v>1.1339999999999999E-2</v>
      </c>
      <c r="V1195" s="4">
        <f t="shared" si="2101"/>
        <v>1.235E-2</v>
      </c>
      <c r="W1195" s="4">
        <f t="shared" si="2101"/>
        <v>1.336E-2</v>
      </c>
      <c r="X1195" s="4">
        <f t="shared" si="2101"/>
        <v>1.4369999999999999E-2</v>
      </c>
      <c r="Y1195" s="4">
        <f t="shared" si="2101"/>
        <v>1.538E-2</v>
      </c>
      <c r="Z1195" s="4">
        <f t="shared" si="2101"/>
        <v>1.6390000000000002E-2</v>
      </c>
      <c r="AA1195" s="4">
        <f t="shared" si="2074"/>
        <v>1.7399999999999999E-2</v>
      </c>
      <c r="AC1195" s="7">
        <f t="shared" si="2075"/>
        <v>2.9974521656591895</v>
      </c>
      <c r="AD1195" s="7">
        <f t="shared" si="2076"/>
        <v>2.9946072812618314</v>
      </c>
      <c r="AE1195" s="7">
        <f t="shared" si="2077"/>
        <v>2.9892258682531549</v>
      </c>
      <c r="AF1195" s="7">
        <f t="shared" si="2078"/>
        <v>102.38431056570656</v>
      </c>
      <c r="AG1195" s="11">
        <f t="shared" si="2079"/>
        <v>111.36559588088073</v>
      </c>
      <c r="AH1195" s="1">
        <f t="shared" si="2080"/>
        <v>2.2134249109133173E-3</v>
      </c>
      <c r="AI1195" s="7">
        <f t="shared" si="2081"/>
        <v>1.8895805056499992</v>
      </c>
      <c r="AJ1195" s="7">
        <f t="shared" si="2046"/>
        <v>1.8874915951920304</v>
      </c>
      <c r="AK1195" s="11">
        <f t="shared" si="2047"/>
        <v>2.1020162621871459E-2</v>
      </c>
      <c r="AL1195">
        <f t="shared" si="2082"/>
        <v>2.4978768047159914</v>
      </c>
      <c r="AM1195">
        <f t="shared" si="2083"/>
        <v>2.4955060677181931</v>
      </c>
      <c r="AN1195">
        <f t="shared" si="2084"/>
        <v>2.4910215568776293</v>
      </c>
      <c r="AO1195">
        <f t="shared" si="2085"/>
        <v>2.4850560816919067</v>
      </c>
      <c r="AP1195">
        <f t="shared" si="2086"/>
        <v>2.4768997764799083</v>
      </c>
      <c r="AQ1195">
        <f t="shared" si="2087"/>
        <v>2.4670064472976629</v>
      </c>
      <c r="AR1195">
        <f t="shared" si="2088"/>
        <v>2.4553980811911678</v>
      </c>
      <c r="AS1195">
        <f t="shared" si="2089"/>
        <v>2.4421002220750201</v>
      </c>
      <c r="AT1195">
        <f t="shared" si="2090"/>
        <v>2.4271418773668167</v>
      </c>
      <c r="AU1195">
        <f t="shared" si="2091"/>
        <v>98.832771928070898</v>
      </c>
      <c r="AW1195" s="11">
        <f t="shared" si="2092"/>
        <v>121.07077884348519</v>
      </c>
      <c r="AX1195" s="1">
        <f t="shared" si="2093"/>
        <v>6.4837812820170548E-3</v>
      </c>
      <c r="AY1195" s="7">
        <f t="shared" si="2094"/>
        <v>4.4553505112247915</v>
      </c>
      <c r="AZ1195" s="7">
        <f t="shared" si="2000"/>
        <v>4.4409534258762884</v>
      </c>
      <c r="BA1195" s="11">
        <f t="shared" si="2048"/>
        <v>5.3766969007848602E-2</v>
      </c>
      <c r="BB1195">
        <f t="shared" si="2095"/>
        <v>5.994904331318379</v>
      </c>
      <c r="BC1195">
        <f t="shared" si="2096"/>
        <v>5.9892145625236628</v>
      </c>
      <c r="BD1195">
        <f t="shared" si="2097"/>
        <v>5.9784517365063099</v>
      </c>
      <c r="BE1195">
        <f t="shared" si="2098"/>
        <v>5.9641345960605765</v>
      </c>
      <c r="BF1195">
        <f t="shared" si="2099"/>
        <v>5.94455946355178</v>
      </c>
      <c r="BG1195">
        <f t="shared" si="2100"/>
        <v>104.60107336542092</v>
      </c>
      <c r="BI1195" s="11">
        <f t="shared" si="2001"/>
        <v>134.47233805538161</v>
      </c>
      <c r="BJ1195" s="1">
        <f t="shared" si="2002"/>
        <v>2.8897159189407366E-3</v>
      </c>
      <c r="BK1195" s="7">
        <f t="shared" si="2003"/>
        <v>2.6222237314090178</v>
      </c>
      <c r="BL1195" s="7">
        <f t="shared" si="2004"/>
        <v>2.6184404568735049</v>
      </c>
      <c r="BM1195" s="11">
        <f t="shared" si="2049"/>
        <v>3.5210781029458182E-2</v>
      </c>
      <c r="BO1195">
        <f t="shared" si="2005"/>
        <v>4.9957536094319828</v>
      </c>
      <c r="BP1195">
        <f t="shared" si="2006"/>
        <v>4.9910121354363861</v>
      </c>
      <c r="BQ1195">
        <f t="shared" si="2007"/>
        <v>4.9820431137552585</v>
      </c>
      <c r="BR1195">
        <f t="shared" si="2008"/>
        <v>4.9701121633838135</v>
      </c>
      <c r="BS1195">
        <f t="shared" si="2009"/>
        <v>4.9537995529598167</v>
      </c>
      <c r="BT1195">
        <f t="shared" si="2010"/>
        <v>4.9340128945953259</v>
      </c>
      <c r="BU1195">
        <f t="shared" si="2011"/>
        <v>4.9107961623823355</v>
      </c>
      <c r="BV1195">
        <f t="shared" si="2012"/>
        <v>4.8842004441500402</v>
      </c>
      <c r="BW1195">
        <f t="shared" si="2013"/>
        <v>4.8542837547336335</v>
      </c>
      <c r="BX1195">
        <f t="shared" si="2014"/>
        <v>4.8211108257595559</v>
      </c>
      <c r="BY1195">
        <f t="shared" si="2015"/>
        <v>4.7770710247885289</v>
      </c>
      <c r="BZ1195">
        <f t="shared" si="2016"/>
        <v>4.7286880807326686</v>
      </c>
      <c r="CA1195">
        <f t="shared" si="2017"/>
        <v>4.6761060342223777</v>
      </c>
      <c r="CB1195">
        <f t="shared" si="2018"/>
        <v>97.00907641346781</v>
      </c>
      <c r="CD1195" s="11">
        <f t="shared" si="2019"/>
        <v>160.48806620979951</v>
      </c>
      <c r="CE1195" s="1">
        <f t="shared" si="2020"/>
        <v>9.290224721796676E-3</v>
      </c>
      <c r="CF1195" s="7">
        <f t="shared" si="2021"/>
        <v>5.4965396214613813</v>
      </c>
      <c r="CG1195" s="7">
        <f t="shared" si="2022"/>
        <v>5.4711256281779042</v>
      </c>
      <c r="CH1195" s="11">
        <f t="shared" si="2050"/>
        <v>8.7805037205714642E-2</v>
      </c>
      <c r="CJ1195">
        <f t="shared" si="2023"/>
        <v>3.9966028875455861</v>
      </c>
      <c r="CK1195">
        <f t="shared" si="2024"/>
        <v>3.992809708349109</v>
      </c>
      <c r="CL1195">
        <f t="shared" si="2025"/>
        <v>3.9856344910042067</v>
      </c>
      <c r="CM1195">
        <f t="shared" si="2026"/>
        <v>3.9760897307070509</v>
      </c>
      <c r="CN1195">
        <f t="shared" si="2027"/>
        <v>3.9630396423678533</v>
      </c>
      <c r="CO1195">
        <f t="shared" si="2028"/>
        <v>3.9472103156762608</v>
      </c>
      <c r="CP1195">
        <f t="shared" si="2029"/>
        <v>3.9286369299058688</v>
      </c>
      <c r="CQ1195">
        <f t="shared" si="2030"/>
        <v>3.9073603553200322</v>
      </c>
      <c r="CR1195">
        <f t="shared" si="2031"/>
        <v>3.8834270037869065</v>
      </c>
      <c r="CS1195">
        <f t="shared" si="2032"/>
        <v>3.8568886606076451</v>
      </c>
      <c r="CT1195">
        <f t="shared" si="2033"/>
        <v>3.8216568198308232</v>
      </c>
      <c r="CU1195">
        <f t="shared" si="2034"/>
        <v>3.7829504645861349</v>
      </c>
      <c r="CV1195">
        <f t="shared" si="2035"/>
        <v>3.7408848273779025</v>
      </c>
      <c r="CW1195">
        <f t="shared" si="2036"/>
        <v>3.6955838633702021</v>
      </c>
      <c r="CX1195">
        <f t="shared" si="2037"/>
        <v>3.6471796451530261</v>
      </c>
      <c r="CY1195">
        <f t="shared" si="2038"/>
        <v>3.5958117251489923</v>
      </c>
      <c r="CZ1195">
        <f t="shared" si="2039"/>
        <v>3.5416264699396378</v>
      </c>
      <c r="DA1195">
        <f t="shared" si="2040"/>
        <v>3.4847763709211308</v>
      </c>
      <c r="DB1195">
        <f t="shared" si="2041"/>
        <v>3.4254193357928586</v>
      </c>
      <c r="DC1195">
        <f t="shared" si="2042"/>
        <v>87.456667101403056</v>
      </c>
      <c r="DE1195" s="11">
        <f t="shared" si="2043"/>
        <v>159.63025634879426</v>
      </c>
      <c r="DF1195" s="1">
        <f t="shared" si="2044"/>
        <v>1.4761902389217176E-2</v>
      </c>
      <c r="DG1195" s="7">
        <f t="shared" si="2045"/>
        <v>7.5489825664878021</v>
      </c>
      <c r="DH1195" s="7">
        <f t="shared" si="2051"/>
        <v>7.4936721381675886</v>
      </c>
      <c r="DI1195" s="11">
        <f t="shared" si="2052"/>
        <v>0.11962168044095095</v>
      </c>
      <c r="DK1195" s="22">
        <f t="shared" si="2061"/>
        <v>8.7792966707893508E-2</v>
      </c>
      <c r="DL1195" s="47">
        <v>100000</v>
      </c>
      <c r="DM1195" s="48">
        <f t="shared" si="2053"/>
        <v>-417177.89255587017</v>
      </c>
      <c r="DN1195" s="22">
        <f t="shared" si="2054"/>
        <v>64544.934185863494</v>
      </c>
      <c r="DO1195" s="22">
        <f t="shared" si="2062"/>
        <v>85261.637117024278</v>
      </c>
      <c r="DP1195" s="22"/>
      <c r="DQ1195" s="22">
        <f t="shared" si="2063"/>
        <v>100000</v>
      </c>
      <c r="DR1195" s="22">
        <f t="shared" si="2055"/>
        <v>-248992.11866723921</v>
      </c>
      <c r="DS1195" s="22">
        <f t="shared" si="2056"/>
        <v>51180.411813505423</v>
      </c>
      <c r="DT1195" s="22">
        <f t="shared" si="2064"/>
        <v>54741.118655721235</v>
      </c>
      <c r="DU1195" s="22"/>
      <c r="DV1195" s="22">
        <f t="shared" si="2065"/>
        <v>100000</v>
      </c>
      <c r="DW1195" s="22">
        <f t="shared" si="2057"/>
        <v>-162997.64429797503</v>
      </c>
      <c r="DX1195" s="22">
        <f t="shared" si="2058"/>
        <v>22537.064882222279</v>
      </c>
      <c r="DY1195" s="22">
        <f t="shared" si="2066"/>
        <v>19733.352672826535</v>
      </c>
      <c r="DZ1195" s="22"/>
      <c r="EA1195" s="22">
        <f t="shared" si="2067"/>
        <v>100000</v>
      </c>
      <c r="EB1195" s="22">
        <f t="shared" si="2059"/>
        <v>-73768.300122567918</v>
      </c>
      <c r="EC1195" s="22">
        <f t="shared" si="2060"/>
        <v>-37110.20598661901</v>
      </c>
      <c r="ED1195" s="22">
        <f t="shared" si="2068"/>
        <v>26176.289687740649</v>
      </c>
    </row>
    <row r="1196" spans="1:134" x14ac:dyDescent="0.4">
      <c r="A1196" s="16">
        <v>41222</v>
      </c>
      <c r="B1196" s="2">
        <v>1.5E-3</v>
      </c>
      <c r="C1196" s="2">
        <v>1.9E-3</v>
      </c>
      <c r="D1196" s="2">
        <v>2.8000000000000004E-3</v>
      </c>
      <c r="E1196" s="2">
        <v>6.8000000000000005E-3</v>
      </c>
      <c r="F1196" s="2">
        <v>1.6799999999999999E-2</v>
      </c>
      <c r="H1196" s="4">
        <f t="shared" si="2069"/>
        <v>1.6000000000000001E-3</v>
      </c>
      <c r="I1196" s="4">
        <f t="shared" si="2070"/>
        <v>1.9E-3</v>
      </c>
      <c r="J1196" s="4">
        <f t="shared" si="2071"/>
        <v>2.3500000000000001E-3</v>
      </c>
      <c r="K1196" s="4">
        <f t="shared" si="2072"/>
        <v>2.8000000000000004E-3</v>
      </c>
      <c r="L1196" s="4">
        <f t="shared" si="2102"/>
        <v>3.4666666666666674E-3</v>
      </c>
      <c r="M1196" s="4">
        <f t="shared" si="2102"/>
        <v>4.1333333333333343E-3</v>
      </c>
      <c r="N1196" s="4">
        <f t="shared" si="2102"/>
        <v>4.8000000000000004E-3</v>
      </c>
      <c r="O1196" s="4">
        <f t="shared" si="2102"/>
        <v>5.4666666666666674E-3</v>
      </c>
      <c r="P1196" s="4">
        <f t="shared" si="2102"/>
        <v>6.1333333333333335E-3</v>
      </c>
      <c r="Q1196" s="4">
        <f t="shared" si="2073"/>
        <v>6.8000000000000005E-3</v>
      </c>
      <c r="R1196" s="4">
        <f t="shared" si="2101"/>
        <v>7.8000000000000005E-3</v>
      </c>
      <c r="S1196" s="4">
        <f t="shared" si="2101"/>
        <v>8.8000000000000005E-3</v>
      </c>
      <c r="T1196" s="4">
        <f t="shared" si="2101"/>
        <v>9.7999999999999997E-3</v>
      </c>
      <c r="U1196" s="4">
        <f t="shared" si="2101"/>
        <v>1.0800000000000001E-2</v>
      </c>
      <c r="V1196" s="4">
        <f t="shared" si="2101"/>
        <v>1.18E-2</v>
      </c>
      <c r="W1196" s="4">
        <f t="shared" si="2101"/>
        <v>1.2799999999999999E-2</v>
      </c>
      <c r="X1196" s="4">
        <f t="shared" si="2101"/>
        <v>1.3799999999999998E-2</v>
      </c>
      <c r="Y1196" s="4">
        <f t="shared" si="2101"/>
        <v>1.4800000000000001E-2</v>
      </c>
      <c r="Z1196" s="4">
        <f t="shared" si="2101"/>
        <v>1.5799999999999998E-2</v>
      </c>
      <c r="AA1196" s="4">
        <f t="shared" si="2074"/>
        <v>1.6799999999999999E-2</v>
      </c>
      <c r="AC1196" s="7">
        <f t="shared" si="2075"/>
        <v>2.9976019184652283</v>
      </c>
      <c r="AD1196" s="7">
        <f t="shared" si="2076"/>
        <v>2.9943081122237034</v>
      </c>
      <c r="AE1196" s="7">
        <f t="shared" si="2077"/>
        <v>2.9894498026686041</v>
      </c>
      <c r="AF1196" s="7">
        <f t="shared" si="2078"/>
        <v>102.42521316117796</v>
      </c>
      <c r="AG1196" s="11">
        <f t="shared" si="2079"/>
        <v>111.40657299453549</v>
      </c>
      <c r="AH1196" s="1">
        <f t="shared" si="2080"/>
        <v>2.0190354790335847E-3</v>
      </c>
      <c r="AI1196" s="7">
        <f t="shared" si="2081"/>
        <v>1.8897809520807605</v>
      </c>
      <c r="AJ1196" s="7">
        <f t="shared" si="2046"/>
        <v>1.8878751086685672</v>
      </c>
      <c r="AK1196" s="11">
        <f t="shared" si="2047"/>
        <v>2.1032169609845136E-2</v>
      </c>
      <c r="AL1196">
        <f t="shared" si="2082"/>
        <v>2.4980015987210233</v>
      </c>
      <c r="AM1196">
        <f t="shared" si="2083"/>
        <v>2.4952567601864195</v>
      </c>
      <c r="AN1196">
        <f t="shared" si="2084"/>
        <v>2.4912081688905032</v>
      </c>
      <c r="AO1196">
        <f t="shared" si="2085"/>
        <v>2.4860488631353874</v>
      </c>
      <c r="AP1196">
        <f t="shared" si="2086"/>
        <v>2.4784455459006822</v>
      </c>
      <c r="AQ1196">
        <f t="shared" si="2087"/>
        <v>2.4692230032812104</v>
      </c>
      <c r="AR1196">
        <f t="shared" si="2088"/>
        <v>2.4584003142867115</v>
      </c>
      <c r="AS1196">
        <f t="shared" si="2089"/>
        <v>2.4459996527713574</v>
      </c>
      <c r="AT1196">
        <f t="shared" si="2090"/>
        <v>2.4320462119602295</v>
      </c>
      <c r="AU1196">
        <f t="shared" si="2091"/>
        <v>99.079292896023063</v>
      </c>
      <c r="AW1196" s="11">
        <f t="shared" si="2092"/>
        <v>121.33392301515659</v>
      </c>
      <c r="AX1196" s="1">
        <f t="shared" si="2093"/>
        <v>5.9980152345287798E-3</v>
      </c>
      <c r="AY1196" s="7">
        <f t="shared" si="2094"/>
        <v>4.457029694592415</v>
      </c>
      <c r="AZ1196" s="7">
        <f t="shared" si="2000"/>
        <v>4.4437029954601694</v>
      </c>
      <c r="BA1196" s="11">
        <f t="shared" si="2048"/>
        <v>5.3917191715338493E-2</v>
      </c>
      <c r="BB1196">
        <f t="shared" si="2095"/>
        <v>5.9952038369304566</v>
      </c>
      <c r="BC1196">
        <f t="shared" si="2096"/>
        <v>5.9886162244474068</v>
      </c>
      <c r="BD1196">
        <f t="shared" si="2097"/>
        <v>5.9788996053372081</v>
      </c>
      <c r="BE1196">
        <f t="shared" si="2098"/>
        <v>5.9665172715249302</v>
      </c>
      <c r="BF1196">
        <f t="shared" si="2099"/>
        <v>5.9482693101616375</v>
      </c>
      <c r="BG1196">
        <f t="shared" si="2100"/>
        <v>104.69505533912331</v>
      </c>
      <c r="BI1196" s="11">
        <f t="shared" si="2001"/>
        <v>134.57256158752494</v>
      </c>
      <c r="BJ1196" s="1">
        <f t="shared" si="2002"/>
        <v>2.6066734244258902E-3</v>
      </c>
      <c r="BK1196" s="7">
        <f t="shared" si="2003"/>
        <v>2.6227352349500745</v>
      </c>
      <c r="BL1196" s="7">
        <f t="shared" si="2004"/>
        <v>2.6193213772380357</v>
      </c>
      <c r="BM1196" s="11">
        <f t="shared" si="2049"/>
        <v>3.5248878735588622E-2</v>
      </c>
      <c r="BO1196">
        <f t="shared" si="2005"/>
        <v>4.9960031974420467</v>
      </c>
      <c r="BP1196">
        <f t="shared" si="2006"/>
        <v>4.990513520372839</v>
      </c>
      <c r="BQ1196">
        <f t="shared" si="2007"/>
        <v>4.9824163377810065</v>
      </c>
      <c r="BR1196">
        <f t="shared" si="2008"/>
        <v>4.9720977262707748</v>
      </c>
      <c r="BS1196">
        <f t="shared" si="2009"/>
        <v>4.9568910918013644</v>
      </c>
      <c r="BT1196">
        <f t="shared" si="2010"/>
        <v>4.9384460065624207</v>
      </c>
      <c r="BU1196">
        <f t="shared" si="2011"/>
        <v>4.9168006285734229</v>
      </c>
      <c r="BV1196">
        <f t="shared" si="2012"/>
        <v>4.8919993055427149</v>
      </c>
      <c r="BW1196">
        <f t="shared" si="2013"/>
        <v>4.864092423920459</v>
      </c>
      <c r="BX1196">
        <f t="shared" si="2014"/>
        <v>4.8331362388303933</v>
      </c>
      <c r="BY1196">
        <f t="shared" si="2015"/>
        <v>4.7904356182996244</v>
      </c>
      <c r="BZ1196">
        <f t="shared" si="2016"/>
        <v>4.7433978876218097</v>
      </c>
      <c r="CA1196">
        <f t="shared" si="2017"/>
        <v>4.6921620583639436</v>
      </c>
      <c r="CB1196">
        <f t="shared" si="2018"/>
        <v>97.374438546899796</v>
      </c>
      <c r="CD1196" s="11">
        <f t="shared" si="2019"/>
        <v>160.94283058828262</v>
      </c>
      <c r="CE1196" s="1">
        <f t="shared" si="2020"/>
        <v>8.7787739350242509E-3</v>
      </c>
      <c r="CF1196" s="7">
        <f t="shared" si="2021"/>
        <v>5.5001345620129847</v>
      </c>
      <c r="CG1196" s="7">
        <f t="shared" si="2022"/>
        <v>5.4760978494796566</v>
      </c>
      <c r="CH1196" s="11">
        <f t="shared" si="2050"/>
        <v>8.813386884736632E-2</v>
      </c>
      <c r="CJ1196">
        <f t="shared" si="2023"/>
        <v>3.9968025579536373</v>
      </c>
      <c r="CK1196">
        <f t="shared" si="2024"/>
        <v>3.9924108162982712</v>
      </c>
      <c r="CL1196">
        <f t="shared" si="2025"/>
        <v>3.9859330702248053</v>
      </c>
      <c r="CM1196">
        <f t="shared" si="2026"/>
        <v>3.9776781810166204</v>
      </c>
      <c r="CN1196">
        <f t="shared" si="2027"/>
        <v>3.9655128734410914</v>
      </c>
      <c r="CO1196">
        <f t="shared" si="2028"/>
        <v>3.9507568052499367</v>
      </c>
      <c r="CP1196">
        <f t="shared" si="2029"/>
        <v>3.9334405028587383</v>
      </c>
      <c r="CQ1196">
        <f t="shared" si="2030"/>
        <v>3.9135994444341717</v>
      </c>
      <c r="CR1196">
        <f t="shared" si="2031"/>
        <v>3.8912739391363669</v>
      </c>
      <c r="CS1196">
        <f t="shared" si="2032"/>
        <v>3.8665089910643147</v>
      </c>
      <c r="CT1196">
        <f t="shared" si="2033"/>
        <v>3.8323484946397</v>
      </c>
      <c r="CU1196">
        <f t="shared" si="2034"/>
        <v>3.7947183100974478</v>
      </c>
      <c r="CV1196">
        <f t="shared" si="2035"/>
        <v>3.7537296466911552</v>
      </c>
      <c r="CW1196">
        <f t="shared" si="2036"/>
        <v>3.7095024208342777</v>
      </c>
      <c r="CX1196">
        <f t="shared" si="2037"/>
        <v>3.6621646746700391</v>
      </c>
      <c r="CY1196">
        <f t="shared" si="2038"/>
        <v>3.6118519621093363</v>
      </c>
      <c r="CZ1196">
        <f t="shared" si="2039"/>
        <v>3.5587067064305593</v>
      </c>
      <c r="DA1196">
        <f t="shared" si="2040"/>
        <v>3.502877533670576</v>
      </c>
      <c r="DB1196">
        <f t="shared" si="2041"/>
        <v>3.4445185861366503</v>
      </c>
      <c r="DC1196">
        <f t="shared" si="2042"/>
        <v>87.978509331262444</v>
      </c>
      <c r="DE1196" s="11">
        <f t="shared" si="2043"/>
        <v>160.32284484822014</v>
      </c>
      <c r="DF1196" s="1">
        <f t="shared" si="2044"/>
        <v>1.4192804284655636E-2</v>
      </c>
      <c r="DG1196" s="7">
        <f t="shared" si="2045"/>
        <v>7.55657278889697</v>
      </c>
      <c r="DH1196" s="7">
        <f t="shared" si="2051"/>
        <v>7.5033261689967166</v>
      </c>
      <c r="DI1196" s="11">
        <f t="shared" si="2052"/>
        <v>0.12029545972376507</v>
      </c>
      <c r="DK1196" s="22">
        <f t="shared" si="2061"/>
        <v>8.8261309455491335E-2</v>
      </c>
      <c r="DL1196" s="47">
        <v>100000</v>
      </c>
      <c r="DM1196" s="48">
        <f t="shared" si="2053"/>
        <v>-419400.32466689491</v>
      </c>
      <c r="DN1196" s="22">
        <f t="shared" si="2054"/>
        <v>-2491.4262890691571</v>
      </c>
      <c r="DO1196" s="22">
        <f t="shared" si="2062"/>
        <v>247688.14777071818</v>
      </c>
      <c r="DP1196" s="22"/>
      <c r="DQ1196" s="22">
        <f t="shared" si="2063"/>
        <v>100000</v>
      </c>
      <c r="DR1196" s="22">
        <f t="shared" si="2055"/>
        <v>-250173.22346870319</v>
      </c>
      <c r="DS1196" s="22">
        <f t="shared" si="2056"/>
        <v>-2397.141040309536</v>
      </c>
      <c r="DT1196" s="22">
        <f t="shared" si="2064"/>
        <v>159041.21388489453</v>
      </c>
      <c r="DU1196" s="22"/>
      <c r="DV1196" s="22">
        <f t="shared" si="2065"/>
        <v>100000</v>
      </c>
      <c r="DW1196" s="22">
        <f t="shared" si="2057"/>
        <v>-163418.32225766825</v>
      </c>
      <c r="DX1196" s="22">
        <f t="shared" si="2058"/>
        <v>-2929.0449210597108</v>
      </c>
      <c r="DY1196" s="22">
        <f t="shared" si="2066"/>
        <v>51110.451236761488</v>
      </c>
      <c r="DZ1196" s="22"/>
      <c r="EA1196" s="22">
        <f t="shared" si="2067"/>
        <v>100000</v>
      </c>
      <c r="EB1196" s="22">
        <f t="shared" si="2059"/>
        <v>-73334.249866008046</v>
      </c>
      <c r="EC1196" s="22">
        <f t="shared" si="2060"/>
        <v>4395.8187960631258</v>
      </c>
      <c r="ED1196" s="22">
        <f t="shared" si="2068"/>
        <v>69614.648117783174</v>
      </c>
    </row>
    <row r="1197" spans="1:134" x14ac:dyDescent="0.4">
      <c r="A1197" s="16">
        <v>41229</v>
      </c>
      <c r="B1197" s="2">
        <v>1.4000000000000002E-3</v>
      </c>
      <c r="C1197" s="2">
        <v>1.7000000000000001E-3</v>
      </c>
      <c r="D1197" s="2">
        <v>2.5000000000000001E-3</v>
      </c>
      <c r="E1197" s="2">
        <v>6.3E-3</v>
      </c>
      <c r="F1197" s="2">
        <v>1.5900000000000001E-2</v>
      </c>
      <c r="H1197" s="4">
        <f t="shared" si="2069"/>
        <v>1.5000000000000002E-3</v>
      </c>
      <c r="I1197" s="4">
        <f t="shared" si="2070"/>
        <v>1.7000000000000001E-3</v>
      </c>
      <c r="J1197" s="4">
        <f t="shared" si="2071"/>
        <v>2.1000000000000003E-3</v>
      </c>
      <c r="K1197" s="4">
        <f t="shared" si="2072"/>
        <v>2.5000000000000001E-3</v>
      </c>
      <c r="L1197" s="4">
        <f t="shared" si="2102"/>
        <v>3.1333333333333335E-3</v>
      </c>
      <c r="M1197" s="4">
        <f t="shared" si="2102"/>
        <v>3.7666666666666669E-3</v>
      </c>
      <c r="N1197" s="4">
        <f t="shared" si="2102"/>
        <v>4.4000000000000003E-3</v>
      </c>
      <c r="O1197" s="4">
        <f t="shared" si="2102"/>
        <v>5.0333333333333332E-3</v>
      </c>
      <c r="P1197" s="4">
        <f t="shared" si="2102"/>
        <v>5.6666666666666671E-3</v>
      </c>
      <c r="Q1197" s="4">
        <f t="shared" si="2073"/>
        <v>6.3E-3</v>
      </c>
      <c r="R1197" s="4">
        <f t="shared" si="2101"/>
        <v>7.2600000000000008E-3</v>
      </c>
      <c r="S1197" s="4">
        <f t="shared" si="2101"/>
        <v>8.2200000000000016E-3</v>
      </c>
      <c r="T1197" s="4">
        <f t="shared" si="2101"/>
        <v>9.1800000000000007E-3</v>
      </c>
      <c r="U1197" s="4">
        <f t="shared" si="2101"/>
        <v>1.0140000000000001E-2</v>
      </c>
      <c r="V1197" s="4">
        <f t="shared" si="2101"/>
        <v>1.11E-2</v>
      </c>
      <c r="W1197" s="4">
        <f t="shared" si="2101"/>
        <v>1.206E-2</v>
      </c>
      <c r="X1197" s="4">
        <f t="shared" si="2101"/>
        <v>1.302E-2</v>
      </c>
      <c r="Y1197" s="4">
        <f t="shared" si="2101"/>
        <v>1.3980000000000003E-2</v>
      </c>
      <c r="Z1197" s="4">
        <f t="shared" si="2101"/>
        <v>1.4940000000000002E-2</v>
      </c>
      <c r="AA1197" s="4">
        <f t="shared" si="2074"/>
        <v>1.5900000000000001E-2</v>
      </c>
      <c r="AC1197" s="7">
        <f t="shared" si="2075"/>
        <v>2.9977516862353233</v>
      </c>
      <c r="AD1197" s="7">
        <f t="shared" si="2076"/>
        <v>2.9949064951383217</v>
      </c>
      <c r="AE1197" s="7">
        <f t="shared" si="2077"/>
        <v>2.9905698103258676</v>
      </c>
      <c r="AF1197" s="7">
        <f t="shared" si="2078"/>
        <v>102.4866053603462</v>
      </c>
      <c r="AG1197" s="11">
        <f t="shared" si="2079"/>
        <v>111.46983335204571</v>
      </c>
      <c r="AH1197" s="1">
        <f t="shared" si="2080"/>
        <v>1.7191181914237143E-3</v>
      </c>
      <c r="AI1197" s="7">
        <f t="shared" si="2081"/>
        <v>1.8900902867916338</v>
      </c>
      <c r="AJ1197" s="7">
        <f t="shared" si="2046"/>
        <v>1.8884670377723645</v>
      </c>
      <c r="AK1197" s="11">
        <f t="shared" si="2047"/>
        <v>2.1050710599131689E-2</v>
      </c>
      <c r="AL1197">
        <f t="shared" si="2082"/>
        <v>2.498126405196103</v>
      </c>
      <c r="AM1197">
        <f t="shared" si="2083"/>
        <v>2.4957554126152681</v>
      </c>
      <c r="AN1197">
        <f t="shared" si="2084"/>
        <v>2.4921415086048895</v>
      </c>
      <c r="AO1197">
        <f t="shared" si="2085"/>
        <v>2.4875389650569466</v>
      </c>
      <c r="AP1197">
        <f t="shared" si="2086"/>
        <v>2.4805083729211943</v>
      </c>
      <c r="AQ1197">
        <f t="shared" si="2087"/>
        <v>2.4719352833203976</v>
      </c>
      <c r="AR1197">
        <f t="shared" si="2088"/>
        <v>2.4618365761591772</v>
      </c>
      <c r="AS1197">
        <f t="shared" si="2089"/>
        <v>2.4502319426860391</v>
      </c>
      <c r="AT1197">
        <f t="shared" si="2090"/>
        <v>2.4371438217020396</v>
      </c>
      <c r="AU1197">
        <f t="shared" si="2091"/>
        <v>99.326490426219308</v>
      </c>
      <c r="AW1197" s="11">
        <f t="shared" si="2092"/>
        <v>121.60170871448136</v>
      </c>
      <c r="AX1197" s="1">
        <f t="shared" si="2093"/>
        <v>5.5049452460384308E-3</v>
      </c>
      <c r="AY1197" s="7">
        <f t="shared" si="2094"/>
        <v>4.4587343018099892</v>
      </c>
      <c r="AZ1197" s="7">
        <f t="shared" si="2000"/>
        <v>4.4464954448297158</v>
      </c>
      <c r="BA1197" s="11">
        <f t="shared" si="2048"/>
        <v>5.4070144388245138E-2</v>
      </c>
      <c r="BB1197">
        <f t="shared" si="2095"/>
        <v>5.9955033724706466</v>
      </c>
      <c r="BC1197">
        <f t="shared" si="2096"/>
        <v>5.9898129902766435</v>
      </c>
      <c r="BD1197">
        <f t="shared" si="2097"/>
        <v>5.9811396206517351</v>
      </c>
      <c r="BE1197">
        <f t="shared" si="2098"/>
        <v>5.9700935161366724</v>
      </c>
      <c r="BF1197">
        <f t="shared" si="2099"/>
        <v>5.9532200950108667</v>
      </c>
      <c r="BG1197">
        <f t="shared" si="2100"/>
        <v>104.81005601278486</v>
      </c>
      <c r="BI1197" s="11">
        <f t="shared" si="2001"/>
        <v>134.69982560733143</v>
      </c>
      <c r="BJ1197" s="1">
        <f t="shared" si="2002"/>
        <v>2.2476474985723858E-3</v>
      </c>
      <c r="BK1197" s="7">
        <f t="shared" si="2003"/>
        <v>2.6233842076831899</v>
      </c>
      <c r="BL1197" s="7">
        <f t="shared" si="2004"/>
        <v>2.6204392957690423</v>
      </c>
      <c r="BM1197" s="11">
        <f t="shared" si="2049"/>
        <v>3.5297271615468841E-2</v>
      </c>
      <c r="BO1197">
        <f t="shared" si="2005"/>
        <v>4.9962528103922059</v>
      </c>
      <c r="BP1197">
        <f t="shared" si="2006"/>
        <v>4.9915108252305362</v>
      </c>
      <c r="BQ1197">
        <f t="shared" si="2007"/>
        <v>4.984283017209779</v>
      </c>
      <c r="BR1197">
        <f t="shared" si="2008"/>
        <v>4.9750779301138932</v>
      </c>
      <c r="BS1197">
        <f t="shared" si="2009"/>
        <v>4.9610167458423886</v>
      </c>
      <c r="BT1197">
        <f t="shared" si="2010"/>
        <v>4.9438705666407952</v>
      </c>
      <c r="BU1197">
        <f t="shared" si="2011"/>
        <v>4.9236731523183543</v>
      </c>
      <c r="BV1197">
        <f t="shared" si="2012"/>
        <v>4.9004638853720781</v>
      </c>
      <c r="BW1197">
        <f t="shared" si="2013"/>
        <v>4.8742876434040792</v>
      </c>
      <c r="BX1197">
        <f t="shared" si="2014"/>
        <v>4.8451946549375275</v>
      </c>
      <c r="BY1197">
        <f t="shared" si="2015"/>
        <v>4.8046308366785722</v>
      </c>
      <c r="BZ1197">
        <f t="shared" si="2016"/>
        <v>4.7598634848619055</v>
      </c>
      <c r="CA1197">
        <f t="shared" si="2017"/>
        <v>4.7110199641248105</v>
      </c>
      <c r="CB1197">
        <f t="shared" si="2018"/>
        <v>97.822995633863471</v>
      </c>
      <c r="CD1197" s="11">
        <f t="shared" si="2019"/>
        <v>161.4941411509904</v>
      </c>
      <c r="CE1197" s="1">
        <f t="shared" si="2020"/>
        <v>8.161110740366356E-3</v>
      </c>
      <c r="CF1197" s="7">
        <f t="shared" si="2021"/>
        <v>5.5044754332385173</v>
      </c>
      <c r="CG1197" s="7">
        <f t="shared" si="2022"/>
        <v>5.4821053986142907</v>
      </c>
      <c r="CH1197" s="11">
        <f t="shared" si="2050"/>
        <v>8.8532790304842277E-2</v>
      </c>
      <c r="CJ1197">
        <f t="shared" si="2023"/>
        <v>3.9970022483137644</v>
      </c>
      <c r="CK1197">
        <f t="shared" si="2024"/>
        <v>3.993208660184429</v>
      </c>
      <c r="CL1197">
        <f t="shared" si="2025"/>
        <v>3.9874264137678233</v>
      </c>
      <c r="CM1197">
        <f t="shared" si="2026"/>
        <v>3.9800623440911149</v>
      </c>
      <c r="CN1197">
        <f t="shared" si="2027"/>
        <v>3.968813396673911</v>
      </c>
      <c r="CO1197">
        <f t="shared" si="2028"/>
        <v>3.955096453312636</v>
      </c>
      <c r="CP1197">
        <f t="shared" si="2029"/>
        <v>3.9389385218546837</v>
      </c>
      <c r="CQ1197">
        <f t="shared" si="2030"/>
        <v>3.9203711082976622</v>
      </c>
      <c r="CR1197">
        <f t="shared" si="2031"/>
        <v>3.8994301147232635</v>
      </c>
      <c r="CS1197">
        <f t="shared" si="2032"/>
        <v>3.8761557239500219</v>
      </c>
      <c r="CT1197">
        <f t="shared" si="2033"/>
        <v>3.8437046693428578</v>
      </c>
      <c r="CU1197">
        <f t="shared" si="2034"/>
        <v>3.8078907878895247</v>
      </c>
      <c r="CV1197">
        <f t="shared" si="2035"/>
        <v>3.7688159712998486</v>
      </c>
      <c r="CW1197">
        <f t="shared" si="2036"/>
        <v>3.7265903098614657</v>
      </c>
      <c r="CX1197">
        <f t="shared" si="2037"/>
        <v>3.6813315782322076</v>
      </c>
      <c r="CY1197">
        <f t="shared" si="2038"/>
        <v>3.6331646911735196</v>
      </c>
      <c r="CZ1197">
        <f t="shared" si="2039"/>
        <v>3.5822211327237552</v>
      </c>
      <c r="DA1197">
        <f t="shared" si="2040"/>
        <v>3.5286383624371926</v>
      </c>
      <c r="DB1197">
        <f t="shared" si="2041"/>
        <v>3.4725592024118783</v>
      </c>
      <c r="DC1197">
        <f t="shared" si="2042"/>
        <v>88.767411431328199</v>
      </c>
      <c r="DE1197" s="11">
        <f t="shared" si="2043"/>
        <v>161.32883312186976</v>
      </c>
      <c r="DF1197" s="1">
        <f t="shared" si="2044"/>
        <v>1.3371526959263757E-2</v>
      </c>
      <c r="DG1197" s="7">
        <f t="shared" si="2045"/>
        <v>7.5675188871132377</v>
      </c>
      <c r="DH1197" s="7">
        <f t="shared" si="2051"/>
        <v>7.517260262980118</v>
      </c>
      <c r="DI1197" s="11">
        <f t="shared" si="2052"/>
        <v>0.12127508264999821</v>
      </c>
      <c r="DK1197" s="22">
        <f t="shared" si="2061"/>
        <v>8.8368890262959424E-2</v>
      </c>
      <c r="DL1197" s="47">
        <v>100000</v>
      </c>
      <c r="DM1197" s="48">
        <f t="shared" si="2053"/>
        <v>-419669.56665202358</v>
      </c>
      <c r="DN1197" s="22">
        <f t="shared" si="2054"/>
        <v>-8741.620130883035</v>
      </c>
      <c r="DO1197" s="22">
        <f t="shared" si="2062"/>
        <v>30017.932080152408</v>
      </c>
      <c r="DP1197" s="22"/>
      <c r="DQ1197" s="22">
        <f t="shared" si="2063"/>
        <v>100000</v>
      </c>
      <c r="DR1197" s="22">
        <f t="shared" si="2055"/>
        <v>-250291.95000494758</v>
      </c>
      <c r="DS1197" s="22">
        <f t="shared" si="2056"/>
        <v>-6156.1582570083119</v>
      </c>
      <c r="DT1197" s="22">
        <f t="shared" si="2064"/>
        <v>15995.269932320676</v>
      </c>
      <c r="DU1197" s="22"/>
      <c r="DV1197" s="22">
        <f t="shared" si="2065"/>
        <v>100000</v>
      </c>
      <c r="DW1197" s="22">
        <f t="shared" si="2057"/>
        <v>-163429.2535369813</v>
      </c>
      <c r="DX1197" s="22">
        <f t="shared" si="2058"/>
        <v>163.03655359297409</v>
      </c>
      <c r="DY1197" s="22">
        <f t="shared" si="2066"/>
        <v>1329.2910065282319</v>
      </c>
      <c r="DZ1197" s="22"/>
      <c r="EA1197" s="22">
        <f t="shared" si="2067"/>
        <v>100000</v>
      </c>
      <c r="EB1197" s="22">
        <f t="shared" si="2059"/>
        <v>-73338.934568873883</v>
      </c>
      <c r="EC1197" s="22">
        <f t="shared" si="2060"/>
        <v>297.10831467064418</v>
      </c>
      <c r="ED1197" s="22">
        <f t="shared" si="2068"/>
        <v>752.01964054848634</v>
      </c>
    </row>
    <row r="1198" spans="1:134" x14ac:dyDescent="0.4">
      <c r="A1198" s="16">
        <v>41236</v>
      </c>
      <c r="B1198" s="2">
        <v>1.4000000000000002E-3</v>
      </c>
      <c r="C1198" s="2">
        <v>1.7000000000000001E-3</v>
      </c>
      <c r="D1198" s="2">
        <v>2.7000000000000001E-3</v>
      </c>
      <c r="E1198" s="2">
        <v>6.8000000000000005E-3</v>
      </c>
      <c r="F1198" s="2">
        <v>1.67E-2</v>
      </c>
      <c r="H1198" s="4">
        <f t="shared" si="2069"/>
        <v>1.5000000000000002E-3</v>
      </c>
      <c r="I1198" s="4">
        <f t="shared" si="2070"/>
        <v>1.7000000000000001E-3</v>
      </c>
      <c r="J1198" s="4">
        <f t="shared" si="2071"/>
        <v>2.2000000000000001E-3</v>
      </c>
      <c r="K1198" s="4">
        <f t="shared" si="2072"/>
        <v>2.7000000000000001E-3</v>
      </c>
      <c r="L1198" s="4">
        <f t="shared" si="2102"/>
        <v>3.3833333333333337E-3</v>
      </c>
      <c r="M1198" s="4">
        <f t="shared" si="2102"/>
        <v>4.0666666666666672E-3</v>
      </c>
      <c r="N1198" s="4">
        <f t="shared" si="2102"/>
        <v>4.7500000000000007E-3</v>
      </c>
      <c r="O1198" s="4">
        <f t="shared" si="2102"/>
        <v>5.4333333333333334E-3</v>
      </c>
      <c r="P1198" s="4">
        <f t="shared" si="2102"/>
        <v>6.116666666666667E-3</v>
      </c>
      <c r="Q1198" s="4">
        <f t="shared" si="2073"/>
        <v>6.8000000000000005E-3</v>
      </c>
      <c r="R1198" s="4">
        <f t="shared" si="2101"/>
        <v>7.79E-3</v>
      </c>
      <c r="S1198" s="4">
        <f t="shared" si="2101"/>
        <v>8.7799999999999996E-3</v>
      </c>
      <c r="T1198" s="4">
        <f t="shared" si="2101"/>
        <v>9.7700000000000009E-3</v>
      </c>
      <c r="U1198" s="4">
        <f t="shared" si="2101"/>
        <v>1.076E-2</v>
      </c>
      <c r="V1198" s="4">
        <f t="shared" si="2101"/>
        <v>1.175E-2</v>
      </c>
      <c r="W1198" s="4">
        <f t="shared" si="2101"/>
        <v>1.274E-2</v>
      </c>
      <c r="X1198" s="4">
        <f t="shared" si="2101"/>
        <v>1.3729999999999999E-2</v>
      </c>
      <c r="Y1198" s="4">
        <f t="shared" si="2101"/>
        <v>1.472E-2</v>
      </c>
      <c r="Z1198" s="4">
        <f t="shared" si="2101"/>
        <v>1.5709999999999998E-2</v>
      </c>
      <c r="AA1198" s="4">
        <f t="shared" si="2074"/>
        <v>1.67E-2</v>
      </c>
      <c r="AC1198" s="7">
        <f t="shared" si="2075"/>
        <v>2.9977516862353233</v>
      </c>
      <c r="AD1198" s="7">
        <f t="shared" si="2076"/>
        <v>2.9949064951383217</v>
      </c>
      <c r="AE1198" s="7">
        <f t="shared" si="2077"/>
        <v>2.9901217401357827</v>
      </c>
      <c r="AF1198" s="7">
        <f t="shared" si="2078"/>
        <v>102.44567211857573</v>
      </c>
      <c r="AG1198" s="11">
        <f t="shared" si="2079"/>
        <v>111.42845204008516</v>
      </c>
      <c r="AH1198" s="1">
        <f t="shared" si="2080"/>
        <v>1.915282162330893E-3</v>
      </c>
      <c r="AI1198" s="7">
        <f t="shared" si="2081"/>
        <v>1.8898879533353548</v>
      </c>
      <c r="AJ1198" s="7">
        <f t="shared" si="2046"/>
        <v>1.8880798505059897</v>
      </c>
      <c r="AK1198" s="11">
        <f t="shared" si="2047"/>
        <v>2.1038581506995783E-2</v>
      </c>
      <c r="AL1198">
        <f t="shared" si="2082"/>
        <v>2.498126405196103</v>
      </c>
      <c r="AM1198">
        <f t="shared" si="2083"/>
        <v>2.4957554126152681</v>
      </c>
      <c r="AN1198">
        <f t="shared" si="2084"/>
        <v>2.4917681167798187</v>
      </c>
      <c r="AO1198">
        <f t="shared" si="2085"/>
        <v>2.4865454397712554</v>
      </c>
      <c r="AP1198">
        <f t="shared" si="2086"/>
        <v>2.478961059603086</v>
      </c>
      <c r="AQ1198">
        <f t="shared" si="2087"/>
        <v>2.469715886757494</v>
      </c>
      <c r="AR1198">
        <f t="shared" si="2088"/>
        <v>2.4588295471051582</v>
      </c>
      <c r="AS1198">
        <f t="shared" si="2089"/>
        <v>2.4463249213855187</v>
      </c>
      <c r="AT1198">
        <f t="shared" si="2090"/>
        <v>2.4322280653196322</v>
      </c>
      <c r="AU1198">
        <f t="shared" si="2091"/>
        <v>99.079292896023063</v>
      </c>
      <c r="AW1198" s="11">
        <f t="shared" si="2092"/>
        <v>121.3375477505564</v>
      </c>
      <c r="AX1198" s="1">
        <f t="shared" si="2093"/>
        <v>5.991332559665506E-3</v>
      </c>
      <c r="AY1198" s="7">
        <f t="shared" si="2094"/>
        <v>4.4570527962856303</v>
      </c>
      <c r="AZ1198" s="7">
        <f t="shared" si="2000"/>
        <v>4.4437408317197313</v>
      </c>
      <c r="BA1198" s="11">
        <f t="shared" si="2048"/>
        <v>5.3919261535989006E-2</v>
      </c>
      <c r="BB1198">
        <f t="shared" si="2095"/>
        <v>5.9955033724706466</v>
      </c>
      <c r="BC1198">
        <f t="shared" si="2096"/>
        <v>5.9898129902766435</v>
      </c>
      <c r="BD1198">
        <f t="shared" si="2097"/>
        <v>5.9802434802715654</v>
      </c>
      <c r="BE1198">
        <f t="shared" si="2098"/>
        <v>5.9677090554510137</v>
      </c>
      <c r="BF1198">
        <f t="shared" si="2099"/>
        <v>5.9495065430474066</v>
      </c>
      <c r="BG1198">
        <f t="shared" si="2100"/>
        <v>104.71595359851774</v>
      </c>
      <c r="BI1198" s="11">
        <f t="shared" si="2001"/>
        <v>134.59872904003501</v>
      </c>
      <c r="BJ1198" s="1">
        <f t="shared" si="2002"/>
        <v>2.5328172613585413E-3</v>
      </c>
      <c r="BK1198" s="7">
        <f t="shared" si="2003"/>
        <v>2.622868722679661</v>
      </c>
      <c r="BL1198" s="7">
        <f t="shared" si="2004"/>
        <v>2.6195513003044484</v>
      </c>
      <c r="BM1198" s="11">
        <f t="shared" si="2049"/>
        <v>3.5258827567614982E-2</v>
      </c>
      <c r="BO1198">
        <f t="shared" si="2005"/>
        <v>4.9962528103922059</v>
      </c>
      <c r="BP1198">
        <f t="shared" si="2006"/>
        <v>4.9915108252305362</v>
      </c>
      <c r="BQ1198">
        <f t="shared" si="2007"/>
        <v>4.9835362335596374</v>
      </c>
      <c r="BR1198">
        <f t="shared" si="2008"/>
        <v>4.9730908795425108</v>
      </c>
      <c r="BS1198">
        <f t="shared" si="2009"/>
        <v>4.957922119206172</v>
      </c>
      <c r="BT1198">
        <f t="shared" si="2010"/>
        <v>4.939431773514988</v>
      </c>
      <c r="BU1198">
        <f t="shared" si="2011"/>
        <v>4.9176590942103164</v>
      </c>
      <c r="BV1198">
        <f t="shared" si="2012"/>
        <v>4.8926498427710374</v>
      </c>
      <c r="BW1198">
        <f t="shared" si="2013"/>
        <v>4.8644561306392644</v>
      </c>
      <c r="BX1198">
        <f t="shared" si="2014"/>
        <v>4.8331362388303933</v>
      </c>
      <c r="BY1198">
        <f t="shared" si="2015"/>
        <v>4.7906980765451559</v>
      </c>
      <c r="BZ1198">
        <f t="shared" si="2016"/>
        <v>4.7439646385025869</v>
      </c>
      <c r="CA1198">
        <f t="shared" si="2017"/>
        <v>4.6930726636103035</v>
      </c>
      <c r="CB1198">
        <f t="shared" si="2018"/>
        <v>97.401560996656585</v>
      </c>
      <c r="CD1198" s="11">
        <f t="shared" si="2019"/>
        <v>160.9789423232117</v>
      </c>
      <c r="CE1198" s="1">
        <f t="shared" si="2020"/>
        <v>8.7382367443685893E-3</v>
      </c>
      <c r="CF1198" s="7">
        <f t="shared" si="2021"/>
        <v>5.5004194741307115</v>
      </c>
      <c r="CG1198" s="7">
        <f t="shared" si="2022"/>
        <v>5.4764920321778021</v>
      </c>
      <c r="CH1198" s="11">
        <f t="shared" si="2050"/>
        <v>8.8159989498147878E-2</v>
      </c>
      <c r="CJ1198">
        <f t="shared" si="2023"/>
        <v>3.9970022483137644</v>
      </c>
      <c r="CK1198">
        <f t="shared" si="2024"/>
        <v>3.993208660184429</v>
      </c>
      <c r="CL1198">
        <f t="shared" si="2025"/>
        <v>3.9868289868477103</v>
      </c>
      <c r="CM1198">
        <f t="shared" si="2026"/>
        <v>3.9784727036340088</v>
      </c>
      <c r="CN1198">
        <f t="shared" si="2027"/>
        <v>3.9663376953649379</v>
      </c>
      <c r="CO1198">
        <f t="shared" si="2028"/>
        <v>3.9515454188119903</v>
      </c>
      <c r="CP1198">
        <f t="shared" si="2029"/>
        <v>3.9341272753682532</v>
      </c>
      <c r="CQ1198">
        <f t="shared" si="2030"/>
        <v>3.9141198742168299</v>
      </c>
      <c r="CR1198">
        <f t="shared" si="2031"/>
        <v>3.8915649045114118</v>
      </c>
      <c r="CS1198">
        <f t="shared" si="2032"/>
        <v>3.8665089910643147</v>
      </c>
      <c r="CT1198">
        <f t="shared" si="2033"/>
        <v>3.832558461236125</v>
      </c>
      <c r="CU1198">
        <f t="shared" si="2034"/>
        <v>3.7951717108020695</v>
      </c>
      <c r="CV1198">
        <f t="shared" si="2035"/>
        <v>3.7544581308882425</v>
      </c>
      <c r="CW1198">
        <f t="shared" si="2036"/>
        <v>3.7105356570154888</v>
      </c>
      <c r="CX1198">
        <f t="shared" si="2037"/>
        <v>3.6635302028963146</v>
      </c>
      <c r="CY1198">
        <f t="shared" si="2038"/>
        <v>3.6135750625660967</v>
      </c>
      <c r="CZ1198">
        <f t="shared" si="2039"/>
        <v>3.5608102847959229</v>
      </c>
      <c r="DA1198">
        <f t="shared" si="2040"/>
        <v>3.5053820238665754</v>
      </c>
      <c r="DB1198">
        <f t="shared" si="2041"/>
        <v>3.4474418708802643</v>
      </c>
      <c r="DC1198">
        <f t="shared" si="2042"/>
        <v>88.06580041610458</v>
      </c>
      <c r="DE1198" s="11">
        <f t="shared" si="2043"/>
        <v>160.42898057936935</v>
      </c>
      <c r="DF1198" s="1">
        <f t="shared" si="2044"/>
        <v>1.4105858944774332E-2</v>
      </c>
      <c r="DG1198" s="7">
        <f t="shared" si="2045"/>
        <v>7.5577320290442644</v>
      </c>
      <c r="DH1198" s="7">
        <f t="shared" si="2051"/>
        <v>7.50480119550806</v>
      </c>
      <c r="DI1198" s="11">
        <f t="shared" si="2052"/>
        <v>0.12039876052461905</v>
      </c>
      <c r="DK1198" s="22">
        <f t="shared" si="2061"/>
        <v>8.8115121945532365E-2</v>
      </c>
      <c r="DL1198" s="47">
        <v>100000</v>
      </c>
      <c r="DM1198" s="48">
        <f t="shared" si="2053"/>
        <v>-418830.27140888234</v>
      </c>
      <c r="DN1198" s="22">
        <f t="shared" si="2054"/>
        <v>-44796.438281661278</v>
      </c>
      <c r="DO1198" s="22">
        <f t="shared" si="2062"/>
        <v>93520.804916257723</v>
      </c>
      <c r="DP1198" s="22"/>
      <c r="DQ1198" s="22">
        <f t="shared" si="2063"/>
        <v>100000</v>
      </c>
      <c r="DR1198" s="22">
        <f t="shared" si="2055"/>
        <v>-249884.19121736227</v>
      </c>
      <c r="DS1198" s="22">
        <f t="shared" si="2056"/>
        <v>-31539.1691204423</v>
      </c>
      <c r="DT1198" s="22">
        <f t="shared" si="2064"/>
        <v>54887.628116530854</v>
      </c>
      <c r="DU1198" s="22"/>
      <c r="DV1198" s="22">
        <f t="shared" si="2065"/>
        <v>100000</v>
      </c>
      <c r="DW1198" s="22">
        <f t="shared" si="2057"/>
        <v>-163331.98590385707</v>
      </c>
      <c r="DX1198" s="22">
        <f t="shared" si="2058"/>
        <v>-2219.2038773049571</v>
      </c>
      <c r="DY1198" s="22">
        <f t="shared" si="2066"/>
        <v>11807.192640593543</v>
      </c>
      <c r="DZ1198" s="22"/>
      <c r="EA1198" s="22">
        <f t="shared" si="2067"/>
        <v>100000</v>
      </c>
      <c r="EB1198" s="22">
        <f t="shared" si="2059"/>
        <v>-73414.326189688523</v>
      </c>
      <c r="EC1198" s="22">
        <f t="shared" si="2060"/>
        <v>5695.6865199370732</v>
      </c>
      <c r="ED1198" s="22">
        <f t="shared" si="2068"/>
        <v>12065.99986427291</v>
      </c>
    </row>
    <row r="1199" spans="1:134" x14ac:dyDescent="0.4">
      <c r="A1199" s="16">
        <v>41243</v>
      </c>
      <c r="B1199" s="2">
        <v>1.4000000000000002E-3</v>
      </c>
      <c r="C1199" s="2">
        <v>1.8E-3</v>
      </c>
      <c r="D1199" s="2">
        <v>2.5999999999999999E-3</v>
      </c>
      <c r="E1199" s="2">
        <v>6.4000000000000003E-3</v>
      </c>
      <c r="F1199" s="2">
        <v>1.6299999999999999E-2</v>
      </c>
      <c r="H1199" s="4">
        <f t="shared" si="2069"/>
        <v>1.5000000000000002E-3</v>
      </c>
      <c r="I1199" s="4">
        <f t="shared" si="2070"/>
        <v>1.8E-3</v>
      </c>
      <c r="J1199" s="4">
        <f t="shared" si="2071"/>
        <v>2.1999999999999997E-3</v>
      </c>
      <c r="K1199" s="4">
        <f t="shared" si="2072"/>
        <v>2.5999999999999999E-3</v>
      </c>
      <c r="L1199" s="4">
        <f t="shared" si="2102"/>
        <v>3.2333333333333333E-3</v>
      </c>
      <c r="M1199" s="4">
        <f t="shared" si="2102"/>
        <v>3.8666666666666667E-3</v>
      </c>
      <c r="N1199" s="4">
        <f t="shared" si="2102"/>
        <v>4.5000000000000005E-3</v>
      </c>
      <c r="O1199" s="4">
        <f t="shared" si="2102"/>
        <v>5.1333333333333335E-3</v>
      </c>
      <c r="P1199" s="4">
        <f t="shared" si="2102"/>
        <v>5.7666666666666673E-3</v>
      </c>
      <c r="Q1199" s="4">
        <f t="shared" si="2073"/>
        <v>6.4000000000000003E-3</v>
      </c>
      <c r="R1199" s="4">
        <f t="shared" si="2101"/>
        <v>7.3900000000000007E-3</v>
      </c>
      <c r="S1199" s="4">
        <f t="shared" si="2101"/>
        <v>8.3800000000000003E-3</v>
      </c>
      <c r="T1199" s="4">
        <f t="shared" si="2101"/>
        <v>9.3699999999999999E-3</v>
      </c>
      <c r="U1199" s="4">
        <f t="shared" si="2101"/>
        <v>1.0359999999999999E-2</v>
      </c>
      <c r="V1199" s="4">
        <f t="shared" si="2101"/>
        <v>1.1349999999999999E-2</v>
      </c>
      <c r="W1199" s="4">
        <f t="shared" si="2101"/>
        <v>1.2339999999999999E-2</v>
      </c>
      <c r="X1199" s="4">
        <f t="shared" si="2101"/>
        <v>1.3329999999999998E-2</v>
      </c>
      <c r="Y1199" s="4">
        <f t="shared" si="2101"/>
        <v>1.4319999999999999E-2</v>
      </c>
      <c r="Z1199" s="4">
        <f t="shared" si="2101"/>
        <v>1.5309999999999999E-2</v>
      </c>
      <c r="AA1199" s="4">
        <f t="shared" si="2074"/>
        <v>1.6299999999999999E-2</v>
      </c>
      <c r="AC1199" s="7">
        <f t="shared" si="2075"/>
        <v>2.9977516862353233</v>
      </c>
      <c r="AD1199" s="7">
        <f t="shared" si="2076"/>
        <v>2.9946072812618314</v>
      </c>
      <c r="AE1199" s="7">
        <f t="shared" si="2077"/>
        <v>2.9901217401357827</v>
      </c>
      <c r="AF1199" s="7">
        <f t="shared" si="2078"/>
        <v>102.46613618445485</v>
      </c>
      <c r="AG1199" s="11">
        <f t="shared" si="2079"/>
        <v>111.44861689208778</v>
      </c>
      <c r="AH1199" s="1">
        <f t="shared" si="2080"/>
        <v>1.8196809896030878E-3</v>
      </c>
      <c r="AI1199" s="7">
        <f t="shared" si="2081"/>
        <v>1.8899865565396687</v>
      </c>
      <c r="AJ1199" s="7">
        <f t="shared" si="2046"/>
        <v>1.8882685333629556</v>
      </c>
      <c r="AK1199" s="11">
        <f t="shared" si="2047"/>
        <v>2.1044491636415252E-2</v>
      </c>
      <c r="AL1199">
        <f t="shared" si="2082"/>
        <v>2.498126405196103</v>
      </c>
      <c r="AM1199">
        <f t="shared" si="2083"/>
        <v>2.4955060677181931</v>
      </c>
      <c r="AN1199">
        <f t="shared" si="2084"/>
        <v>2.4917681167798187</v>
      </c>
      <c r="AO1199">
        <f t="shared" si="2085"/>
        <v>2.4870421403993896</v>
      </c>
      <c r="AP1199">
        <f t="shared" si="2086"/>
        <v>2.4798893085582114</v>
      </c>
      <c r="AQ1199">
        <f t="shared" si="2087"/>
        <v>2.4711952260253849</v>
      </c>
      <c r="AR1199">
        <f t="shared" si="2088"/>
        <v>2.4609769963576187</v>
      </c>
      <c r="AS1199">
        <f t="shared" si="2089"/>
        <v>2.4492545296624706</v>
      </c>
      <c r="AT1199">
        <f t="shared" si="2090"/>
        <v>2.4360504781430832</v>
      </c>
      <c r="AU1199">
        <f t="shared" si="2091"/>
        <v>99.276996698042765</v>
      </c>
      <c r="AW1199" s="11">
        <f t="shared" si="2092"/>
        <v>121.54680596688304</v>
      </c>
      <c r="AX1199" s="1">
        <f t="shared" si="2093"/>
        <v>5.6059332532793884E-3</v>
      </c>
      <c r="AY1199" s="7">
        <f t="shared" si="2094"/>
        <v>4.4583851586630638</v>
      </c>
      <c r="AZ1199" s="7">
        <f t="shared" si="2000"/>
        <v>4.4459233837936933</v>
      </c>
      <c r="BA1199" s="11">
        <f t="shared" si="2048"/>
        <v>5.4038778687360012E-2</v>
      </c>
      <c r="BB1199">
        <f t="shared" si="2095"/>
        <v>5.9955033724706466</v>
      </c>
      <c r="BC1199">
        <f t="shared" si="2096"/>
        <v>5.9892145625236628</v>
      </c>
      <c r="BD1199">
        <f t="shared" si="2097"/>
        <v>5.9802434802715654</v>
      </c>
      <c r="BE1199">
        <f t="shared" si="2098"/>
        <v>5.968901136958535</v>
      </c>
      <c r="BF1199">
        <f t="shared" si="2099"/>
        <v>5.9517343405397076</v>
      </c>
      <c r="BG1199">
        <f t="shared" si="2100"/>
        <v>104.77867758347632</v>
      </c>
      <c r="BI1199" s="11">
        <f t="shared" si="2001"/>
        <v>134.66427447624045</v>
      </c>
      <c r="BJ1199" s="1">
        <f t="shared" si="2002"/>
        <v>2.3478982181760668E-3</v>
      </c>
      <c r="BK1199" s="7">
        <f t="shared" si="2003"/>
        <v>2.6232029777580803</v>
      </c>
      <c r="BL1199" s="7">
        <f t="shared" si="2004"/>
        <v>2.620127081904581</v>
      </c>
      <c r="BM1199" s="11">
        <f t="shared" si="2049"/>
        <v>3.5283751252022946E-2</v>
      </c>
      <c r="BO1199">
        <f t="shared" si="2005"/>
        <v>4.9962528103922059</v>
      </c>
      <c r="BP1199">
        <f t="shared" si="2006"/>
        <v>4.9910121354363861</v>
      </c>
      <c r="BQ1199">
        <f t="shared" si="2007"/>
        <v>4.9835362335596374</v>
      </c>
      <c r="BR1199">
        <f t="shared" si="2008"/>
        <v>4.9740842807987793</v>
      </c>
      <c r="BS1199">
        <f t="shared" si="2009"/>
        <v>4.9597786171164229</v>
      </c>
      <c r="BT1199">
        <f t="shared" si="2010"/>
        <v>4.9423904520507698</v>
      </c>
      <c r="BU1199">
        <f t="shared" si="2011"/>
        <v>4.9219539927152374</v>
      </c>
      <c r="BV1199">
        <f t="shared" si="2012"/>
        <v>4.8985090593249412</v>
      </c>
      <c r="BW1199">
        <f t="shared" si="2013"/>
        <v>4.8721009562861664</v>
      </c>
      <c r="BX1199">
        <f t="shared" si="2014"/>
        <v>4.8427803267337932</v>
      </c>
      <c r="BY1199">
        <f t="shared" si="2015"/>
        <v>4.8012092804304993</v>
      </c>
      <c r="BZ1199">
        <f t="shared" si="2016"/>
        <v>4.7553150753977258</v>
      </c>
      <c r="CA1199">
        <f t="shared" si="2017"/>
        <v>4.7052322695321021</v>
      </c>
      <c r="CB1199">
        <f t="shared" si="2018"/>
        <v>97.673231111742581</v>
      </c>
      <c r="CD1199" s="11">
        <f t="shared" si="2019"/>
        <v>161.31738660151726</v>
      </c>
      <c r="CE1199" s="1">
        <f t="shared" si="2020"/>
        <v>8.3588569153145876E-3</v>
      </c>
      <c r="CF1199" s="7">
        <f t="shared" si="2021"/>
        <v>5.5030857689711725</v>
      </c>
      <c r="CG1199" s="7">
        <f t="shared" si="2022"/>
        <v>5.480181741447832</v>
      </c>
      <c r="CH1199" s="11">
        <f t="shared" si="2050"/>
        <v>8.8404859663171603E-2</v>
      </c>
      <c r="CJ1199">
        <f t="shared" si="2023"/>
        <v>3.9970022483137644</v>
      </c>
      <c r="CK1199">
        <f t="shared" si="2024"/>
        <v>3.992809708349109</v>
      </c>
      <c r="CL1199">
        <f t="shared" si="2025"/>
        <v>3.9868289868477103</v>
      </c>
      <c r="CM1199">
        <f t="shared" si="2026"/>
        <v>3.9792674246390232</v>
      </c>
      <c r="CN1199">
        <f t="shared" si="2027"/>
        <v>3.9678228936931386</v>
      </c>
      <c r="CO1199">
        <f t="shared" si="2028"/>
        <v>3.9539123616406155</v>
      </c>
      <c r="CP1199">
        <f t="shared" si="2029"/>
        <v>3.9375631941721898</v>
      </c>
      <c r="CQ1199">
        <f t="shared" si="2030"/>
        <v>3.9188072474599527</v>
      </c>
      <c r="CR1199">
        <f t="shared" si="2031"/>
        <v>3.8976807650289333</v>
      </c>
      <c r="CS1199">
        <f t="shared" si="2032"/>
        <v>3.874224261387035</v>
      </c>
      <c r="CT1199">
        <f t="shared" si="2033"/>
        <v>3.8409674243443992</v>
      </c>
      <c r="CU1199">
        <f t="shared" si="2034"/>
        <v>3.8042520603181802</v>
      </c>
      <c r="CV1199">
        <f t="shared" si="2035"/>
        <v>3.764185815625682</v>
      </c>
      <c r="CW1199">
        <f t="shared" si="2036"/>
        <v>3.7208849947330509</v>
      </c>
      <c r="CX1199">
        <f t="shared" si="2037"/>
        <v>3.674474000645175</v>
      </c>
      <c r="CY1199">
        <f t="shared" si="2038"/>
        <v>3.625084742837176</v>
      </c>
      <c r="CZ1199">
        <f t="shared" si="2039"/>
        <v>3.5728560166462131</v>
      </c>
      <c r="DA1199">
        <f t="shared" si="2040"/>
        <v>3.5179328581814708</v>
      </c>
      <c r="DB1199">
        <f t="shared" si="2041"/>
        <v>3.4604658789140323</v>
      </c>
      <c r="DC1199">
        <f t="shared" si="2042"/>
        <v>88.415875188650972</v>
      </c>
      <c r="DE1199" s="11">
        <f t="shared" si="2043"/>
        <v>160.90289807242783</v>
      </c>
      <c r="DF1199" s="1">
        <f t="shared" si="2044"/>
        <v>1.3718488030838635E-2</v>
      </c>
      <c r="DG1199" s="7">
        <f t="shared" si="2045"/>
        <v>7.5628956269113896</v>
      </c>
      <c r="DH1199" s="7">
        <f t="shared" si="2051"/>
        <v>7.5113732846609977</v>
      </c>
      <c r="DI1199" s="11">
        <f t="shared" si="2052"/>
        <v>0.12086017300057661</v>
      </c>
      <c r="DK1199" s="22">
        <f t="shared" si="2061"/>
        <v>8.7666015307495695E-2</v>
      </c>
      <c r="DL1199" s="47">
        <v>100000</v>
      </c>
      <c r="DM1199" s="48">
        <f t="shared" si="2053"/>
        <v>-416935.77498186962</v>
      </c>
      <c r="DN1199" s="22">
        <f t="shared" si="2054"/>
        <v>-19171.672663151927</v>
      </c>
      <c r="DO1199" s="22">
        <f t="shared" si="2062"/>
        <v>211021.17151196412</v>
      </c>
      <c r="DP1199" s="22"/>
      <c r="DQ1199" s="22">
        <f t="shared" si="2063"/>
        <v>100000</v>
      </c>
      <c r="DR1199" s="22">
        <f t="shared" si="2055"/>
        <v>-248939.009925736</v>
      </c>
      <c r="DS1199" s="22">
        <f t="shared" si="2056"/>
        <v>-11201.204986586377</v>
      </c>
      <c r="DT1199" s="22">
        <f t="shared" si="2064"/>
        <v>127113.37067407361</v>
      </c>
      <c r="DU1199" s="22"/>
      <c r="DV1199" s="22">
        <f t="shared" si="2065"/>
        <v>100000</v>
      </c>
      <c r="DW1199" s="22">
        <f t="shared" si="2057"/>
        <v>-163132.60081835673</v>
      </c>
      <c r="DX1199" s="22">
        <f t="shared" si="2058"/>
        <v>6087.8607232120194</v>
      </c>
      <c r="DY1199" s="22">
        <f t="shared" si="2066"/>
        <v>24129.976112187214</v>
      </c>
      <c r="DZ1199" s="22"/>
      <c r="EA1199" s="22">
        <f t="shared" si="2067"/>
        <v>100000</v>
      </c>
      <c r="EB1199" s="22">
        <f t="shared" si="2059"/>
        <v>-73590.885590150181</v>
      </c>
      <c r="EC1199" s="22">
        <f t="shared" si="2060"/>
        <v>-8094.7481959532161</v>
      </c>
      <c r="ED1199" s="22">
        <f t="shared" si="2068"/>
        <v>28094.233465664936</v>
      </c>
    </row>
    <row r="1200" spans="1:134" x14ac:dyDescent="0.4">
      <c r="A1200" s="16">
        <v>41250</v>
      </c>
      <c r="B1200" s="2">
        <v>1.4000000000000002E-3</v>
      </c>
      <c r="C1200" s="2">
        <v>1.8E-3</v>
      </c>
      <c r="D1200" s="2">
        <v>2.5000000000000001E-3</v>
      </c>
      <c r="E1200" s="2">
        <v>6.1999999999999998E-3</v>
      </c>
      <c r="F1200" s="2">
        <v>1.6200000000000003E-2</v>
      </c>
      <c r="H1200" s="4">
        <f t="shared" si="2069"/>
        <v>1.5000000000000002E-3</v>
      </c>
      <c r="I1200" s="4">
        <f t="shared" si="2070"/>
        <v>1.8E-3</v>
      </c>
      <c r="J1200" s="4">
        <f t="shared" si="2071"/>
        <v>2.15E-3</v>
      </c>
      <c r="K1200" s="4">
        <f t="shared" si="2072"/>
        <v>2.5000000000000001E-3</v>
      </c>
      <c r="L1200" s="4">
        <f t="shared" si="2102"/>
        <v>3.1166666666666665E-3</v>
      </c>
      <c r="M1200" s="4">
        <f t="shared" si="2102"/>
        <v>3.7333333333333333E-3</v>
      </c>
      <c r="N1200" s="4">
        <f t="shared" si="2102"/>
        <v>4.3499999999999997E-3</v>
      </c>
      <c r="O1200" s="4">
        <f t="shared" si="2102"/>
        <v>4.9666666666666661E-3</v>
      </c>
      <c r="P1200" s="4">
        <f t="shared" si="2102"/>
        <v>5.5833333333333334E-3</v>
      </c>
      <c r="Q1200" s="4">
        <f t="shared" si="2073"/>
        <v>6.1999999999999998E-3</v>
      </c>
      <c r="R1200" s="4">
        <f t="shared" si="2101"/>
        <v>7.1999999999999998E-3</v>
      </c>
      <c r="S1200" s="4">
        <f t="shared" si="2101"/>
        <v>8.2000000000000007E-3</v>
      </c>
      <c r="T1200" s="4">
        <f t="shared" si="2101"/>
        <v>9.1999999999999998E-3</v>
      </c>
      <c r="U1200" s="4">
        <f t="shared" si="2101"/>
        <v>1.0200000000000001E-2</v>
      </c>
      <c r="V1200" s="4">
        <f t="shared" si="2101"/>
        <v>1.1200000000000002E-2</v>
      </c>
      <c r="W1200" s="4">
        <f t="shared" si="2101"/>
        <v>1.2200000000000001E-2</v>
      </c>
      <c r="X1200" s="4">
        <f t="shared" si="2101"/>
        <v>1.3200000000000002E-2</v>
      </c>
      <c r="Y1200" s="4">
        <f t="shared" si="2101"/>
        <v>1.4200000000000003E-2</v>
      </c>
      <c r="Z1200" s="4">
        <f t="shared" si="2101"/>
        <v>1.5200000000000002E-2</v>
      </c>
      <c r="AA1200" s="4">
        <f t="shared" si="2074"/>
        <v>1.6200000000000003E-2</v>
      </c>
      <c r="AC1200" s="7">
        <f t="shared" si="2075"/>
        <v>2.9977516862353233</v>
      </c>
      <c r="AD1200" s="7">
        <f t="shared" si="2076"/>
        <v>2.9946072812618314</v>
      </c>
      <c r="AE1200" s="7">
        <f t="shared" si="2077"/>
        <v>2.9903457640411002</v>
      </c>
      <c r="AF1200" s="7">
        <f t="shared" si="2078"/>
        <v>102.4866053603462</v>
      </c>
      <c r="AG1200" s="11">
        <f t="shared" si="2079"/>
        <v>111.46931009188447</v>
      </c>
      <c r="AH1200" s="1">
        <f t="shared" si="2080"/>
        <v>1.7215980688759869E-3</v>
      </c>
      <c r="AI1200" s="7">
        <f t="shared" si="2081"/>
        <v>1.890087728686191</v>
      </c>
      <c r="AJ1200" s="7">
        <f t="shared" si="2046"/>
        <v>1.8884621422975285</v>
      </c>
      <c r="AK1200" s="11">
        <f t="shared" si="2047"/>
        <v>2.1050557213654765E-2</v>
      </c>
      <c r="AL1200">
        <f t="shared" si="2082"/>
        <v>2.498126405196103</v>
      </c>
      <c r="AM1200">
        <f t="shared" si="2083"/>
        <v>2.4955060677181931</v>
      </c>
      <c r="AN1200">
        <f t="shared" si="2084"/>
        <v>2.4919548033675833</v>
      </c>
      <c r="AO1200">
        <f t="shared" si="2085"/>
        <v>2.4875389650569466</v>
      </c>
      <c r="AP1200">
        <f t="shared" si="2086"/>
        <v>2.4806115683437753</v>
      </c>
      <c r="AQ1200">
        <f t="shared" si="2087"/>
        <v>2.4721820265421477</v>
      </c>
      <c r="AR1200">
        <f t="shared" si="2088"/>
        <v>2.4622664947299326</v>
      </c>
      <c r="AS1200">
        <f t="shared" si="2089"/>
        <v>2.450883795149466</v>
      </c>
      <c r="AT1200">
        <f t="shared" si="2090"/>
        <v>2.4380553578422868</v>
      </c>
      <c r="AU1200">
        <f t="shared" si="2091"/>
        <v>99.376011297908079</v>
      </c>
      <c r="AW1200" s="11">
        <f t="shared" si="2092"/>
        <v>121.65313678185451</v>
      </c>
      <c r="AX1200" s="1">
        <f t="shared" si="2093"/>
        <v>5.4103969544046018E-3</v>
      </c>
      <c r="AY1200" s="7">
        <f t="shared" si="2094"/>
        <v>4.4590611878502244</v>
      </c>
      <c r="AZ1200" s="7">
        <f t="shared" si="2000"/>
        <v>4.4470310861279589</v>
      </c>
      <c r="BA1200" s="11">
        <f t="shared" si="2048"/>
        <v>5.409952809938836E-2</v>
      </c>
      <c r="BB1200">
        <f t="shared" si="2095"/>
        <v>5.9955033724706466</v>
      </c>
      <c r="BC1200">
        <f t="shared" si="2096"/>
        <v>5.9892145625236628</v>
      </c>
      <c r="BD1200">
        <f t="shared" si="2097"/>
        <v>5.9806915280822004</v>
      </c>
      <c r="BE1200">
        <f t="shared" si="2098"/>
        <v>5.9700935161366724</v>
      </c>
      <c r="BF1200">
        <f t="shared" si="2099"/>
        <v>5.9534677640250608</v>
      </c>
      <c r="BG1200">
        <f t="shared" si="2100"/>
        <v>104.82051792538707</v>
      </c>
      <c r="BI1200" s="11">
        <f t="shared" si="2001"/>
        <v>134.70948866862531</v>
      </c>
      <c r="BJ1200" s="1">
        <f t="shared" si="2002"/>
        <v>2.2204043620481571E-3</v>
      </c>
      <c r="BK1200" s="7">
        <f t="shared" si="2003"/>
        <v>2.6234334592557969</v>
      </c>
      <c r="BL1200" s="7">
        <f t="shared" si="2004"/>
        <v>2.6205241476316701</v>
      </c>
      <c r="BM1200" s="11">
        <f t="shared" si="2049"/>
        <v>3.5300946797124748E-2</v>
      </c>
      <c r="BO1200">
        <f t="shared" si="2005"/>
        <v>4.9962528103922059</v>
      </c>
      <c r="BP1200">
        <f t="shared" si="2006"/>
        <v>4.9910121354363861</v>
      </c>
      <c r="BQ1200">
        <f t="shared" si="2007"/>
        <v>4.9839096067351667</v>
      </c>
      <c r="BR1200">
        <f t="shared" si="2008"/>
        <v>4.9750779301138932</v>
      </c>
      <c r="BS1200">
        <f t="shared" si="2009"/>
        <v>4.9612231366875506</v>
      </c>
      <c r="BT1200">
        <f t="shared" si="2010"/>
        <v>4.9443640530842954</v>
      </c>
      <c r="BU1200">
        <f t="shared" si="2011"/>
        <v>4.9245329894598653</v>
      </c>
      <c r="BV1200">
        <f t="shared" si="2012"/>
        <v>4.9017675902989319</v>
      </c>
      <c r="BW1200">
        <f t="shared" si="2013"/>
        <v>4.8761107156845735</v>
      </c>
      <c r="BX1200">
        <f t="shared" si="2014"/>
        <v>4.8476103072150281</v>
      </c>
      <c r="BY1200">
        <f t="shared" si="2015"/>
        <v>4.8062109135752085</v>
      </c>
      <c r="BZ1200">
        <f t="shared" si="2016"/>
        <v>4.7604323673497548</v>
      </c>
      <c r="CA1200">
        <f t="shared" si="2017"/>
        <v>4.7104103722285693</v>
      </c>
      <c r="CB1200">
        <f t="shared" si="2018"/>
        <v>97.78212637899621</v>
      </c>
      <c r="CD1200" s="11">
        <f t="shared" si="2019"/>
        <v>161.46104130725763</v>
      </c>
      <c r="CE1200" s="1">
        <f t="shared" si="2020"/>
        <v>8.1981213974505265E-3</v>
      </c>
      <c r="CF1200" s="7">
        <f t="shared" si="2021"/>
        <v>5.5042153456493228</v>
      </c>
      <c r="CG1200" s="7">
        <f t="shared" si="2022"/>
        <v>5.4817453387707475</v>
      </c>
      <c r="CH1200" s="11">
        <f t="shared" si="2050"/>
        <v>8.8508831057913059E-2</v>
      </c>
      <c r="CJ1200">
        <f t="shared" si="2023"/>
        <v>3.9970022483137644</v>
      </c>
      <c r="CK1200">
        <f t="shared" si="2024"/>
        <v>3.992809708349109</v>
      </c>
      <c r="CL1200">
        <f t="shared" si="2025"/>
        <v>3.9871276853881334</v>
      </c>
      <c r="CM1200">
        <f t="shared" si="2026"/>
        <v>3.9800623440911149</v>
      </c>
      <c r="CN1200">
        <f t="shared" si="2027"/>
        <v>3.9689785093500407</v>
      </c>
      <c r="CO1200">
        <f t="shared" si="2028"/>
        <v>3.9554912424674362</v>
      </c>
      <c r="CP1200">
        <f t="shared" si="2029"/>
        <v>3.9396263915678924</v>
      </c>
      <c r="CQ1200">
        <f t="shared" si="2030"/>
        <v>3.9214140722391453</v>
      </c>
      <c r="CR1200">
        <f t="shared" si="2031"/>
        <v>3.9008885725476588</v>
      </c>
      <c r="CS1200">
        <f t="shared" si="2032"/>
        <v>3.8780882457720223</v>
      </c>
      <c r="CT1200">
        <f t="shared" si="2033"/>
        <v>3.8449687308601668</v>
      </c>
      <c r="CU1200">
        <f t="shared" si="2034"/>
        <v>3.808345893879804</v>
      </c>
      <c r="CV1200">
        <f t="shared" si="2035"/>
        <v>3.7683282977828552</v>
      </c>
      <c r="CW1200">
        <f t="shared" si="2036"/>
        <v>3.7250333858665226</v>
      </c>
      <c r="CX1200">
        <f t="shared" si="2037"/>
        <v>3.6785869104492148</v>
      </c>
      <c r="CY1200">
        <f t="shared" si="2038"/>
        <v>3.629122327795165</v>
      </c>
      <c r="CZ1200">
        <f t="shared" si="2039"/>
        <v>3.5767801633374394</v>
      </c>
      <c r="DA1200">
        <f t="shared" si="2040"/>
        <v>3.5217073513948645</v>
      </c>
      <c r="DB1200">
        <f t="shared" si="2041"/>
        <v>3.4640565536898191</v>
      </c>
      <c r="DC1200">
        <f t="shared" si="2042"/>
        <v>88.50362198726512</v>
      </c>
      <c r="DE1200" s="11">
        <f t="shared" si="2043"/>
        <v>161.04204062240728</v>
      </c>
      <c r="DF1200" s="1">
        <f t="shared" si="2044"/>
        <v>1.3605020822277117E-2</v>
      </c>
      <c r="DG1200" s="7">
        <f t="shared" si="2045"/>
        <v>7.5644077536970942</v>
      </c>
      <c r="DH1200" s="7">
        <f t="shared" si="2051"/>
        <v>7.5132984626827026</v>
      </c>
      <c r="DI1200" s="11">
        <f t="shared" si="2052"/>
        <v>0.12099569162356182</v>
      </c>
      <c r="DK1200" s="22">
        <f t="shared" si="2061"/>
        <v>8.7463646170957421E-2</v>
      </c>
      <c r="DL1200" s="47">
        <v>100000</v>
      </c>
      <c r="DM1200" s="48">
        <f t="shared" si="2053"/>
        <v>-416096.21615736838</v>
      </c>
      <c r="DN1200" s="22">
        <f t="shared" si="2054"/>
        <v>47088.601380104294</v>
      </c>
      <c r="DO1200" s="22">
        <f t="shared" si="2062"/>
        <v>93497.655336577969</v>
      </c>
      <c r="DP1200" s="22"/>
      <c r="DQ1200" s="22">
        <f t="shared" si="2063"/>
        <v>100000</v>
      </c>
      <c r="DR1200" s="22">
        <f t="shared" si="2055"/>
        <v>-248545.45800535832</v>
      </c>
      <c r="DS1200" s="22">
        <f t="shared" si="2056"/>
        <v>33784.625771182597</v>
      </c>
      <c r="DT1200" s="22">
        <f t="shared" si="2064"/>
        <v>52900.535125222457</v>
      </c>
      <c r="DU1200" s="22"/>
      <c r="DV1200" s="22">
        <f t="shared" si="2065"/>
        <v>100000</v>
      </c>
      <c r="DW1200" s="22">
        <f t="shared" si="2057"/>
        <v>-163118.00084739027</v>
      </c>
      <c r="DX1200" s="22">
        <f t="shared" si="2058"/>
        <v>5188.8143019714553</v>
      </c>
      <c r="DY1200" s="22">
        <f t="shared" si="2066"/>
        <v>1763.8656874965206</v>
      </c>
      <c r="DZ1200" s="22"/>
      <c r="EA1200" s="22">
        <f t="shared" si="2067"/>
        <v>100000</v>
      </c>
      <c r="EB1200" s="22">
        <f t="shared" si="2059"/>
        <v>-73583.433637876864</v>
      </c>
      <c r="EC1200" s="22">
        <f t="shared" si="2060"/>
        <v>-10172.281190358117</v>
      </c>
      <c r="ED1200" s="22">
        <f t="shared" si="2068"/>
        <v>1183.7423875342552</v>
      </c>
    </row>
    <row r="1201" spans="1:134" x14ac:dyDescent="0.4">
      <c r="A1201" s="16">
        <v>41257</v>
      </c>
      <c r="B1201" s="2">
        <v>1.1000000000000001E-3</v>
      </c>
      <c r="C1201" s="2">
        <v>1.5E-3</v>
      </c>
      <c r="D1201" s="2">
        <v>2.5000000000000001E-3</v>
      </c>
      <c r="E1201" s="2">
        <v>6.6E-3</v>
      </c>
      <c r="F1201" s="2">
        <v>1.6899999999999998E-2</v>
      </c>
      <c r="H1201" s="4">
        <f t="shared" si="2069"/>
        <v>1.2000000000000001E-3</v>
      </c>
      <c r="I1201" s="4">
        <f t="shared" si="2070"/>
        <v>1.5E-3</v>
      </c>
      <c r="J1201" s="4">
        <f t="shared" si="2071"/>
        <v>2E-3</v>
      </c>
      <c r="K1201" s="4">
        <f t="shared" si="2072"/>
        <v>2.5000000000000001E-3</v>
      </c>
      <c r="L1201" s="4">
        <f t="shared" si="2102"/>
        <v>3.1833333333333332E-3</v>
      </c>
      <c r="M1201" s="4">
        <f t="shared" si="2102"/>
        <v>3.8666666666666667E-3</v>
      </c>
      <c r="N1201" s="4">
        <f t="shared" si="2102"/>
        <v>4.5500000000000002E-3</v>
      </c>
      <c r="O1201" s="4">
        <f t="shared" si="2102"/>
        <v>5.2333333333333329E-3</v>
      </c>
      <c r="P1201" s="4">
        <f t="shared" si="2102"/>
        <v>5.9166666666666673E-3</v>
      </c>
      <c r="Q1201" s="4">
        <f t="shared" si="2073"/>
        <v>6.6E-3</v>
      </c>
      <c r="R1201" s="4">
        <f t="shared" si="2101"/>
        <v>7.6299999999999996E-3</v>
      </c>
      <c r="S1201" s="4">
        <f t="shared" si="2101"/>
        <v>8.6599999999999993E-3</v>
      </c>
      <c r="T1201" s="4">
        <f t="shared" si="2101"/>
        <v>9.689999999999999E-3</v>
      </c>
      <c r="U1201" s="4">
        <f t="shared" si="2101"/>
        <v>1.072E-2</v>
      </c>
      <c r="V1201" s="4">
        <f t="shared" si="2101"/>
        <v>1.175E-2</v>
      </c>
      <c r="W1201" s="4">
        <f t="shared" si="2101"/>
        <v>1.2779999999999998E-2</v>
      </c>
      <c r="X1201" s="4">
        <f t="shared" si="2101"/>
        <v>1.3809999999999999E-2</v>
      </c>
      <c r="Y1201" s="4">
        <f t="shared" si="2101"/>
        <v>1.4839999999999999E-2</v>
      </c>
      <c r="Z1201" s="4">
        <f t="shared" si="2101"/>
        <v>1.5869999999999999E-2</v>
      </c>
      <c r="AA1201" s="4">
        <f t="shared" si="2074"/>
        <v>1.6899999999999998E-2</v>
      </c>
      <c r="AC1201" s="7">
        <f t="shared" si="2075"/>
        <v>2.9982010793523886</v>
      </c>
      <c r="AD1201" s="7">
        <f t="shared" si="2076"/>
        <v>2.9955050574422417</v>
      </c>
      <c r="AE1201" s="7">
        <f t="shared" si="2077"/>
        <v>2.9910179700449384</v>
      </c>
      <c r="AF1201" s="7">
        <f t="shared" si="2078"/>
        <v>102.4866053603462</v>
      </c>
      <c r="AG1201" s="11">
        <f t="shared" si="2079"/>
        <v>111.47132946718577</v>
      </c>
      <c r="AH1201" s="1">
        <f t="shared" si="2080"/>
        <v>1.7120277625481907E-3</v>
      </c>
      <c r="AI1201" s="7">
        <f t="shared" si="2081"/>
        <v>1.8900976009219144</v>
      </c>
      <c r="AJ1201" s="7">
        <f t="shared" si="2046"/>
        <v>1.8884810349414816</v>
      </c>
      <c r="AK1201" s="11">
        <f t="shared" si="2047"/>
        <v>2.1051149163849384E-2</v>
      </c>
      <c r="AL1201">
        <f t="shared" si="2082"/>
        <v>2.4985008994603239</v>
      </c>
      <c r="AM1201">
        <f t="shared" si="2083"/>
        <v>2.4962542145352016</v>
      </c>
      <c r="AN1201">
        <f t="shared" si="2084"/>
        <v>2.4925149750374489</v>
      </c>
      <c r="AO1201">
        <f t="shared" si="2085"/>
        <v>2.4875389650569466</v>
      </c>
      <c r="AP1201">
        <f t="shared" si="2086"/>
        <v>2.4801988175616807</v>
      </c>
      <c r="AQ1201">
        <f t="shared" si="2087"/>
        <v>2.4711952260253849</v>
      </c>
      <c r="AR1201">
        <f t="shared" si="2088"/>
        <v>2.4605473350883131</v>
      </c>
      <c r="AS1201">
        <f t="shared" si="2089"/>
        <v>2.4482775552502916</v>
      </c>
      <c r="AT1201">
        <f t="shared" si="2090"/>
        <v>2.4344114845191767</v>
      </c>
      <c r="AU1201">
        <f t="shared" si="2091"/>
        <v>99.178090607318239</v>
      </c>
      <c r="AW1201" s="11">
        <f t="shared" si="2092"/>
        <v>121.44753007985301</v>
      </c>
      <c r="AX1201" s="1">
        <f t="shared" si="2093"/>
        <v>5.7886767569406772E-3</v>
      </c>
      <c r="AY1201" s="7">
        <f t="shared" si="2094"/>
        <v>4.4577533833363692</v>
      </c>
      <c r="AZ1201" s="7">
        <f t="shared" si="2000"/>
        <v>4.4448883723323114</v>
      </c>
      <c r="BA1201" s="11">
        <f t="shared" si="2048"/>
        <v>5.3982071430041731E-2</v>
      </c>
      <c r="BB1201">
        <f t="shared" si="2095"/>
        <v>5.9964021587047771</v>
      </c>
      <c r="BC1201">
        <f t="shared" si="2096"/>
        <v>5.9910101148844834</v>
      </c>
      <c r="BD1201">
        <f t="shared" si="2097"/>
        <v>5.9820359400898768</v>
      </c>
      <c r="BE1201">
        <f t="shared" si="2098"/>
        <v>5.9700935161366724</v>
      </c>
      <c r="BF1201">
        <f t="shared" si="2099"/>
        <v>5.9524771621480337</v>
      </c>
      <c r="BG1201">
        <f t="shared" si="2100"/>
        <v>104.77867758347632</v>
      </c>
      <c r="BI1201" s="11">
        <f t="shared" si="2001"/>
        <v>134.67069647544017</v>
      </c>
      <c r="BJ1201" s="1">
        <f t="shared" si="2002"/>
        <v>2.3297863434522626E-3</v>
      </c>
      <c r="BK1201" s="7">
        <f t="shared" si="2003"/>
        <v>2.6232357188046302</v>
      </c>
      <c r="BL1201" s="7">
        <f t="shared" si="2004"/>
        <v>2.6201834849543375</v>
      </c>
      <c r="BM1201" s="11">
        <f t="shared" si="2049"/>
        <v>3.5286193481224665E-2</v>
      </c>
      <c r="BO1201">
        <f t="shared" si="2005"/>
        <v>4.9970017989206479</v>
      </c>
      <c r="BP1201">
        <f t="shared" si="2006"/>
        <v>4.9925084290704032</v>
      </c>
      <c r="BQ1201">
        <f t="shared" si="2007"/>
        <v>4.9850299500748978</v>
      </c>
      <c r="BR1201">
        <f t="shared" si="2008"/>
        <v>4.9750779301138932</v>
      </c>
      <c r="BS1201">
        <f t="shared" si="2009"/>
        <v>4.9603976351233614</v>
      </c>
      <c r="BT1201">
        <f t="shared" si="2010"/>
        <v>4.9423904520507698</v>
      </c>
      <c r="BU1201">
        <f t="shared" si="2011"/>
        <v>4.9210946701766263</v>
      </c>
      <c r="BV1201">
        <f t="shared" si="2012"/>
        <v>4.8965551105005831</v>
      </c>
      <c r="BW1201">
        <f t="shared" si="2013"/>
        <v>4.8688229690383533</v>
      </c>
      <c r="BX1201">
        <f t="shared" si="2014"/>
        <v>4.8379556393813781</v>
      </c>
      <c r="BY1201">
        <f t="shared" si="2015"/>
        <v>4.794899542578154</v>
      </c>
      <c r="BZ1201">
        <f t="shared" si="2016"/>
        <v>4.7473666847121532</v>
      </c>
      <c r="CA1201">
        <f t="shared" si="2017"/>
        <v>4.695501874823595</v>
      </c>
      <c r="CB1201">
        <f t="shared" si="2018"/>
        <v>97.428691540814</v>
      </c>
      <c r="CD1201" s="11">
        <f t="shared" si="2019"/>
        <v>161.04329422737882</v>
      </c>
      <c r="CE1201" s="1">
        <f t="shared" si="2020"/>
        <v>8.6660261796186293E-3</v>
      </c>
      <c r="CF1201" s="7">
        <f t="shared" si="2021"/>
        <v>5.500926992486936</v>
      </c>
      <c r="CG1201" s="7">
        <f t="shared" si="2022"/>
        <v>5.4771942381575709</v>
      </c>
      <c r="CH1201" s="11">
        <f t="shared" si="2050"/>
        <v>8.820654032361136E-2</v>
      </c>
      <c r="CJ1201">
        <f t="shared" si="2023"/>
        <v>3.9976014391365182</v>
      </c>
      <c r="CK1201">
        <f t="shared" si="2024"/>
        <v>3.9940067432563224</v>
      </c>
      <c r="CL1201">
        <f t="shared" si="2025"/>
        <v>3.9880239600599179</v>
      </c>
      <c r="CM1201">
        <f t="shared" si="2026"/>
        <v>3.9800623440911149</v>
      </c>
      <c r="CN1201">
        <f t="shared" si="2027"/>
        <v>3.9683181080986891</v>
      </c>
      <c r="CO1201">
        <f t="shared" si="2028"/>
        <v>3.9539123616406155</v>
      </c>
      <c r="CP1201">
        <f t="shared" si="2029"/>
        <v>3.9368757361413009</v>
      </c>
      <c r="CQ1201">
        <f t="shared" si="2030"/>
        <v>3.9172440884004667</v>
      </c>
      <c r="CR1201">
        <f t="shared" si="2031"/>
        <v>3.8950583752306827</v>
      </c>
      <c r="CS1201">
        <f t="shared" si="2032"/>
        <v>3.8703645115051022</v>
      </c>
      <c r="CT1201">
        <f t="shared" si="2033"/>
        <v>3.8359196340625235</v>
      </c>
      <c r="CU1201">
        <f t="shared" si="2034"/>
        <v>3.7978933477697225</v>
      </c>
      <c r="CV1201">
        <f t="shared" si="2035"/>
        <v>3.7564014998588764</v>
      </c>
      <c r="CW1201">
        <f t="shared" si="2036"/>
        <v>3.711569201554819</v>
      </c>
      <c r="CX1201">
        <f t="shared" si="2037"/>
        <v>3.6635302028963146</v>
      </c>
      <c r="CY1201">
        <f t="shared" si="2038"/>
        <v>3.6124262319082834</v>
      </c>
      <c r="CZ1201">
        <f t="shared" si="2039"/>
        <v>3.5584063026648458</v>
      </c>
      <c r="DA1201">
        <f t="shared" si="2040"/>
        <v>3.5016259969356582</v>
      </c>
      <c r="DB1201">
        <f t="shared" si="2041"/>
        <v>3.4422467242205106</v>
      </c>
      <c r="DC1201">
        <f t="shared" si="2042"/>
        <v>87.891309091260936</v>
      </c>
      <c r="DE1201" s="11">
        <f t="shared" si="2043"/>
        <v>160.27279590069321</v>
      </c>
      <c r="DF1201" s="1">
        <f t="shared" si="2044"/>
        <v>1.4233828347738196E-2</v>
      </c>
      <c r="DG1201" s="7">
        <f t="shared" si="2045"/>
        <v>7.5560257815315266</v>
      </c>
      <c r="DH1201" s="7">
        <f t="shared" si="2051"/>
        <v>7.502630206275188</v>
      </c>
      <c r="DI1201" s="11">
        <f t="shared" si="2052"/>
        <v>0.1202467519768719</v>
      </c>
      <c r="DK1201" s="22">
        <f t="shared" si="2061"/>
        <v>8.7805037205714642E-2</v>
      </c>
      <c r="DL1201" s="47">
        <v>100000</v>
      </c>
      <c r="DM1201" s="48">
        <f t="shared" si="2053"/>
        <v>-417718.16319990589</v>
      </c>
      <c r="DN1201" s="22">
        <f t="shared" si="2054"/>
        <v>28359.553199209615</v>
      </c>
      <c r="DO1201" s="22">
        <f t="shared" si="2062"/>
        <v>180629.09887942133</v>
      </c>
      <c r="DP1201" s="22"/>
      <c r="DQ1201" s="22">
        <f t="shared" si="2063"/>
        <v>100000</v>
      </c>
      <c r="DR1201" s="22">
        <f t="shared" si="2055"/>
        <v>-249369.75164582359</v>
      </c>
      <c r="DS1201" s="22">
        <f t="shared" si="2056"/>
        <v>20483.720528660659</v>
      </c>
      <c r="DT1201" s="22">
        <f t="shared" si="2064"/>
        <v>110844.69307754723</v>
      </c>
      <c r="DU1201" s="22"/>
      <c r="DV1201" s="22">
        <f t="shared" si="2065"/>
        <v>100000</v>
      </c>
      <c r="DW1201" s="22">
        <f t="shared" si="2057"/>
        <v>-163306.65244101326</v>
      </c>
      <c r="DX1201" s="22">
        <f t="shared" si="2058"/>
        <v>2503.2440632909857</v>
      </c>
      <c r="DY1201" s="22">
        <f t="shared" si="2066"/>
        <v>22840.195369999379</v>
      </c>
      <c r="DZ1201" s="22"/>
      <c r="EA1201" s="22">
        <f t="shared" si="2067"/>
        <v>100000</v>
      </c>
      <c r="EB1201" s="22">
        <f t="shared" si="2059"/>
        <v>-73402.276980265277</v>
      </c>
      <c r="EC1201" s="22">
        <f t="shared" si="2060"/>
        <v>-5361.1350198942819</v>
      </c>
      <c r="ED1201" s="22">
        <f t="shared" si="2068"/>
        <v>28918.083693828452</v>
      </c>
    </row>
    <row r="1202" spans="1:134" x14ac:dyDescent="0.4">
      <c r="A1202" s="16">
        <v>41264</v>
      </c>
      <c r="B1202" s="2">
        <v>1.1000000000000001E-3</v>
      </c>
      <c r="C1202" s="2">
        <v>1.5E-3</v>
      </c>
      <c r="D1202" s="2">
        <v>2.7000000000000001E-3</v>
      </c>
      <c r="E1202" s="2">
        <v>7.6E-3</v>
      </c>
      <c r="F1202" s="2">
        <v>1.8000000000000002E-2</v>
      </c>
      <c r="H1202" s="4">
        <f t="shared" si="2069"/>
        <v>1.2000000000000001E-3</v>
      </c>
      <c r="I1202" s="4">
        <f t="shared" si="2070"/>
        <v>1.5E-3</v>
      </c>
      <c r="J1202" s="4">
        <f t="shared" si="2071"/>
        <v>2.1000000000000003E-3</v>
      </c>
      <c r="K1202" s="4">
        <f t="shared" si="2072"/>
        <v>2.7000000000000001E-3</v>
      </c>
      <c r="L1202" s="4">
        <f t="shared" si="2102"/>
        <v>3.5166666666666671E-3</v>
      </c>
      <c r="M1202" s="4">
        <f t="shared" si="2102"/>
        <v>4.3333333333333331E-3</v>
      </c>
      <c r="N1202" s="4">
        <f t="shared" si="2102"/>
        <v>5.1500000000000001E-3</v>
      </c>
      <c r="O1202" s="4">
        <f t="shared" si="2102"/>
        <v>5.966666666666667E-3</v>
      </c>
      <c r="P1202" s="4">
        <f t="shared" si="2102"/>
        <v>6.7833333333333331E-3</v>
      </c>
      <c r="Q1202" s="4">
        <f t="shared" si="2073"/>
        <v>7.6E-3</v>
      </c>
      <c r="R1202" s="4">
        <f t="shared" si="2101"/>
        <v>8.6400000000000001E-3</v>
      </c>
      <c r="S1202" s="4">
        <f t="shared" si="2101"/>
        <v>9.6800000000000011E-3</v>
      </c>
      <c r="T1202" s="4">
        <f t="shared" si="2101"/>
        <v>1.072E-2</v>
      </c>
      <c r="U1202" s="4">
        <f t="shared" si="2101"/>
        <v>1.1760000000000001E-2</v>
      </c>
      <c r="V1202" s="4">
        <f t="shared" si="2101"/>
        <v>1.2800000000000001E-2</v>
      </c>
      <c r="W1202" s="4">
        <f t="shared" si="2101"/>
        <v>1.3840000000000002E-2</v>
      </c>
      <c r="X1202" s="4">
        <f t="shared" si="2101"/>
        <v>1.4880000000000001E-2</v>
      </c>
      <c r="Y1202" s="4">
        <f t="shared" si="2101"/>
        <v>1.5920000000000004E-2</v>
      </c>
      <c r="Z1202" s="4">
        <f t="shared" si="2101"/>
        <v>1.6960000000000003E-2</v>
      </c>
      <c r="AA1202" s="4">
        <f t="shared" si="2074"/>
        <v>1.8000000000000002E-2</v>
      </c>
      <c r="AC1202" s="7">
        <f t="shared" si="2075"/>
        <v>2.9982010793523886</v>
      </c>
      <c r="AD1202" s="7">
        <f t="shared" si="2076"/>
        <v>2.9955050574422417</v>
      </c>
      <c r="AE1202" s="7">
        <f t="shared" si="2077"/>
        <v>2.9905698103258676</v>
      </c>
      <c r="AF1202" s="7">
        <f t="shared" si="2078"/>
        <v>102.44567211857573</v>
      </c>
      <c r="AG1202" s="11">
        <f t="shared" si="2079"/>
        <v>111.42994806569622</v>
      </c>
      <c r="AH1202" s="1">
        <f t="shared" si="2080"/>
        <v>1.908188769337118E-3</v>
      </c>
      <c r="AI1202" s="7">
        <f t="shared" si="2081"/>
        <v>1.8898952691662636</v>
      </c>
      <c r="AJ1202" s="7">
        <f t="shared" si="2046"/>
        <v>1.888093849426798</v>
      </c>
      <c r="AK1202" s="11">
        <f t="shared" si="2047"/>
        <v>2.1039019958478858E-2</v>
      </c>
      <c r="AL1202">
        <f t="shared" si="2082"/>
        <v>2.4985008994603239</v>
      </c>
      <c r="AM1202">
        <f t="shared" si="2083"/>
        <v>2.4962542145352016</v>
      </c>
      <c r="AN1202">
        <f t="shared" si="2084"/>
        <v>2.4921415086048895</v>
      </c>
      <c r="AO1202">
        <f t="shared" si="2085"/>
        <v>2.4865454397712554</v>
      </c>
      <c r="AP1202">
        <f t="shared" si="2086"/>
        <v>2.4781362994285341</v>
      </c>
      <c r="AQ1202">
        <f t="shared" si="2087"/>
        <v>2.4677450412637989</v>
      </c>
      <c r="AR1202">
        <f t="shared" si="2088"/>
        <v>2.4553980811911678</v>
      </c>
      <c r="AS1202">
        <f t="shared" si="2089"/>
        <v>2.4411264574721372</v>
      </c>
      <c r="AT1202">
        <f t="shared" si="2090"/>
        <v>2.4249657011565815</v>
      </c>
      <c r="AU1202">
        <f t="shared" si="2091"/>
        <v>98.68518325677725</v>
      </c>
      <c r="AW1202" s="11">
        <f t="shared" si="2092"/>
        <v>120.92599689966114</v>
      </c>
      <c r="AX1202" s="1">
        <f t="shared" si="2093"/>
        <v>6.751577179904821E-3</v>
      </c>
      <c r="AY1202" s="7">
        <f t="shared" si="2094"/>
        <v>4.4544248747062873</v>
      </c>
      <c r="AZ1202" s="7">
        <f t="shared" si="2000"/>
        <v>4.4394382696498056</v>
      </c>
      <c r="BA1202" s="11">
        <f t="shared" si="2048"/>
        <v>5.3684349843190947E-2</v>
      </c>
      <c r="BB1202">
        <f t="shared" si="2095"/>
        <v>5.9964021587047771</v>
      </c>
      <c r="BC1202">
        <f t="shared" si="2096"/>
        <v>5.9910101148844834</v>
      </c>
      <c r="BD1202">
        <f t="shared" si="2097"/>
        <v>5.9811396206517351</v>
      </c>
      <c r="BE1202">
        <f t="shared" si="2098"/>
        <v>5.9677090554510137</v>
      </c>
      <c r="BF1202">
        <f t="shared" si="2099"/>
        <v>5.9475271186284822</v>
      </c>
      <c r="BG1202">
        <f t="shared" si="2100"/>
        <v>104.63238974958507</v>
      </c>
      <c r="BI1202" s="11">
        <f t="shared" si="2001"/>
        <v>134.51617781790557</v>
      </c>
      <c r="BJ1202" s="1">
        <f t="shared" si="2002"/>
        <v>2.765874868779467E-3</v>
      </c>
      <c r="BK1202" s="7">
        <f t="shared" si="2003"/>
        <v>2.622447518964786</v>
      </c>
      <c r="BL1202" s="7">
        <f t="shared" si="2004"/>
        <v>2.6188258466672827</v>
      </c>
      <c r="BM1202" s="11">
        <f t="shared" si="2049"/>
        <v>3.5227444326442335E-2</v>
      </c>
      <c r="BO1202">
        <f t="shared" si="2005"/>
        <v>4.9970017989206479</v>
      </c>
      <c r="BP1202">
        <f t="shared" si="2006"/>
        <v>4.9925084290704032</v>
      </c>
      <c r="BQ1202">
        <f t="shared" si="2007"/>
        <v>4.984283017209779</v>
      </c>
      <c r="BR1202">
        <f t="shared" si="2008"/>
        <v>4.9730908795425108</v>
      </c>
      <c r="BS1202">
        <f t="shared" si="2009"/>
        <v>4.9562725988570682</v>
      </c>
      <c r="BT1202">
        <f t="shared" si="2010"/>
        <v>4.9354900825275978</v>
      </c>
      <c r="BU1202">
        <f t="shared" si="2011"/>
        <v>4.9107961623823355</v>
      </c>
      <c r="BV1202">
        <f t="shared" si="2012"/>
        <v>4.8822529149442744</v>
      </c>
      <c r="BW1202">
        <f t="shared" si="2013"/>
        <v>4.849931402313163</v>
      </c>
      <c r="BX1202">
        <f t="shared" si="2014"/>
        <v>4.8139113783793777</v>
      </c>
      <c r="BY1202">
        <f t="shared" si="2015"/>
        <v>4.7684450239911502</v>
      </c>
      <c r="BZ1202">
        <f t="shared" si="2016"/>
        <v>4.7185333206318996</v>
      </c>
      <c r="CA1202">
        <f t="shared" si="2017"/>
        <v>4.6643290155939425</v>
      </c>
      <c r="CB1202">
        <f t="shared" si="2018"/>
        <v>96.725921388717197</v>
      </c>
      <c r="CD1202" s="11">
        <f t="shared" si="2019"/>
        <v>160.17276741308135</v>
      </c>
      <c r="CE1202" s="1">
        <f t="shared" si="2020"/>
        <v>9.6458688236636479E-3</v>
      </c>
      <c r="CF1202" s="7">
        <f t="shared" si="2021"/>
        <v>5.4940395559721091</v>
      </c>
      <c r="CG1202" s="7">
        <f t="shared" si="2022"/>
        <v>5.46766934533398</v>
      </c>
      <c r="CH1202" s="11">
        <f t="shared" si="2050"/>
        <v>8.757717303418143E-2</v>
      </c>
      <c r="CJ1202">
        <f t="shared" si="2023"/>
        <v>3.9976014391365182</v>
      </c>
      <c r="CK1202">
        <f t="shared" si="2024"/>
        <v>3.9940067432563224</v>
      </c>
      <c r="CL1202">
        <f t="shared" si="2025"/>
        <v>3.9874264137678233</v>
      </c>
      <c r="CM1202">
        <f t="shared" si="2026"/>
        <v>3.9784727036340088</v>
      </c>
      <c r="CN1202">
        <f t="shared" si="2027"/>
        <v>3.9650180790856546</v>
      </c>
      <c r="CO1202">
        <f t="shared" si="2028"/>
        <v>3.9483920660220786</v>
      </c>
      <c r="CP1202">
        <f t="shared" si="2029"/>
        <v>3.9286369299058688</v>
      </c>
      <c r="CQ1202">
        <f t="shared" si="2030"/>
        <v>3.9058023319554191</v>
      </c>
      <c r="CR1202">
        <f t="shared" si="2031"/>
        <v>3.8799451218505303</v>
      </c>
      <c r="CS1202">
        <f t="shared" si="2032"/>
        <v>3.8511291027035024</v>
      </c>
      <c r="CT1202">
        <f t="shared" si="2033"/>
        <v>3.8147560191929202</v>
      </c>
      <c r="CU1202">
        <f t="shared" si="2034"/>
        <v>3.7748266565055193</v>
      </c>
      <c r="CV1202">
        <f t="shared" si="2035"/>
        <v>3.7314632124751541</v>
      </c>
      <c r="CW1202">
        <f t="shared" si="2036"/>
        <v>3.6847970052844645</v>
      </c>
      <c r="CX1202">
        <f t="shared" si="2037"/>
        <v>3.6349678146668367</v>
      </c>
      <c r="CY1202">
        <f t="shared" si="2038"/>
        <v>3.5821231888029548</v>
      </c>
      <c r="CZ1202">
        <f t="shared" si="2039"/>
        <v>3.5264177216883374</v>
      </c>
      <c r="DA1202">
        <f t="shared" si="2040"/>
        <v>3.4680123058848498</v>
      </c>
      <c r="DB1202">
        <f t="shared" si="2041"/>
        <v>3.4070733656644854</v>
      </c>
      <c r="DC1202">
        <f t="shared" si="2042"/>
        <v>86.938073965727781</v>
      </c>
      <c r="DE1202" s="11">
        <f t="shared" si="2043"/>
        <v>158.99894218721104</v>
      </c>
      <c r="DF1202" s="1">
        <f t="shared" si="2044"/>
        <v>1.5283293430272725E-2</v>
      </c>
      <c r="DG1202" s="7">
        <f t="shared" si="2045"/>
        <v>7.5420249052626991</v>
      </c>
      <c r="DH1202" s="7">
        <f t="shared" si="2051"/>
        <v>7.4848284902170725</v>
      </c>
      <c r="DI1202" s="11">
        <f t="shared" si="2052"/>
        <v>0.11900798123972145</v>
      </c>
      <c r="DK1202" s="22">
        <f t="shared" si="2061"/>
        <v>8.813386884736632E-2</v>
      </c>
      <c r="DL1202" s="47">
        <v>100000</v>
      </c>
      <c r="DM1202" s="48">
        <f t="shared" si="2053"/>
        <v>-419043.16331735434</v>
      </c>
      <c r="DN1202" s="22">
        <f t="shared" si="2054"/>
        <v>28622.235947110414</v>
      </c>
      <c r="DO1202" s="22">
        <f t="shared" si="2062"/>
        <v>147613.72230228881</v>
      </c>
      <c r="DP1202" s="22"/>
      <c r="DQ1202" s="22">
        <f t="shared" si="2063"/>
        <v>100000</v>
      </c>
      <c r="DR1202" s="22">
        <f t="shared" si="2055"/>
        <v>-250033.11313384553</v>
      </c>
      <c r="DS1202" s="22">
        <f t="shared" si="2056"/>
        <v>23310.837208634483</v>
      </c>
      <c r="DT1202" s="22">
        <f t="shared" si="2064"/>
        <v>89270.25470162461</v>
      </c>
      <c r="DU1202" s="22"/>
      <c r="DV1202" s="22">
        <f t="shared" si="2065"/>
        <v>100000</v>
      </c>
      <c r="DW1202" s="22">
        <f t="shared" si="2057"/>
        <v>-163461.53433338736</v>
      </c>
      <c r="DX1202" s="22">
        <f t="shared" si="2058"/>
        <v>11358.394986611362</v>
      </c>
      <c r="DY1202" s="22">
        <f t="shared" si="2066"/>
        <v>18792.427605761488</v>
      </c>
      <c r="DZ1202" s="22"/>
      <c r="EA1202" s="22">
        <f t="shared" si="2067"/>
        <v>100000</v>
      </c>
      <c r="EB1202" s="22">
        <f t="shared" si="2059"/>
        <v>-73264.50146144208</v>
      </c>
      <c r="EC1202" s="22">
        <f t="shared" si="2060"/>
        <v>-18572.173074217884</v>
      </c>
      <c r="ED1202" s="22">
        <f t="shared" si="2068"/>
        <v>22088.56312817441</v>
      </c>
    </row>
    <row r="1203" spans="1:134" x14ac:dyDescent="0.4">
      <c r="A1203" s="16">
        <v>41271</v>
      </c>
      <c r="B1203" s="2">
        <v>1.1999999999999999E-3</v>
      </c>
      <c r="C1203" s="2">
        <v>1.6000000000000001E-3</v>
      </c>
      <c r="D1203" s="2">
        <v>2.5999999999999999E-3</v>
      </c>
      <c r="E1203" s="2">
        <v>7.4000000000000003E-3</v>
      </c>
      <c r="F1203" s="2">
        <v>1.7600000000000001E-2</v>
      </c>
      <c r="H1203" s="4">
        <f t="shared" si="2069"/>
        <v>1.2999999999999999E-3</v>
      </c>
      <c r="I1203" s="4">
        <f t="shared" si="2070"/>
        <v>1.6000000000000001E-3</v>
      </c>
      <c r="J1203" s="4">
        <f t="shared" si="2071"/>
        <v>2.0999999999999999E-3</v>
      </c>
      <c r="K1203" s="4">
        <f t="shared" si="2072"/>
        <v>2.5999999999999999E-3</v>
      </c>
      <c r="L1203" s="4">
        <f t="shared" si="2102"/>
        <v>3.3999999999999998E-3</v>
      </c>
      <c r="M1203" s="4">
        <f t="shared" si="2102"/>
        <v>4.1999999999999997E-3</v>
      </c>
      <c r="N1203" s="4">
        <f t="shared" si="2102"/>
        <v>5.0000000000000001E-3</v>
      </c>
      <c r="O1203" s="4">
        <f t="shared" si="2102"/>
        <v>5.7999999999999996E-3</v>
      </c>
      <c r="P1203" s="4">
        <f t="shared" si="2102"/>
        <v>6.6000000000000008E-3</v>
      </c>
      <c r="Q1203" s="4">
        <f t="shared" si="2073"/>
        <v>7.4000000000000003E-3</v>
      </c>
      <c r="R1203" s="4">
        <f t="shared" si="2101"/>
        <v>8.4200000000000004E-3</v>
      </c>
      <c r="S1203" s="4">
        <f t="shared" si="2101"/>
        <v>9.4400000000000005E-3</v>
      </c>
      <c r="T1203" s="4">
        <f t="shared" si="2101"/>
        <v>1.0460000000000001E-2</v>
      </c>
      <c r="U1203" s="4">
        <f t="shared" si="2101"/>
        <v>1.1480000000000001E-2</v>
      </c>
      <c r="V1203" s="4">
        <f t="shared" si="2101"/>
        <v>1.2500000000000001E-2</v>
      </c>
      <c r="W1203" s="4">
        <f t="shared" si="2101"/>
        <v>1.3520000000000001E-2</v>
      </c>
      <c r="X1203" s="4">
        <f t="shared" si="2101"/>
        <v>1.4540000000000001E-2</v>
      </c>
      <c r="Y1203" s="4">
        <f t="shared" si="2101"/>
        <v>1.5560000000000003E-2</v>
      </c>
      <c r="Z1203" s="4">
        <f t="shared" si="2101"/>
        <v>1.6580000000000001E-2</v>
      </c>
      <c r="AA1203" s="4">
        <f t="shared" si="2074"/>
        <v>1.7600000000000001E-2</v>
      </c>
      <c r="AC1203" s="7">
        <f t="shared" si="2075"/>
        <v>2.9980512666766601</v>
      </c>
      <c r="AD1203" s="7">
        <f t="shared" si="2076"/>
        <v>2.9952057538621384</v>
      </c>
      <c r="AE1203" s="7">
        <f t="shared" si="2077"/>
        <v>2.9905698103258676</v>
      </c>
      <c r="AF1203" s="7">
        <f t="shared" si="2078"/>
        <v>102.46613618445485</v>
      </c>
      <c r="AG1203" s="11">
        <f t="shared" si="2079"/>
        <v>111.44996301531953</v>
      </c>
      <c r="AH1203" s="1">
        <f t="shared" si="2080"/>
        <v>1.8132998380038753E-3</v>
      </c>
      <c r="AI1203" s="7">
        <f t="shared" si="2081"/>
        <v>1.8899931383870674</v>
      </c>
      <c r="AJ1203" s="7">
        <f t="shared" si="2046"/>
        <v>1.8882811284549008</v>
      </c>
      <c r="AK1203" s="11">
        <f t="shared" si="2047"/>
        <v>2.1044886192882452E-2</v>
      </c>
      <c r="AL1203">
        <f t="shared" si="2082"/>
        <v>2.4983760555638832</v>
      </c>
      <c r="AM1203">
        <f t="shared" si="2083"/>
        <v>2.4960047948851152</v>
      </c>
      <c r="AN1203">
        <f t="shared" si="2084"/>
        <v>2.4921415086048895</v>
      </c>
      <c r="AO1203">
        <f t="shared" si="2085"/>
        <v>2.4870421403993896</v>
      </c>
      <c r="AP1203">
        <f t="shared" si="2086"/>
        <v>2.4788579465696574</v>
      </c>
      <c r="AQ1203">
        <f t="shared" si="2087"/>
        <v>2.4687302345605202</v>
      </c>
      <c r="AR1203">
        <f t="shared" si="2088"/>
        <v>2.4566842391455821</v>
      </c>
      <c r="AS1203">
        <f t="shared" si="2089"/>
        <v>2.4427496412471013</v>
      </c>
      <c r="AT1203">
        <f t="shared" si="2090"/>
        <v>2.4269604464956687</v>
      </c>
      <c r="AU1203">
        <f t="shared" si="2091"/>
        <v>98.783548744115294</v>
      </c>
      <c r="AW1203" s="11">
        <f t="shared" si="2092"/>
        <v>121.0310957515871</v>
      </c>
      <c r="AX1203" s="1">
        <f t="shared" si="2093"/>
        <v>6.5571437956379883E-3</v>
      </c>
      <c r="AY1203" s="7">
        <f t="shared" si="2094"/>
        <v>4.4550969285184454</v>
      </c>
      <c r="AZ1203" s="7">
        <f t="shared" si="2000"/>
        <v>4.4405383044223772</v>
      </c>
      <c r="BA1203" s="11">
        <f t="shared" si="2048"/>
        <v>5.3744321671113496E-2</v>
      </c>
      <c r="BB1203">
        <f t="shared" si="2095"/>
        <v>5.9961025333533202</v>
      </c>
      <c r="BC1203">
        <f t="shared" si="2096"/>
        <v>5.9904115077242768</v>
      </c>
      <c r="BD1203">
        <f t="shared" si="2097"/>
        <v>5.9811396206517351</v>
      </c>
      <c r="BE1203">
        <f t="shared" si="2098"/>
        <v>5.968901136958535</v>
      </c>
      <c r="BF1203">
        <f t="shared" si="2099"/>
        <v>5.9492590717671776</v>
      </c>
      <c r="BG1203">
        <f t="shared" si="2100"/>
        <v>104.67416194536605</v>
      </c>
      <c r="BI1203" s="11">
        <f t="shared" si="2001"/>
        <v>134.5599758158211</v>
      </c>
      <c r="BJ1203" s="1">
        <f t="shared" si="2002"/>
        <v>2.6422024922774221E-3</v>
      </c>
      <c r="BK1203" s="7">
        <f t="shared" si="2003"/>
        <v>2.6226710222750884</v>
      </c>
      <c r="BL1203" s="7">
        <f t="shared" si="2004"/>
        <v>2.6192107796501927</v>
      </c>
      <c r="BM1203" s="11">
        <f t="shared" si="2049"/>
        <v>3.5244093916626786E-2</v>
      </c>
      <c r="BO1203">
        <f t="shared" si="2005"/>
        <v>4.9967521111277664</v>
      </c>
      <c r="BP1203">
        <f t="shared" si="2006"/>
        <v>4.9920095897702303</v>
      </c>
      <c r="BQ1203">
        <f t="shared" si="2007"/>
        <v>4.984283017209779</v>
      </c>
      <c r="BR1203">
        <f t="shared" si="2008"/>
        <v>4.9740842807987793</v>
      </c>
      <c r="BS1203">
        <f t="shared" si="2009"/>
        <v>4.9577158931393148</v>
      </c>
      <c r="BT1203">
        <f t="shared" si="2010"/>
        <v>4.9374604691210404</v>
      </c>
      <c r="BU1203">
        <f t="shared" si="2011"/>
        <v>4.9133684782911642</v>
      </c>
      <c r="BV1203">
        <f t="shared" si="2012"/>
        <v>4.8854992824942025</v>
      </c>
      <c r="BW1203">
        <f t="shared" si="2013"/>
        <v>4.8539208929913373</v>
      </c>
      <c r="BX1203">
        <f t="shared" si="2014"/>
        <v>4.818709694834892</v>
      </c>
      <c r="BY1203">
        <f t="shared" si="2015"/>
        <v>4.7741938012527605</v>
      </c>
      <c r="BZ1203">
        <f t="shared" si="2016"/>
        <v>4.7253005325773785</v>
      </c>
      <c r="CA1203">
        <f t="shared" si="2017"/>
        <v>4.6721768071110352</v>
      </c>
      <c r="CB1203">
        <f t="shared" si="2018"/>
        <v>96.914592851728088</v>
      </c>
      <c r="CD1203" s="11">
        <f t="shared" si="2019"/>
        <v>160.40006770244779</v>
      </c>
      <c r="CE1203" s="1">
        <f t="shared" si="2020"/>
        <v>9.3893972547713055E-3</v>
      </c>
      <c r="CF1203" s="7">
        <f t="shared" si="2021"/>
        <v>5.495842492643809</v>
      </c>
      <c r="CG1203" s="7">
        <f t="shared" si="2022"/>
        <v>5.4701617318696227</v>
      </c>
      <c r="CH1203" s="11">
        <f t="shared" si="2050"/>
        <v>8.7741431213522653E-2</v>
      </c>
      <c r="CJ1203">
        <f t="shared" si="2023"/>
        <v>3.9974016889022135</v>
      </c>
      <c r="CK1203">
        <f t="shared" si="2024"/>
        <v>3.9936076718161844</v>
      </c>
      <c r="CL1203">
        <f t="shared" si="2025"/>
        <v>3.9874264137678233</v>
      </c>
      <c r="CM1203">
        <f t="shared" si="2026"/>
        <v>3.9792674246390232</v>
      </c>
      <c r="CN1203">
        <f t="shared" si="2027"/>
        <v>3.9661727145114516</v>
      </c>
      <c r="CO1203">
        <f t="shared" si="2028"/>
        <v>3.9499683752968324</v>
      </c>
      <c r="CP1203">
        <f t="shared" si="2029"/>
        <v>3.9306947826329313</v>
      </c>
      <c r="CQ1203">
        <f t="shared" si="2030"/>
        <v>3.9083994259953623</v>
      </c>
      <c r="CR1203">
        <f t="shared" si="2031"/>
        <v>3.8831367143930695</v>
      </c>
      <c r="CS1203">
        <f t="shared" si="2032"/>
        <v>3.8549677558679138</v>
      </c>
      <c r="CT1203">
        <f t="shared" si="2033"/>
        <v>3.8193550410022081</v>
      </c>
      <c r="CU1203">
        <f t="shared" si="2034"/>
        <v>3.7802404260619027</v>
      </c>
      <c r="CV1203">
        <f t="shared" si="2035"/>
        <v>3.7377414456888278</v>
      </c>
      <c r="CW1203">
        <f t="shared" si="2036"/>
        <v>3.6919844895896414</v>
      </c>
      <c r="CX1203">
        <f t="shared" si="2037"/>
        <v>3.6431041797555768</v>
      </c>
      <c r="CY1203">
        <f t="shared" si="2038"/>
        <v>3.5912427146751162</v>
      </c>
      <c r="CZ1203">
        <f t="shared" si="2039"/>
        <v>3.5365491849800814</v>
      </c>
      <c r="DA1203">
        <f t="shared" si="2040"/>
        <v>3.4791788650985307</v>
      </c>
      <c r="DB1203">
        <f t="shared" si="2041"/>
        <v>3.4192924855822198</v>
      </c>
      <c r="DC1203">
        <f t="shared" si="2042"/>
        <v>87.283442761610729</v>
      </c>
      <c r="DE1203" s="11">
        <f t="shared" si="2043"/>
        <v>159.43317456186765</v>
      </c>
      <c r="DF1203" s="1">
        <f t="shared" si="2044"/>
        <v>1.4924397019575781E-2</v>
      </c>
      <c r="DG1203" s="7">
        <f t="shared" si="2045"/>
        <v>7.5468145508362863</v>
      </c>
      <c r="DH1203" s="7">
        <f t="shared" si="2051"/>
        <v>7.4909158497453703</v>
      </c>
      <c r="DI1203" s="11">
        <f t="shared" si="2052"/>
        <v>0.11943004943007147</v>
      </c>
      <c r="DK1203" s="22">
        <f t="shared" si="2061"/>
        <v>8.8532790304842277E-2</v>
      </c>
      <c r="DL1203" s="47">
        <v>100000</v>
      </c>
      <c r="DM1203" s="48">
        <f t="shared" si="2053"/>
        <v>-420569.12942641531</v>
      </c>
      <c r="DN1203" s="22">
        <f t="shared" si="2054"/>
        <v>-34116.180432099289</v>
      </c>
      <c r="DO1203" s="22">
        <f t="shared" si="2062"/>
        <v>170099.18787789633</v>
      </c>
      <c r="DP1203" s="22"/>
      <c r="DQ1203" s="22">
        <f t="shared" si="2063"/>
        <v>100000</v>
      </c>
      <c r="DR1203" s="22">
        <f t="shared" si="2055"/>
        <v>-250820.4919329891</v>
      </c>
      <c r="DS1203" s="22">
        <f t="shared" si="2056"/>
        <v>-26162.792035844992</v>
      </c>
      <c r="DT1203" s="22">
        <f t="shared" si="2064"/>
        <v>106059.78693154857</v>
      </c>
      <c r="DU1203" s="22"/>
      <c r="DV1203" s="22">
        <f t="shared" si="2065"/>
        <v>100000</v>
      </c>
      <c r="DW1203" s="22">
        <f t="shared" si="2057"/>
        <v>-163736.9223006723</v>
      </c>
      <c r="DX1203" s="22">
        <f t="shared" si="2058"/>
        <v>-8266.979552817691</v>
      </c>
      <c r="DY1203" s="22">
        <f t="shared" si="2066"/>
        <v>33487.647381256815</v>
      </c>
      <c r="DZ1203" s="22"/>
      <c r="EA1203" s="22">
        <f t="shared" si="2067"/>
        <v>100000</v>
      </c>
      <c r="EB1203" s="22">
        <f t="shared" si="2059"/>
        <v>-73001.632627494706</v>
      </c>
      <c r="EC1203" s="22">
        <f t="shared" si="2060"/>
        <v>14170.821948661724</v>
      </c>
      <c r="ED1203" s="22">
        <f t="shared" si="2068"/>
        <v>42408.322244836359</v>
      </c>
    </row>
    <row r="1204" spans="1:134" x14ac:dyDescent="0.4">
      <c r="A1204" s="16">
        <v>41278</v>
      </c>
      <c r="B1204" s="2">
        <v>1.1999999999999999E-3</v>
      </c>
      <c r="C1204" s="2">
        <v>1.5E-3</v>
      </c>
      <c r="D1204" s="2">
        <v>2.7000000000000001E-3</v>
      </c>
      <c r="E1204" s="2">
        <v>7.8000000000000005E-3</v>
      </c>
      <c r="F1204" s="2">
        <v>1.8700000000000001E-2</v>
      </c>
      <c r="H1204" s="4">
        <f t="shared" si="2069"/>
        <v>1.2999999999999999E-3</v>
      </c>
      <c r="I1204" s="4">
        <f t="shared" si="2070"/>
        <v>1.5E-3</v>
      </c>
      <c r="J1204" s="4">
        <f t="shared" si="2071"/>
        <v>2.1000000000000003E-3</v>
      </c>
      <c r="K1204" s="4">
        <f t="shared" si="2072"/>
        <v>2.7000000000000001E-3</v>
      </c>
      <c r="L1204" s="4">
        <f t="shared" si="2102"/>
        <v>3.5500000000000002E-3</v>
      </c>
      <c r="M1204" s="4">
        <f t="shared" si="2102"/>
        <v>4.4000000000000003E-3</v>
      </c>
      <c r="N1204" s="4">
        <f t="shared" si="2102"/>
        <v>5.2500000000000003E-3</v>
      </c>
      <c r="O1204" s="4">
        <f t="shared" si="2102"/>
        <v>6.0999999999999995E-3</v>
      </c>
      <c r="P1204" s="4">
        <f t="shared" si="2102"/>
        <v>6.9500000000000004E-3</v>
      </c>
      <c r="Q1204" s="4">
        <f t="shared" si="2073"/>
        <v>7.8000000000000005E-3</v>
      </c>
      <c r="R1204" s="4">
        <f t="shared" si="2101"/>
        <v>8.8900000000000003E-3</v>
      </c>
      <c r="S1204" s="4">
        <f t="shared" si="2101"/>
        <v>9.980000000000001E-3</v>
      </c>
      <c r="T1204" s="4">
        <f t="shared" si="2101"/>
        <v>1.107E-2</v>
      </c>
      <c r="U1204" s="4">
        <f t="shared" si="2101"/>
        <v>1.2160000000000001E-2</v>
      </c>
      <c r="V1204" s="4">
        <f t="shared" si="2101"/>
        <v>1.3250000000000001E-2</v>
      </c>
      <c r="W1204" s="4">
        <f t="shared" si="2101"/>
        <v>1.4340000000000002E-2</v>
      </c>
      <c r="X1204" s="4">
        <f t="shared" si="2101"/>
        <v>1.5430000000000001E-2</v>
      </c>
      <c r="Y1204" s="4">
        <f t="shared" si="2101"/>
        <v>1.652E-2</v>
      </c>
      <c r="Z1204" s="4">
        <f t="shared" si="2101"/>
        <v>1.7610000000000001E-2</v>
      </c>
      <c r="AA1204" s="4">
        <f t="shared" si="2074"/>
        <v>1.8700000000000001E-2</v>
      </c>
      <c r="AC1204" s="7">
        <f t="shared" si="2075"/>
        <v>2.9980512666766601</v>
      </c>
      <c r="AD1204" s="7">
        <f t="shared" si="2076"/>
        <v>2.9955050574422417</v>
      </c>
      <c r="AE1204" s="7">
        <f t="shared" si="2077"/>
        <v>2.9905698103258676</v>
      </c>
      <c r="AF1204" s="7">
        <f t="shared" si="2078"/>
        <v>102.44567211857573</v>
      </c>
      <c r="AG1204" s="11">
        <f t="shared" si="2079"/>
        <v>111.42979825302049</v>
      </c>
      <c r="AH1204" s="1">
        <f t="shared" si="2080"/>
        <v>1.9088990993717727E-3</v>
      </c>
      <c r="AI1204" s="7">
        <f t="shared" si="2081"/>
        <v>1.8898945365591595</v>
      </c>
      <c r="AJ1204" s="7">
        <f t="shared" si="2046"/>
        <v>1.8880924475728085</v>
      </c>
      <c r="AK1204" s="11">
        <f t="shared" si="2047"/>
        <v>2.1038976051608971E-2</v>
      </c>
      <c r="AL1204">
        <f t="shared" si="2082"/>
        <v>2.4983760555638832</v>
      </c>
      <c r="AM1204">
        <f t="shared" si="2083"/>
        <v>2.4962542145352016</v>
      </c>
      <c r="AN1204">
        <f t="shared" si="2084"/>
        <v>2.4921415086048895</v>
      </c>
      <c r="AO1204">
        <f t="shared" si="2085"/>
        <v>2.4865454397712554</v>
      </c>
      <c r="AP1204">
        <f t="shared" si="2086"/>
        <v>2.4779301608376465</v>
      </c>
      <c r="AQ1204">
        <f t="shared" si="2087"/>
        <v>2.4672526166267272</v>
      </c>
      <c r="AR1204">
        <f t="shared" si="2088"/>
        <v>2.4545410700771386</v>
      </c>
      <c r="AS1204">
        <f t="shared" si="2089"/>
        <v>2.4398287840859552</v>
      </c>
      <c r="AT1204">
        <f t="shared" si="2090"/>
        <v>2.4231538769946592</v>
      </c>
      <c r="AU1204">
        <f t="shared" si="2091"/>
        <v>98.586925502825366</v>
      </c>
      <c r="AW1204" s="11">
        <f t="shared" si="2092"/>
        <v>120.82294922992273</v>
      </c>
      <c r="AX1204" s="1">
        <f t="shared" si="2093"/>
        <v>6.9424080401320701E-3</v>
      </c>
      <c r="AY1204" s="7">
        <f t="shared" si="2094"/>
        <v>4.4537652995933144</v>
      </c>
      <c r="AZ1204" s="7">
        <f t="shared" si="2000"/>
        <v>4.4383588505089326</v>
      </c>
      <c r="BA1204" s="11">
        <f t="shared" si="2048"/>
        <v>5.3625560605921899E-2</v>
      </c>
      <c r="BB1204">
        <f t="shared" si="2095"/>
        <v>5.9961025333533202</v>
      </c>
      <c r="BC1204">
        <f t="shared" si="2096"/>
        <v>5.9910101148844834</v>
      </c>
      <c r="BD1204">
        <f t="shared" si="2097"/>
        <v>5.9811396206517351</v>
      </c>
      <c r="BE1204">
        <f t="shared" si="2098"/>
        <v>5.9677090554510137</v>
      </c>
      <c r="BF1204">
        <f t="shared" si="2099"/>
        <v>5.9470323860103509</v>
      </c>
      <c r="BG1204">
        <f t="shared" si="2100"/>
        <v>104.61151094497323</v>
      </c>
      <c r="BI1204" s="11">
        <f t="shared" si="2001"/>
        <v>134.49450465532414</v>
      </c>
      <c r="BJ1204" s="1">
        <f t="shared" si="2002"/>
        <v>2.8270921014622277E-3</v>
      </c>
      <c r="BK1204" s="7">
        <f t="shared" si="2003"/>
        <v>2.6223368935004183</v>
      </c>
      <c r="BL1204" s="7">
        <f t="shared" si="2004"/>
        <v>2.6186353318687501</v>
      </c>
      <c r="BM1204" s="11">
        <f t="shared" si="2049"/>
        <v>3.5219206183261784E-2</v>
      </c>
      <c r="BO1204">
        <f t="shared" si="2005"/>
        <v>4.9967521111277664</v>
      </c>
      <c r="BP1204">
        <f t="shared" si="2006"/>
        <v>4.9925084290704032</v>
      </c>
      <c r="BQ1204">
        <f t="shared" si="2007"/>
        <v>4.984283017209779</v>
      </c>
      <c r="BR1204">
        <f t="shared" si="2008"/>
        <v>4.9730908795425108</v>
      </c>
      <c r="BS1204">
        <f t="shared" si="2009"/>
        <v>4.955860321675293</v>
      </c>
      <c r="BT1204">
        <f t="shared" si="2010"/>
        <v>4.9345052332534545</v>
      </c>
      <c r="BU1204">
        <f t="shared" si="2011"/>
        <v>4.9090821401542772</v>
      </c>
      <c r="BV1204">
        <f t="shared" si="2012"/>
        <v>4.8796575681719103</v>
      </c>
      <c r="BW1204">
        <f t="shared" si="2013"/>
        <v>4.8463077539893185</v>
      </c>
      <c r="BX1204">
        <f t="shared" si="2014"/>
        <v>4.8091183172109933</v>
      </c>
      <c r="BY1204">
        <f t="shared" si="2015"/>
        <v>4.7619214874283919</v>
      </c>
      <c r="BZ1204">
        <f t="shared" si="2016"/>
        <v>4.7100890662470487</v>
      </c>
      <c r="CA1204">
        <f t="shared" si="2017"/>
        <v>4.6537870901578255</v>
      </c>
      <c r="CB1204">
        <f t="shared" si="2018"/>
        <v>96.457073083037457</v>
      </c>
      <c r="CD1204" s="11">
        <f t="shared" si="2019"/>
        <v>159.86403649827642</v>
      </c>
      <c r="CE1204" s="1">
        <f t="shared" si="2020"/>
        <v>9.994936763362822E-3</v>
      </c>
      <c r="CF1204" s="7">
        <f t="shared" si="2021"/>
        <v>5.4915854996412081</v>
      </c>
      <c r="CG1204" s="7">
        <f t="shared" si="2022"/>
        <v>5.4642779433903961</v>
      </c>
      <c r="CH1204" s="11">
        <f t="shared" si="2050"/>
        <v>8.7354152857888917E-2</v>
      </c>
      <c r="CJ1204">
        <f t="shared" si="2023"/>
        <v>3.9974016889022135</v>
      </c>
      <c r="CK1204">
        <f t="shared" si="2024"/>
        <v>3.9940067432563224</v>
      </c>
      <c r="CL1204">
        <f t="shared" si="2025"/>
        <v>3.9874264137678233</v>
      </c>
      <c r="CM1204">
        <f t="shared" si="2026"/>
        <v>3.9784727036340088</v>
      </c>
      <c r="CN1204">
        <f t="shared" si="2027"/>
        <v>3.9646882573402342</v>
      </c>
      <c r="CO1204">
        <f t="shared" si="2028"/>
        <v>3.9476041866027636</v>
      </c>
      <c r="CP1204">
        <f t="shared" si="2029"/>
        <v>3.9272657121234218</v>
      </c>
      <c r="CQ1204">
        <f t="shared" si="2030"/>
        <v>3.9037260545375281</v>
      </c>
      <c r="CR1204">
        <f t="shared" si="2031"/>
        <v>3.8770462031914548</v>
      </c>
      <c r="CS1204">
        <f t="shared" si="2032"/>
        <v>3.8472946537687949</v>
      </c>
      <c r="CT1204">
        <f t="shared" si="2033"/>
        <v>3.8095371899427133</v>
      </c>
      <c r="CU1204">
        <f t="shared" si="2034"/>
        <v>3.7680712529976392</v>
      </c>
      <c r="CV1204">
        <f t="shared" si="2035"/>
        <v>3.7230296721262603</v>
      </c>
      <c r="CW1204">
        <f t="shared" si="2036"/>
        <v>3.6745551650680937</v>
      </c>
      <c r="CX1204">
        <f t="shared" si="2037"/>
        <v>3.6227995891660045</v>
      </c>
      <c r="CY1204">
        <f t="shared" si="2038"/>
        <v>3.5679231540892129</v>
      </c>
      <c r="CZ1204">
        <f t="shared" si="2039"/>
        <v>3.5100936018926632</v>
      </c>
      <c r="DA1204">
        <f t="shared" si="2040"/>
        <v>3.4494853602359874</v>
      </c>
      <c r="DB1204">
        <f t="shared" si="2041"/>
        <v>3.3862786746852302</v>
      </c>
      <c r="DC1204">
        <f t="shared" si="2042"/>
        <v>86.337126877784144</v>
      </c>
      <c r="DE1204" s="11">
        <f t="shared" si="2043"/>
        <v>158.2738331551125</v>
      </c>
      <c r="DF1204" s="1">
        <f t="shared" si="2044"/>
        <v>1.5885288142555423E-2</v>
      </c>
      <c r="DG1204" s="7">
        <f t="shared" si="2045"/>
        <v>7.5339872274103525</v>
      </c>
      <c r="DH1204" s="7">
        <f t="shared" si="2051"/>
        <v>7.4746189892106383</v>
      </c>
      <c r="DI1204" s="11">
        <f t="shared" si="2052"/>
        <v>0.11830365987963604</v>
      </c>
      <c r="DK1204" s="22">
        <f t="shared" si="2061"/>
        <v>8.8159989498147878E-2</v>
      </c>
      <c r="DL1204" s="47">
        <v>100000</v>
      </c>
      <c r="DM1204" s="48">
        <f t="shared" si="2053"/>
        <v>-419039.6081068145</v>
      </c>
      <c r="DN1204" s="22">
        <f t="shared" si="2054"/>
        <v>25394.556149845041</v>
      </c>
      <c r="DO1204" s="22">
        <f t="shared" si="2062"/>
        <v>170432.19300542682</v>
      </c>
      <c r="DP1204" s="22"/>
      <c r="DQ1204" s="22">
        <f t="shared" si="2063"/>
        <v>100000</v>
      </c>
      <c r="DR1204" s="22">
        <f t="shared" si="2055"/>
        <v>-250036.64494823501</v>
      </c>
      <c r="DS1204" s="22">
        <f t="shared" si="2056"/>
        <v>17455.66687007912</v>
      </c>
      <c r="DT1204" s="22">
        <f t="shared" si="2064"/>
        <v>105504.80790976336</v>
      </c>
      <c r="DU1204" s="22"/>
      <c r="DV1204" s="22">
        <f t="shared" si="2065"/>
        <v>100000</v>
      </c>
      <c r="DW1204" s="22">
        <f t="shared" si="2057"/>
        <v>-163503.70347580616</v>
      </c>
      <c r="DX1204" s="22">
        <f t="shared" si="2058"/>
        <v>-370.06552159207058</v>
      </c>
      <c r="DY1204" s="22">
        <f t="shared" si="2066"/>
        <v>28298.200298523971</v>
      </c>
      <c r="DZ1204" s="22"/>
      <c r="EA1204" s="22">
        <f t="shared" si="2067"/>
        <v>100000</v>
      </c>
      <c r="EB1204" s="22">
        <f t="shared" si="2059"/>
        <v>-73223.336447986934</v>
      </c>
      <c r="EC1204" s="22">
        <f t="shared" si="2060"/>
        <v>-857.39221225165966</v>
      </c>
      <c r="ED1204" s="22">
        <f t="shared" si="2068"/>
        <v>35567.717912119675</v>
      </c>
    </row>
    <row r="1205" spans="1:134" x14ac:dyDescent="0.4">
      <c r="A1205" s="16">
        <v>41285</v>
      </c>
      <c r="B1205" s="2">
        <v>1E-3</v>
      </c>
      <c r="C1205" s="2">
        <v>1.4000000000000002E-3</v>
      </c>
      <c r="D1205" s="2">
        <v>2.5999999999999999E-3</v>
      </c>
      <c r="E1205" s="2">
        <v>7.9000000000000008E-3</v>
      </c>
      <c r="F1205" s="2">
        <v>1.9E-2</v>
      </c>
      <c r="H1205" s="4">
        <f t="shared" si="2069"/>
        <v>1.1000000000000001E-3</v>
      </c>
      <c r="I1205" s="4">
        <f t="shared" si="2070"/>
        <v>1.4000000000000002E-3</v>
      </c>
      <c r="J1205" s="4">
        <f t="shared" si="2071"/>
        <v>2E-3</v>
      </c>
      <c r="K1205" s="4">
        <f t="shared" si="2072"/>
        <v>2.5999999999999999E-3</v>
      </c>
      <c r="L1205" s="4">
        <f t="shared" si="2102"/>
        <v>3.4833333333333331E-3</v>
      </c>
      <c r="M1205" s="4">
        <f t="shared" si="2102"/>
        <v>4.3666666666666671E-3</v>
      </c>
      <c r="N1205" s="4">
        <f t="shared" si="2102"/>
        <v>5.2500000000000003E-3</v>
      </c>
      <c r="O1205" s="4">
        <f t="shared" si="2102"/>
        <v>6.1333333333333335E-3</v>
      </c>
      <c r="P1205" s="4">
        <f t="shared" si="2102"/>
        <v>7.0166666666666676E-3</v>
      </c>
      <c r="Q1205" s="4">
        <f t="shared" si="2073"/>
        <v>7.9000000000000008E-3</v>
      </c>
      <c r="R1205" s="4">
        <f t="shared" si="2101"/>
        <v>9.0100000000000006E-3</v>
      </c>
      <c r="S1205" s="4">
        <f t="shared" si="2101"/>
        <v>1.0120000000000001E-2</v>
      </c>
      <c r="T1205" s="4">
        <f t="shared" si="2101"/>
        <v>1.123E-2</v>
      </c>
      <c r="U1205" s="4">
        <f t="shared" si="2101"/>
        <v>1.234E-2</v>
      </c>
      <c r="V1205" s="4">
        <f t="shared" si="2101"/>
        <v>1.345E-2</v>
      </c>
      <c r="W1205" s="4">
        <f t="shared" si="2101"/>
        <v>1.456E-2</v>
      </c>
      <c r="X1205" s="4">
        <f t="shared" si="2101"/>
        <v>1.567E-2</v>
      </c>
      <c r="Y1205" s="4">
        <f t="shared" si="2101"/>
        <v>1.678E-2</v>
      </c>
      <c r="Z1205" s="4">
        <f t="shared" si="2101"/>
        <v>1.789E-2</v>
      </c>
      <c r="AA1205" s="4">
        <f t="shared" si="2074"/>
        <v>1.9E-2</v>
      </c>
      <c r="AC1205" s="7">
        <f t="shared" si="2075"/>
        <v>2.9983509070011491</v>
      </c>
      <c r="AD1205" s="7">
        <f t="shared" si="2076"/>
        <v>2.9958044058875992</v>
      </c>
      <c r="AE1205" s="7">
        <f t="shared" si="2077"/>
        <v>2.9910179700449384</v>
      </c>
      <c r="AF1205" s="7">
        <f t="shared" si="2078"/>
        <v>102.46613618445485</v>
      </c>
      <c r="AG1205" s="11">
        <f t="shared" si="2079"/>
        <v>111.45130946738854</v>
      </c>
      <c r="AH1205" s="1">
        <f t="shared" si="2080"/>
        <v>1.8069172268027629E-3</v>
      </c>
      <c r="AI1205" s="7">
        <f t="shared" si="2081"/>
        <v>1.8899997217796991</v>
      </c>
      <c r="AJ1205" s="7">
        <f t="shared" si="2046"/>
        <v>1.8882937265478177</v>
      </c>
      <c r="AK1205" s="11">
        <f t="shared" si="2047"/>
        <v>2.1045280848280917E-2</v>
      </c>
      <c r="AL1205">
        <f t="shared" si="2082"/>
        <v>2.4986257558342908</v>
      </c>
      <c r="AM1205">
        <f t="shared" si="2083"/>
        <v>2.4965036715729991</v>
      </c>
      <c r="AN1205">
        <f t="shared" si="2084"/>
        <v>2.4925149750374489</v>
      </c>
      <c r="AO1205">
        <f t="shared" si="2085"/>
        <v>2.4870421403993896</v>
      </c>
      <c r="AP1205">
        <f t="shared" si="2086"/>
        <v>2.4783424585981222</v>
      </c>
      <c r="AQ1205">
        <f t="shared" si="2087"/>
        <v>2.4674988146141654</v>
      </c>
      <c r="AR1205">
        <f t="shared" si="2088"/>
        <v>2.4545410700771386</v>
      </c>
      <c r="AS1205">
        <f t="shared" si="2089"/>
        <v>2.4395044870102414</v>
      </c>
      <c r="AT1205">
        <f t="shared" si="2090"/>
        <v>2.4224295685269102</v>
      </c>
      <c r="AU1205">
        <f t="shared" si="2091"/>
        <v>98.537836985641775</v>
      </c>
      <c r="AW1205" s="11">
        <f t="shared" si="2092"/>
        <v>120.77483992731248</v>
      </c>
      <c r="AX1205" s="1">
        <f t="shared" si="2093"/>
        <v>7.0315654573912265E-3</v>
      </c>
      <c r="AY1205" s="7">
        <f t="shared" si="2094"/>
        <v>4.453457150865189</v>
      </c>
      <c r="AZ1205" s="7">
        <f t="shared" si="2000"/>
        <v>4.4378546182458978</v>
      </c>
      <c r="BA1205" s="11">
        <f t="shared" si="2048"/>
        <v>5.359811811393328E-2</v>
      </c>
      <c r="BB1205">
        <f t="shared" si="2095"/>
        <v>5.9967018140022983</v>
      </c>
      <c r="BC1205">
        <f t="shared" si="2096"/>
        <v>5.9916088117751984</v>
      </c>
      <c r="BD1205">
        <f t="shared" si="2097"/>
        <v>5.9820359400898768</v>
      </c>
      <c r="BE1205">
        <f t="shared" si="2098"/>
        <v>5.968901136958535</v>
      </c>
      <c r="BF1205">
        <f t="shared" si="2099"/>
        <v>5.948021900635494</v>
      </c>
      <c r="BG1205">
        <f t="shared" si="2100"/>
        <v>104.62194973964063</v>
      </c>
      <c r="BI1205" s="11">
        <f t="shared" si="2001"/>
        <v>134.50921934310202</v>
      </c>
      <c r="BJ1205" s="1">
        <f t="shared" si="2002"/>
        <v>2.7855281729795688E-3</v>
      </c>
      <c r="BK1205" s="7">
        <f t="shared" si="2003"/>
        <v>2.6224120029933902</v>
      </c>
      <c r="BL1205" s="7">
        <f t="shared" si="2004"/>
        <v>2.6187646815938987</v>
      </c>
      <c r="BM1205" s="11">
        <f t="shared" si="2049"/>
        <v>3.5224799296448242E-2</v>
      </c>
      <c r="BO1205">
        <f t="shared" si="2005"/>
        <v>4.9972515116685816</v>
      </c>
      <c r="BP1205">
        <f t="shared" si="2006"/>
        <v>4.9930073431459983</v>
      </c>
      <c r="BQ1205">
        <f t="shared" si="2007"/>
        <v>4.9850299500748978</v>
      </c>
      <c r="BR1205">
        <f t="shared" si="2008"/>
        <v>4.9740842807987793</v>
      </c>
      <c r="BS1205">
        <f t="shared" si="2009"/>
        <v>4.9566849171962444</v>
      </c>
      <c r="BT1205">
        <f t="shared" si="2010"/>
        <v>4.9349976292283309</v>
      </c>
      <c r="BU1205">
        <f t="shared" si="2011"/>
        <v>4.9090821401542772</v>
      </c>
      <c r="BV1205">
        <f t="shared" si="2012"/>
        <v>4.8790089740204827</v>
      </c>
      <c r="BW1205">
        <f t="shared" si="2013"/>
        <v>4.8448591370538203</v>
      </c>
      <c r="BX1205">
        <f t="shared" si="2014"/>
        <v>4.8067237553971598</v>
      </c>
      <c r="BY1205">
        <f t="shared" si="2015"/>
        <v>4.7587936486242501</v>
      </c>
      <c r="BZ1205">
        <f t="shared" si="2016"/>
        <v>4.7061540179977444</v>
      </c>
      <c r="CA1205">
        <f t="shared" si="2017"/>
        <v>4.6489764727259573</v>
      </c>
      <c r="CB1205">
        <f t="shared" si="2018"/>
        <v>96.336352653249264</v>
      </c>
      <c r="CD1205" s="11">
        <f t="shared" si="2019"/>
        <v>159.73100643133577</v>
      </c>
      <c r="CE1205" s="1">
        <f t="shared" si="2020"/>
        <v>1.0145602542815671E-2</v>
      </c>
      <c r="CF1205" s="7">
        <f t="shared" si="2021"/>
        <v>5.4905262053796635</v>
      </c>
      <c r="CG1205" s="7">
        <f t="shared" si="2022"/>
        <v>5.4628144333765656</v>
      </c>
      <c r="CH1205" s="11">
        <f t="shared" si="2050"/>
        <v>8.7258084739086611E-2</v>
      </c>
      <c r="CJ1205">
        <f t="shared" si="2023"/>
        <v>3.9978012093348658</v>
      </c>
      <c r="CK1205">
        <f t="shared" si="2024"/>
        <v>3.994405874516799</v>
      </c>
      <c r="CL1205">
        <f t="shared" si="2025"/>
        <v>3.9880239600599179</v>
      </c>
      <c r="CM1205">
        <f t="shared" si="2026"/>
        <v>3.9792674246390232</v>
      </c>
      <c r="CN1205">
        <f t="shared" si="2027"/>
        <v>3.9653479337569957</v>
      </c>
      <c r="CO1205">
        <f t="shared" si="2028"/>
        <v>3.9479981033826648</v>
      </c>
      <c r="CP1205">
        <f t="shared" si="2029"/>
        <v>3.9272657121234218</v>
      </c>
      <c r="CQ1205">
        <f t="shared" si="2030"/>
        <v>3.9032071792163858</v>
      </c>
      <c r="CR1205">
        <f t="shared" si="2031"/>
        <v>3.8758873096430562</v>
      </c>
      <c r="CS1205">
        <f t="shared" si="2032"/>
        <v>3.8453790043177278</v>
      </c>
      <c r="CT1205">
        <f t="shared" si="2033"/>
        <v>3.8070349188994004</v>
      </c>
      <c r="CU1205">
        <f t="shared" si="2034"/>
        <v>3.7649232143981957</v>
      </c>
      <c r="CV1205">
        <f t="shared" si="2035"/>
        <v>3.719181178180766</v>
      </c>
      <c r="CW1205">
        <f t="shared" si="2036"/>
        <v>3.6699562915523529</v>
      </c>
      <c r="CX1205">
        <f t="shared" si="2037"/>
        <v>3.6174054423227942</v>
      </c>
      <c r="CY1205">
        <f t="shared" si="2038"/>
        <v>3.5616940974323796</v>
      </c>
      <c r="CZ1205">
        <f t="shared" si="2039"/>
        <v>3.5029954416979132</v>
      </c>
      <c r="DA1205">
        <f t="shared" si="2040"/>
        <v>3.4414894888986081</v>
      </c>
      <c r="DB1205">
        <f t="shared" si="2041"/>
        <v>3.3773621715221269</v>
      </c>
      <c r="DC1205">
        <f t="shared" si="2042"/>
        <v>86.080914803946357</v>
      </c>
      <c r="DE1205" s="11">
        <f t="shared" si="2043"/>
        <v>157.96754075984177</v>
      </c>
      <c r="DF1205" s="1">
        <f t="shared" si="2044"/>
        <v>1.6140592815089252E-2</v>
      </c>
      <c r="DG1205" s="7">
        <f t="shared" si="2045"/>
        <v>7.5305770440043815</v>
      </c>
      <c r="DH1205" s="7">
        <f t="shared" si="2051"/>
        <v>7.4702895927407686</v>
      </c>
      <c r="DI1205" s="11">
        <f t="shared" si="2052"/>
        <v>0.11800632757290991</v>
      </c>
      <c r="DK1205" s="22">
        <f t="shared" si="2061"/>
        <v>8.8404859663171603E-2</v>
      </c>
      <c r="DL1205" s="47">
        <v>100000</v>
      </c>
      <c r="DM1205" s="48">
        <f t="shared" si="2053"/>
        <v>-420085.50831513747</v>
      </c>
      <c r="DN1205" s="22">
        <f t="shared" si="2054"/>
        <v>5672.5572187815997</v>
      </c>
      <c r="DO1205" s="22">
        <f t="shared" si="2062"/>
        <v>116564.13162474167</v>
      </c>
      <c r="DP1205" s="22"/>
      <c r="DQ1205" s="22">
        <f t="shared" si="2063"/>
        <v>100000</v>
      </c>
      <c r="DR1205" s="22">
        <f t="shared" si="2055"/>
        <v>-250554.02706962184</v>
      </c>
      <c r="DS1205" s="22">
        <f t="shared" si="2056"/>
        <v>3036.8725913097624</v>
      </c>
      <c r="DT1205" s="22">
        <f t="shared" si="2064"/>
        <v>69672.888003534463</v>
      </c>
      <c r="DU1205" s="22"/>
      <c r="DV1205" s="22">
        <f t="shared" si="2065"/>
        <v>100000</v>
      </c>
      <c r="DW1205" s="22">
        <f t="shared" si="2057"/>
        <v>-163595.22145131312</v>
      </c>
      <c r="DX1205" s="22">
        <f t="shared" si="2058"/>
        <v>-3029.7426483190429</v>
      </c>
      <c r="DY1205" s="22">
        <f t="shared" si="2066"/>
        <v>11123.717611425793</v>
      </c>
      <c r="DZ1205" s="22"/>
      <c r="EA1205" s="22">
        <f t="shared" si="2067"/>
        <v>100000</v>
      </c>
      <c r="EB1205" s="22">
        <f t="shared" si="2059"/>
        <v>-73146.395101345624</v>
      </c>
      <c r="EC1205" s="22">
        <f t="shared" si="2060"/>
        <v>4187.6946378315843</v>
      </c>
      <c r="ED1205" s="22">
        <f t="shared" si="2068"/>
        <v>12380.085656182007</v>
      </c>
    </row>
    <row r="1206" spans="1:134" x14ac:dyDescent="0.4">
      <c r="A1206" s="16">
        <v>41292</v>
      </c>
      <c r="B1206" s="2">
        <v>1.1000000000000001E-3</v>
      </c>
      <c r="C1206" s="2">
        <v>1.4000000000000002E-3</v>
      </c>
      <c r="D1206" s="2">
        <v>2.5999999999999999E-3</v>
      </c>
      <c r="E1206" s="2">
        <v>7.7000000000000002E-3</v>
      </c>
      <c r="F1206" s="2">
        <v>1.8700000000000001E-2</v>
      </c>
      <c r="H1206" s="4">
        <f t="shared" si="2069"/>
        <v>1.2000000000000001E-3</v>
      </c>
      <c r="I1206" s="4">
        <f t="shared" si="2070"/>
        <v>1.4000000000000002E-3</v>
      </c>
      <c r="J1206" s="4">
        <f t="shared" si="2071"/>
        <v>2E-3</v>
      </c>
      <c r="K1206" s="4">
        <f t="shared" si="2072"/>
        <v>2.5999999999999999E-3</v>
      </c>
      <c r="L1206" s="4">
        <f t="shared" si="2102"/>
        <v>3.4499999999999999E-3</v>
      </c>
      <c r="M1206" s="4">
        <f t="shared" si="2102"/>
        <v>4.3E-3</v>
      </c>
      <c r="N1206" s="4">
        <f t="shared" si="2102"/>
        <v>5.1500000000000001E-3</v>
      </c>
      <c r="O1206" s="4">
        <f t="shared" si="2102"/>
        <v>6.0000000000000001E-3</v>
      </c>
      <c r="P1206" s="4">
        <f t="shared" si="2102"/>
        <v>6.8500000000000002E-3</v>
      </c>
      <c r="Q1206" s="4">
        <f t="shared" si="2073"/>
        <v>7.7000000000000002E-3</v>
      </c>
      <c r="R1206" s="4">
        <f t="shared" si="2101"/>
        <v>8.8000000000000005E-3</v>
      </c>
      <c r="S1206" s="4">
        <f t="shared" si="2101"/>
        <v>9.9000000000000008E-3</v>
      </c>
      <c r="T1206" s="4">
        <f t="shared" si="2101"/>
        <v>1.0999999999999999E-2</v>
      </c>
      <c r="U1206" s="4">
        <f t="shared" si="2101"/>
        <v>1.21E-2</v>
      </c>
      <c r="V1206" s="4">
        <f t="shared" si="2101"/>
        <v>1.32E-2</v>
      </c>
      <c r="W1206" s="4">
        <f t="shared" si="2101"/>
        <v>1.43E-2</v>
      </c>
      <c r="X1206" s="4">
        <f t="shared" si="2101"/>
        <v>1.54E-2</v>
      </c>
      <c r="Y1206" s="4">
        <f t="shared" si="2101"/>
        <v>1.6500000000000001E-2</v>
      </c>
      <c r="Z1206" s="4">
        <f t="shared" si="2101"/>
        <v>1.7600000000000001E-2</v>
      </c>
      <c r="AA1206" s="4">
        <f t="shared" si="2074"/>
        <v>1.8700000000000001E-2</v>
      </c>
      <c r="AC1206" s="7">
        <f t="shared" si="2075"/>
        <v>2.9982010793523886</v>
      </c>
      <c r="AD1206" s="7">
        <f t="shared" si="2076"/>
        <v>2.9958044058875992</v>
      </c>
      <c r="AE1206" s="7">
        <f t="shared" si="2077"/>
        <v>2.9910179700449384</v>
      </c>
      <c r="AF1206" s="7">
        <f t="shared" si="2078"/>
        <v>102.46613618445485</v>
      </c>
      <c r="AG1206" s="11">
        <f t="shared" si="2079"/>
        <v>111.45115963973979</v>
      </c>
      <c r="AH1206" s="1">
        <f t="shared" si="2080"/>
        <v>1.8076274526211791E-3</v>
      </c>
      <c r="AI1206" s="7">
        <f t="shared" si="2081"/>
        <v>1.8899989892099383</v>
      </c>
      <c r="AJ1206" s="7">
        <f t="shared" si="2046"/>
        <v>1.8882923246875984</v>
      </c>
      <c r="AK1206" s="11">
        <f t="shared" si="2047"/>
        <v>2.1045236932525288E-2</v>
      </c>
      <c r="AL1206">
        <f t="shared" si="2082"/>
        <v>2.4985008994603239</v>
      </c>
      <c r="AM1206">
        <f t="shared" si="2083"/>
        <v>2.4965036715729991</v>
      </c>
      <c r="AN1206">
        <f t="shared" si="2084"/>
        <v>2.4925149750374489</v>
      </c>
      <c r="AO1206">
        <f t="shared" si="2085"/>
        <v>2.4870421403993896</v>
      </c>
      <c r="AP1206">
        <f t="shared" si="2086"/>
        <v>2.4785486383488151</v>
      </c>
      <c r="AQ1206">
        <f t="shared" si="2087"/>
        <v>2.4679912965794335</v>
      </c>
      <c r="AR1206">
        <f t="shared" si="2088"/>
        <v>2.4553980811911678</v>
      </c>
      <c r="AS1206">
        <f t="shared" si="2089"/>
        <v>2.4408019663469713</v>
      </c>
      <c r="AT1206">
        <f t="shared" si="2090"/>
        <v>2.4242407909238293</v>
      </c>
      <c r="AU1206">
        <f t="shared" si="2091"/>
        <v>98.636040921176217</v>
      </c>
      <c r="AW1206" s="11">
        <f t="shared" si="2092"/>
        <v>120.8775833810366</v>
      </c>
      <c r="AX1206" s="1">
        <f t="shared" si="2093"/>
        <v>6.8412089891059557E-3</v>
      </c>
      <c r="AY1206" s="7">
        <f t="shared" si="2094"/>
        <v>4.4541150739841404</v>
      </c>
      <c r="AZ1206" s="7">
        <f t="shared" si="2000"/>
        <v>4.4389312458136985</v>
      </c>
      <c r="BA1206" s="11">
        <f t="shared" si="2048"/>
        <v>5.3656728178853405E-2</v>
      </c>
      <c r="BB1206">
        <f t="shared" si="2095"/>
        <v>5.9964021587047771</v>
      </c>
      <c r="BC1206">
        <f t="shared" si="2096"/>
        <v>5.9916088117751984</v>
      </c>
      <c r="BD1206">
        <f t="shared" si="2097"/>
        <v>5.9820359400898768</v>
      </c>
      <c r="BE1206">
        <f t="shared" si="2098"/>
        <v>5.968901136958535</v>
      </c>
      <c r="BF1206">
        <f t="shared" si="2099"/>
        <v>5.9485167320371559</v>
      </c>
      <c r="BG1206">
        <f t="shared" si="2100"/>
        <v>104.64283097496798</v>
      </c>
      <c r="BI1206" s="11">
        <f t="shared" si="2001"/>
        <v>134.53029575453351</v>
      </c>
      <c r="BJ1206" s="1">
        <f t="shared" si="2002"/>
        <v>2.7260045285248512E-3</v>
      </c>
      <c r="BK1206" s="7">
        <f t="shared" si="2003"/>
        <v>2.6225195712351335</v>
      </c>
      <c r="BL1206" s="7">
        <f t="shared" si="2004"/>
        <v>2.6189499365416373</v>
      </c>
      <c r="BM1206" s="11">
        <f t="shared" si="2049"/>
        <v>3.5232810952926324E-2</v>
      </c>
      <c r="BO1206">
        <f t="shared" si="2005"/>
        <v>4.9970017989206479</v>
      </c>
      <c r="BP1206">
        <f t="shared" si="2006"/>
        <v>4.9930073431459983</v>
      </c>
      <c r="BQ1206">
        <f t="shared" si="2007"/>
        <v>4.9850299500748978</v>
      </c>
      <c r="BR1206">
        <f t="shared" si="2008"/>
        <v>4.9740842807987793</v>
      </c>
      <c r="BS1206">
        <f t="shared" si="2009"/>
        <v>4.9570972766976302</v>
      </c>
      <c r="BT1206">
        <f t="shared" si="2010"/>
        <v>4.935982593158867</v>
      </c>
      <c r="BU1206">
        <f t="shared" si="2011"/>
        <v>4.9107961623823355</v>
      </c>
      <c r="BV1206">
        <f t="shared" si="2012"/>
        <v>4.8816039326939427</v>
      </c>
      <c r="BW1206">
        <f t="shared" si="2013"/>
        <v>4.8484815818476585</v>
      </c>
      <c r="BX1206">
        <f t="shared" si="2014"/>
        <v>4.8115141912768884</v>
      </c>
      <c r="BY1206">
        <f t="shared" si="2015"/>
        <v>4.7642688383273466</v>
      </c>
      <c r="BZ1206">
        <f t="shared" si="2016"/>
        <v>4.7123392655136245</v>
      </c>
      <c r="CA1206">
        <f t="shared" si="2017"/>
        <v>4.6558934207590417</v>
      </c>
      <c r="CB1206">
        <f t="shared" si="2018"/>
        <v>96.497349236269557</v>
      </c>
      <c r="CD1206" s="11">
        <f t="shared" si="2019"/>
        <v>159.92444987186721</v>
      </c>
      <c r="CE1206" s="1">
        <f t="shared" si="2020"/>
        <v>9.9265651494757322E-3</v>
      </c>
      <c r="CF1206" s="7">
        <f t="shared" si="2021"/>
        <v>5.4920661904468258</v>
      </c>
      <c r="CG1206" s="7">
        <f t="shared" si="2022"/>
        <v>5.4649421383595547</v>
      </c>
      <c r="CH1206" s="11">
        <f t="shared" si="2050"/>
        <v>8.7397786505873737E-2</v>
      </c>
      <c r="CJ1206">
        <f t="shared" si="2023"/>
        <v>3.9976014391365182</v>
      </c>
      <c r="CK1206">
        <f t="shared" si="2024"/>
        <v>3.994405874516799</v>
      </c>
      <c r="CL1206">
        <f t="shared" si="2025"/>
        <v>3.9880239600599179</v>
      </c>
      <c r="CM1206">
        <f t="shared" si="2026"/>
        <v>3.9792674246390232</v>
      </c>
      <c r="CN1206">
        <f t="shared" si="2027"/>
        <v>3.9656778213581041</v>
      </c>
      <c r="CO1206">
        <f t="shared" si="2028"/>
        <v>3.9487860745270935</v>
      </c>
      <c r="CP1206">
        <f t="shared" si="2029"/>
        <v>3.9286369299058688</v>
      </c>
      <c r="CQ1206">
        <f t="shared" si="2030"/>
        <v>3.905283146155154</v>
      </c>
      <c r="CR1206">
        <f t="shared" si="2031"/>
        <v>3.8787852654781272</v>
      </c>
      <c r="CS1206">
        <f t="shared" si="2032"/>
        <v>3.8492113530215111</v>
      </c>
      <c r="CT1206">
        <f t="shared" si="2033"/>
        <v>3.811415070661877</v>
      </c>
      <c r="CU1206">
        <f t="shared" si="2034"/>
        <v>3.7698714124108994</v>
      </c>
      <c r="CV1206">
        <f t="shared" si="2035"/>
        <v>3.7247147366072335</v>
      </c>
      <c r="CW1206">
        <f t="shared" si="2036"/>
        <v>3.6760894947150309</v>
      </c>
      <c r="CX1206">
        <f t="shared" si="2037"/>
        <v>3.6241494660374074</v>
      </c>
      <c r="CY1206">
        <f t="shared" si="2038"/>
        <v>3.5690569528972991</v>
      </c>
      <c r="CZ1206">
        <f t="shared" si="2039"/>
        <v>3.5109819421373269</v>
      </c>
      <c r="DA1206">
        <f t="shared" si="2040"/>
        <v>3.4501012389494763</v>
      </c>
      <c r="DB1206">
        <f t="shared" si="2041"/>
        <v>3.3865975791504965</v>
      </c>
      <c r="DC1206">
        <f t="shared" si="2042"/>
        <v>86.337126877784144</v>
      </c>
      <c r="DE1206" s="11">
        <f t="shared" si="2043"/>
        <v>158.29578406014929</v>
      </c>
      <c r="DF1206" s="1">
        <f t="shared" si="2044"/>
        <v>1.5867014621404014E-2</v>
      </c>
      <c r="DG1206" s="7">
        <f t="shared" si="2045"/>
        <v>7.5342312800625164</v>
      </c>
      <c r="DH1206" s="7">
        <f t="shared" si="2051"/>
        <v>7.4749288771685221</v>
      </c>
      <c r="DI1206" s="11">
        <f t="shared" si="2052"/>
        <v>0.11832497274052425</v>
      </c>
      <c r="DK1206" s="22">
        <f t="shared" si="2061"/>
        <v>8.8508831057913059E-2</v>
      </c>
      <c r="DL1206" s="47">
        <v>100000</v>
      </c>
      <c r="DM1206" s="48">
        <f t="shared" si="2053"/>
        <v>-420458.37627756695</v>
      </c>
      <c r="DN1206" s="22">
        <f t="shared" si="2054"/>
        <v>-42623.771248161167</v>
      </c>
      <c r="DO1206" s="22">
        <f t="shared" si="2062"/>
        <v>41563.334527380226</v>
      </c>
      <c r="DP1206" s="22"/>
      <c r="DQ1206" s="22">
        <f t="shared" si="2063"/>
        <v>100000</v>
      </c>
      <c r="DR1206" s="22">
        <f t="shared" si="2055"/>
        <v>-250726.50761061764</v>
      </c>
      <c r="DS1206" s="22">
        <f t="shared" si="2056"/>
        <v>-32048.476868012942</v>
      </c>
      <c r="DT1206" s="22">
        <f t="shared" si="2064"/>
        <v>23234.765482832921</v>
      </c>
      <c r="DU1206" s="22"/>
      <c r="DV1206" s="22">
        <f t="shared" si="2065"/>
        <v>100000</v>
      </c>
      <c r="DW1206" s="22">
        <f t="shared" si="2057"/>
        <v>-163603.70259664749</v>
      </c>
      <c r="DX1206" s="22">
        <f t="shared" si="2058"/>
        <v>-8136.6902617492742</v>
      </c>
      <c r="DY1206" s="22">
        <f t="shared" si="2066"/>
        <v>1031.7579334291236</v>
      </c>
      <c r="DZ1206" s="22"/>
      <c r="EA1206" s="22">
        <f t="shared" si="2067"/>
        <v>100000</v>
      </c>
      <c r="EB1206" s="22">
        <f t="shared" si="2059"/>
        <v>-73150.398886333161</v>
      </c>
      <c r="EC1206" s="22">
        <f t="shared" si="2060"/>
        <v>14495.85024671007</v>
      </c>
      <c r="ED1206" s="22">
        <f t="shared" si="2068"/>
        <v>644.77770460632985</v>
      </c>
    </row>
    <row r="1207" spans="1:134" x14ac:dyDescent="0.4">
      <c r="A1207" s="16">
        <v>41299</v>
      </c>
      <c r="B1207" s="2">
        <v>1E-3</v>
      </c>
      <c r="C1207" s="2">
        <v>1.5E-3</v>
      </c>
      <c r="D1207" s="2">
        <v>2.5999999999999999E-3</v>
      </c>
      <c r="E1207" s="2">
        <v>7.9000000000000008E-3</v>
      </c>
      <c r="F1207" s="2">
        <v>1.9E-2</v>
      </c>
      <c r="H1207" s="4">
        <f t="shared" si="2069"/>
        <v>1.1000000000000001E-3</v>
      </c>
      <c r="I1207" s="4">
        <f t="shared" si="2070"/>
        <v>1.5E-3</v>
      </c>
      <c r="J1207" s="4">
        <f t="shared" si="2071"/>
        <v>2.0499999999999997E-3</v>
      </c>
      <c r="K1207" s="4">
        <f t="shared" si="2072"/>
        <v>2.5999999999999999E-3</v>
      </c>
      <c r="L1207" s="4">
        <f t="shared" si="2102"/>
        <v>3.4833333333333331E-3</v>
      </c>
      <c r="M1207" s="4">
        <f t="shared" si="2102"/>
        <v>4.3666666666666671E-3</v>
      </c>
      <c r="N1207" s="4">
        <f t="shared" si="2102"/>
        <v>5.2500000000000003E-3</v>
      </c>
      <c r="O1207" s="4">
        <f t="shared" si="2102"/>
        <v>6.1333333333333335E-3</v>
      </c>
      <c r="P1207" s="4">
        <f t="shared" si="2102"/>
        <v>7.0166666666666676E-3</v>
      </c>
      <c r="Q1207" s="4">
        <f t="shared" si="2073"/>
        <v>7.9000000000000008E-3</v>
      </c>
      <c r="R1207" s="4">
        <f t="shared" si="2101"/>
        <v>9.0100000000000006E-3</v>
      </c>
      <c r="S1207" s="4">
        <f t="shared" si="2101"/>
        <v>1.0120000000000001E-2</v>
      </c>
      <c r="T1207" s="4">
        <f t="shared" si="2101"/>
        <v>1.123E-2</v>
      </c>
      <c r="U1207" s="4">
        <f t="shared" si="2101"/>
        <v>1.234E-2</v>
      </c>
      <c r="V1207" s="4">
        <f t="shared" si="2101"/>
        <v>1.345E-2</v>
      </c>
      <c r="W1207" s="4">
        <f t="shared" si="2101"/>
        <v>1.456E-2</v>
      </c>
      <c r="X1207" s="4">
        <f t="shared" si="2101"/>
        <v>1.567E-2</v>
      </c>
      <c r="Y1207" s="4">
        <f t="shared" si="2101"/>
        <v>1.678E-2</v>
      </c>
      <c r="Z1207" s="4">
        <f t="shared" si="2101"/>
        <v>1.789E-2</v>
      </c>
      <c r="AA1207" s="4">
        <f t="shared" si="2074"/>
        <v>1.9E-2</v>
      </c>
      <c r="AC1207" s="7">
        <f t="shared" si="2075"/>
        <v>2.9983509070011491</v>
      </c>
      <c r="AD1207" s="7">
        <f t="shared" si="2076"/>
        <v>2.9955050574422417</v>
      </c>
      <c r="AE1207" s="7">
        <f t="shared" si="2077"/>
        <v>2.9907938789928812</v>
      </c>
      <c r="AF1207" s="7">
        <f t="shared" si="2078"/>
        <v>102.46613618445485</v>
      </c>
      <c r="AG1207" s="11">
        <f t="shared" si="2079"/>
        <v>111.45078602789113</v>
      </c>
      <c r="AH1207" s="1">
        <f t="shared" si="2080"/>
        <v>1.8093984847714854E-3</v>
      </c>
      <c r="AI1207" s="7">
        <f t="shared" si="2081"/>
        <v>1.8899971624626666</v>
      </c>
      <c r="AJ1207" s="7">
        <f t="shared" si="2046"/>
        <v>1.888288828989674</v>
      </c>
      <c r="AK1207" s="11">
        <f t="shared" si="2047"/>
        <v>2.1045127423858525E-2</v>
      </c>
      <c r="AL1207">
        <f t="shared" si="2082"/>
        <v>2.4986257558342908</v>
      </c>
      <c r="AM1207">
        <f t="shared" si="2083"/>
        <v>2.4962542145352016</v>
      </c>
      <c r="AN1207">
        <f t="shared" si="2084"/>
        <v>2.4923282324940677</v>
      </c>
      <c r="AO1207">
        <f t="shared" si="2085"/>
        <v>2.4870421403993896</v>
      </c>
      <c r="AP1207">
        <f t="shared" si="2086"/>
        <v>2.4783424585981222</v>
      </c>
      <c r="AQ1207">
        <f t="shared" si="2087"/>
        <v>2.4674988146141654</v>
      </c>
      <c r="AR1207">
        <f t="shared" si="2088"/>
        <v>2.4545410700771386</v>
      </c>
      <c r="AS1207">
        <f t="shared" si="2089"/>
        <v>2.4395044870102414</v>
      </c>
      <c r="AT1207">
        <f t="shared" si="2090"/>
        <v>2.4224295685269102</v>
      </c>
      <c r="AU1207">
        <f t="shared" si="2091"/>
        <v>98.537836985641775</v>
      </c>
      <c r="AW1207" s="11">
        <f t="shared" si="2092"/>
        <v>120.7744037277313</v>
      </c>
      <c r="AX1207" s="1">
        <f t="shared" si="2093"/>
        <v>7.0323740240534434E-3</v>
      </c>
      <c r="AY1207" s="7">
        <f t="shared" si="2094"/>
        <v>4.453454356297482</v>
      </c>
      <c r="AZ1207" s="7">
        <f t="shared" si="2000"/>
        <v>4.4378500456058001</v>
      </c>
      <c r="BA1207" s="11">
        <f t="shared" si="2048"/>
        <v>5.3597869309112568E-2</v>
      </c>
      <c r="BB1207">
        <f t="shared" si="2095"/>
        <v>5.9967018140022983</v>
      </c>
      <c r="BC1207">
        <f t="shared" si="2096"/>
        <v>5.9910101148844834</v>
      </c>
      <c r="BD1207">
        <f t="shared" si="2097"/>
        <v>5.9815877579857624</v>
      </c>
      <c r="BE1207">
        <f t="shared" si="2098"/>
        <v>5.968901136958535</v>
      </c>
      <c r="BF1207">
        <f t="shared" si="2099"/>
        <v>5.948021900635494</v>
      </c>
      <c r="BG1207">
        <f t="shared" si="2100"/>
        <v>104.62194973964063</v>
      </c>
      <c r="BI1207" s="11">
        <f t="shared" si="2001"/>
        <v>134.50817246410719</v>
      </c>
      <c r="BJ1207" s="1">
        <f t="shared" si="2002"/>
        <v>2.7884850568083517E-3</v>
      </c>
      <c r="BK1207" s="7">
        <f t="shared" si="2003"/>
        <v>2.622406659580494</v>
      </c>
      <c r="BL1207" s="7">
        <f t="shared" si="2004"/>
        <v>2.6187554793197352</v>
      </c>
      <c r="BM1207" s="11">
        <f t="shared" si="2049"/>
        <v>3.5224401365366462E-2</v>
      </c>
      <c r="BO1207">
        <f t="shared" si="2005"/>
        <v>4.9972515116685816</v>
      </c>
      <c r="BP1207">
        <f t="shared" si="2006"/>
        <v>4.9925084290704032</v>
      </c>
      <c r="BQ1207">
        <f t="shared" si="2007"/>
        <v>4.9846564649881353</v>
      </c>
      <c r="BR1207">
        <f t="shared" si="2008"/>
        <v>4.9740842807987793</v>
      </c>
      <c r="BS1207">
        <f t="shared" si="2009"/>
        <v>4.9566849171962444</v>
      </c>
      <c r="BT1207">
        <f t="shared" si="2010"/>
        <v>4.9349976292283309</v>
      </c>
      <c r="BU1207">
        <f t="shared" si="2011"/>
        <v>4.9090821401542772</v>
      </c>
      <c r="BV1207">
        <f t="shared" si="2012"/>
        <v>4.8790089740204827</v>
      </c>
      <c r="BW1207">
        <f t="shared" si="2013"/>
        <v>4.8448591370538203</v>
      </c>
      <c r="BX1207">
        <f t="shared" si="2014"/>
        <v>4.8067237553971598</v>
      </c>
      <c r="BY1207">
        <f t="shared" si="2015"/>
        <v>4.7587936486242501</v>
      </c>
      <c r="BZ1207">
        <f t="shared" si="2016"/>
        <v>4.7061540179977444</v>
      </c>
      <c r="CA1207">
        <f t="shared" si="2017"/>
        <v>4.6489764727259573</v>
      </c>
      <c r="CB1207">
        <f t="shared" si="2018"/>
        <v>96.336352653249264</v>
      </c>
      <c r="CD1207" s="11">
        <f t="shared" si="2019"/>
        <v>159.73013403217342</v>
      </c>
      <c r="CE1207" s="1">
        <f t="shared" si="2020"/>
        <v>1.0146591102876881E-2</v>
      </c>
      <c r="CF1207" s="7">
        <f t="shared" si="2021"/>
        <v>5.4905192549225337</v>
      </c>
      <c r="CG1207" s="7">
        <f t="shared" si="2022"/>
        <v>5.4628048314726465</v>
      </c>
      <c r="CH1207" s="11">
        <f t="shared" si="2050"/>
        <v>8.7257454792273037E-2</v>
      </c>
      <c r="CJ1207">
        <f t="shared" si="2023"/>
        <v>3.9978012093348658</v>
      </c>
      <c r="CK1207">
        <f t="shared" si="2024"/>
        <v>3.9940067432563224</v>
      </c>
      <c r="CL1207">
        <f t="shared" si="2025"/>
        <v>3.9877251719905078</v>
      </c>
      <c r="CM1207">
        <f t="shared" si="2026"/>
        <v>3.9792674246390232</v>
      </c>
      <c r="CN1207">
        <f t="shared" si="2027"/>
        <v>3.9653479337569957</v>
      </c>
      <c r="CO1207">
        <f t="shared" si="2028"/>
        <v>3.9479981033826648</v>
      </c>
      <c r="CP1207">
        <f t="shared" si="2029"/>
        <v>3.9272657121234218</v>
      </c>
      <c r="CQ1207">
        <f t="shared" si="2030"/>
        <v>3.9032071792163858</v>
      </c>
      <c r="CR1207">
        <f t="shared" si="2031"/>
        <v>3.8758873096430562</v>
      </c>
      <c r="CS1207">
        <f t="shared" si="2032"/>
        <v>3.8453790043177278</v>
      </c>
      <c r="CT1207">
        <f t="shared" si="2033"/>
        <v>3.8070349188994004</v>
      </c>
      <c r="CU1207">
        <f t="shared" si="2034"/>
        <v>3.7649232143981957</v>
      </c>
      <c r="CV1207">
        <f t="shared" si="2035"/>
        <v>3.719181178180766</v>
      </c>
      <c r="CW1207">
        <f t="shared" si="2036"/>
        <v>3.6699562915523529</v>
      </c>
      <c r="CX1207">
        <f t="shared" si="2037"/>
        <v>3.6174054423227942</v>
      </c>
      <c r="CY1207">
        <f t="shared" si="2038"/>
        <v>3.5616940974323796</v>
      </c>
      <c r="CZ1207">
        <f t="shared" si="2039"/>
        <v>3.5029954416979132</v>
      </c>
      <c r="DA1207">
        <f t="shared" si="2040"/>
        <v>3.4414894888986081</v>
      </c>
      <c r="DB1207">
        <f t="shared" si="2041"/>
        <v>3.3773621715221269</v>
      </c>
      <c r="DC1207">
        <f t="shared" si="2042"/>
        <v>86.080914803946357</v>
      </c>
      <c r="DE1207" s="11">
        <f t="shared" si="2043"/>
        <v>157.96684284051184</v>
      </c>
      <c r="DF1207" s="1">
        <f t="shared" si="2044"/>
        <v>1.6141175246685336E-2</v>
      </c>
      <c r="DG1207" s="7">
        <f t="shared" si="2045"/>
        <v>7.5305692633198458</v>
      </c>
      <c r="DH1207" s="7">
        <f t="shared" si="2051"/>
        <v>7.4702797162985783</v>
      </c>
      <c r="DI1207" s="11">
        <f t="shared" si="2052"/>
        <v>0.11800565019192008</v>
      </c>
      <c r="DK1207" s="22">
        <f t="shared" si="2061"/>
        <v>8.820654032361136E-2</v>
      </c>
      <c r="DL1207" s="47">
        <v>100000</v>
      </c>
      <c r="DM1207" s="48">
        <f t="shared" si="2053"/>
        <v>-419010.57104799891</v>
      </c>
      <c r="DN1207" s="22">
        <f t="shared" si="2054"/>
        <v>-69713.436760846962</v>
      </c>
      <c r="DO1207" s="22">
        <f t="shared" si="2062"/>
        <v>161388.77374949341</v>
      </c>
      <c r="DP1207" s="22"/>
      <c r="DQ1207" s="22">
        <f t="shared" si="2063"/>
        <v>100000</v>
      </c>
      <c r="DR1207" s="22">
        <f t="shared" si="2055"/>
        <v>-249974.65473442164</v>
      </c>
      <c r="DS1207" s="22">
        <f t="shared" si="2056"/>
        <v>-48426.933362510979</v>
      </c>
      <c r="DT1207" s="22">
        <f t="shared" si="2064"/>
        <v>101252.55048437878</v>
      </c>
      <c r="DU1207" s="22"/>
      <c r="DV1207" s="22">
        <f t="shared" si="2065"/>
        <v>100000</v>
      </c>
      <c r="DW1207" s="22">
        <f t="shared" si="2057"/>
        <v>-163399.69546726815</v>
      </c>
      <c r="DX1207" s="22">
        <f t="shared" si="2058"/>
        <v>-1834.3186103208573</v>
      </c>
      <c r="DY1207" s="22">
        <f t="shared" si="2066"/>
        <v>24776.161981802394</v>
      </c>
      <c r="DZ1207" s="22"/>
      <c r="EA1207" s="22">
        <f t="shared" si="2067"/>
        <v>100000</v>
      </c>
      <c r="EB1207" s="22">
        <f t="shared" si="2059"/>
        <v>-73354.613636946204</v>
      </c>
      <c r="EC1207" s="22">
        <f t="shared" si="2060"/>
        <v>6390.3655527258961</v>
      </c>
      <c r="ED1207" s="22">
        <f t="shared" si="2068"/>
        <v>32730.069044915086</v>
      </c>
    </row>
    <row r="1208" spans="1:134" x14ac:dyDescent="0.4">
      <c r="A1208" s="16">
        <v>41306</v>
      </c>
      <c r="B1208" s="2">
        <v>1.1000000000000001E-3</v>
      </c>
      <c r="C1208" s="2">
        <v>1.5E-3</v>
      </c>
      <c r="D1208" s="2">
        <v>2.8000000000000004E-3</v>
      </c>
      <c r="E1208" s="2">
        <v>8.8999999999999999E-3</v>
      </c>
      <c r="F1208" s="2">
        <v>2.0199999999999999E-2</v>
      </c>
      <c r="H1208" s="4">
        <f t="shared" si="2069"/>
        <v>1.2000000000000001E-3</v>
      </c>
      <c r="I1208" s="4">
        <f t="shared" si="2070"/>
        <v>1.5E-3</v>
      </c>
      <c r="J1208" s="4">
        <f t="shared" si="2071"/>
        <v>2.15E-3</v>
      </c>
      <c r="K1208" s="4">
        <f t="shared" si="2072"/>
        <v>2.8000000000000004E-3</v>
      </c>
      <c r="L1208" s="4">
        <f t="shared" si="2102"/>
        <v>3.816666666666667E-3</v>
      </c>
      <c r="M1208" s="4">
        <f t="shared" si="2102"/>
        <v>4.8333333333333336E-3</v>
      </c>
      <c r="N1208" s="4">
        <f t="shared" si="2102"/>
        <v>5.8500000000000002E-3</v>
      </c>
      <c r="O1208" s="4">
        <f t="shared" si="2102"/>
        <v>6.8666666666666668E-3</v>
      </c>
      <c r="P1208" s="4">
        <f t="shared" si="2102"/>
        <v>7.8833333333333342E-3</v>
      </c>
      <c r="Q1208" s="4">
        <f t="shared" si="2073"/>
        <v>8.8999999999999999E-3</v>
      </c>
      <c r="R1208" s="4">
        <f t="shared" si="2101"/>
        <v>1.0030000000000001E-2</v>
      </c>
      <c r="S1208" s="4">
        <f t="shared" si="2101"/>
        <v>1.116E-2</v>
      </c>
      <c r="T1208" s="4">
        <f t="shared" si="2101"/>
        <v>1.2289999999999999E-2</v>
      </c>
      <c r="U1208" s="4">
        <f t="shared" si="2101"/>
        <v>1.3420000000000001E-2</v>
      </c>
      <c r="V1208" s="4">
        <f t="shared" si="2101"/>
        <v>1.455E-2</v>
      </c>
      <c r="W1208" s="4">
        <f t="shared" si="2101"/>
        <v>1.5679999999999999E-2</v>
      </c>
      <c r="X1208" s="4">
        <f t="shared" si="2101"/>
        <v>1.6809999999999999E-2</v>
      </c>
      <c r="Y1208" s="4">
        <f t="shared" si="2101"/>
        <v>1.7940000000000001E-2</v>
      </c>
      <c r="Z1208" s="4">
        <f t="shared" si="2101"/>
        <v>1.9069999999999997E-2</v>
      </c>
      <c r="AA1208" s="4">
        <f t="shared" si="2074"/>
        <v>2.0199999999999999E-2</v>
      </c>
      <c r="AC1208" s="7">
        <f t="shared" si="2075"/>
        <v>2.9982010793523886</v>
      </c>
      <c r="AD1208" s="7">
        <f t="shared" si="2076"/>
        <v>2.9955050574422417</v>
      </c>
      <c r="AE1208" s="7">
        <f t="shared" si="2077"/>
        <v>2.9903457640411002</v>
      </c>
      <c r="AF1208" s="7">
        <f t="shared" si="2078"/>
        <v>102.42521316117796</v>
      </c>
      <c r="AG1208" s="11">
        <f t="shared" si="2079"/>
        <v>111.4092650620137</v>
      </c>
      <c r="AH1208" s="1">
        <f t="shared" si="2080"/>
        <v>2.0062679257641732E-3</v>
      </c>
      <c r="AI1208" s="7">
        <f t="shared" si="2081"/>
        <v>1.88979411874863</v>
      </c>
      <c r="AJ1208" s="7">
        <f t="shared" si="2046"/>
        <v>1.8879003018373219</v>
      </c>
      <c r="AK1208" s="11">
        <f t="shared" si="2047"/>
        <v>2.1032958513804989E-2</v>
      </c>
      <c r="AL1208">
        <f t="shared" si="2082"/>
        <v>2.4985008994603239</v>
      </c>
      <c r="AM1208">
        <f t="shared" si="2083"/>
        <v>2.4962542145352016</v>
      </c>
      <c r="AN1208">
        <f t="shared" si="2084"/>
        <v>2.4919548033675833</v>
      </c>
      <c r="AO1208">
        <f t="shared" si="2085"/>
        <v>2.4860488631353874</v>
      </c>
      <c r="AP1208">
        <f t="shared" si="2086"/>
        <v>2.4762817926563834</v>
      </c>
      <c r="AQ1208">
        <f t="shared" si="2087"/>
        <v>2.4640546493152682</v>
      </c>
      <c r="AR1208">
        <f t="shared" si="2088"/>
        <v>2.4494061766408164</v>
      </c>
      <c r="AS1208">
        <f t="shared" si="2089"/>
        <v>2.4323822056197617</v>
      </c>
      <c r="AT1208">
        <f t="shared" si="2090"/>
        <v>2.4130354167374959</v>
      </c>
      <c r="AU1208">
        <f t="shared" si="2091"/>
        <v>98.048427847125637</v>
      </c>
      <c r="AW1208" s="11">
        <f t="shared" si="2092"/>
        <v>120.25634686859387</v>
      </c>
      <c r="AX1208" s="1">
        <f t="shared" si="2093"/>
        <v>7.9950974044213589E-3</v>
      </c>
      <c r="AY1208" s="7">
        <f t="shared" si="2094"/>
        <v>4.450127327668338</v>
      </c>
      <c r="AZ1208" s="7">
        <f t="shared" si="2000"/>
        <v>4.4324085585872899</v>
      </c>
      <c r="BA1208" s="11">
        <f t="shared" si="2048"/>
        <v>5.3302526108479728E-2</v>
      </c>
      <c r="BB1208">
        <f t="shared" si="2095"/>
        <v>5.9964021587047771</v>
      </c>
      <c r="BC1208">
        <f t="shared" si="2096"/>
        <v>5.9910101148844834</v>
      </c>
      <c r="BD1208">
        <f t="shared" si="2097"/>
        <v>5.9806915280822004</v>
      </c>
      <c r="BE1208">
        <f t="shared" si="2098"/>
        <v>5.9665172715249302</v>
      </c>
      <c r="BF1208">
        <f t="shared" si="2099"/>
        <v>5.9430763023753199</v>
      </c>
      <c r="BG1208">
        <f t="shared" si="2100"/>
        <v>104.47591713096736</v>
      </c>
      <c r="BI1208" s="11">
        <f t="shared" si="2001"/>
        <v>134.35361450653906</v>
      </c>
      <c r="BJ1208" s="1">
        <f t="shared" si="2002"/>
        <v>3.225348144378885E-3</v>
      </c>
      <c r="BK1208" s="7">
        <f t="shared" si="2003"/>
        <v>2.621617329144811</v>
      </c>
      <c r="BL1208" s="7">
        <f t="shared" si="2004"/>
        <v>2.6173963219597427</v>
      </c>
      <c r="BM1208" s="11">
        <f t="shared" si="2049"/>
        <v>3.5165665645141245E-2</v>
      </c>
      <c r="BO1208">
        <f t="shared" si="2005"/>
        <v>4.9970017989206479</v>
      </c>
      <c r="BP1208">
        <f t="shared" si="2006"/>
        <v>4.9925084290704032</v>
      </c>
      <c r="BQ1208">
        <f t="shared" si="2007"/>
        <v>4.9839096067351667</v>
      </c>
      <c r="BR1208">
        <f t="shared" si="2008"/>
        <v>4.9720977262707748</v>
      </c>
      <c r="BS1208">
        <f t="shared" si="2009"/>
        <v>4.9525635853127667</v>
      </c>
      <c r="BT1208">
        <f t="shared" si="2010"/>
        <v>4.9281092986305364</v>
      </c>
      <c r="BU1208">
        <f t="shared" si="2011"/>
        <v>4.8988123532816328</v>
      </c>
      <c r="BV1208">
        <f t="shared" si="2012"/>
        <v>4.8647644112395234</v>
      </c>
      <c r="BW1208">
        <f t="shared" si="2013"/>
        <v>4.8260708334749918</v>
      </c>
      <c r="BX1208">
        <f t="shared" si="2014"/>
        <v>4.7828501388841778</v>
      </c>
      <c r="BY1208">
        <f t="shared" si="2015"/>
        <v>4.7322973295000432</v>
      </c>
      <c r="BZ1208">
        <f t="shared" si="2016"/>
        <v>4.6770334875400037</v>
      </c>
      <c r="CA1208">
        <f t="shared" si="2017"/>
        <v>4.617241081425699</v>
      </c>
      <c r="CB1208">
        <f t="shared" si="2018"/>
        <v>95.615421141512272</v>
      </c>
      <c r="CD1208" s="11">
        <f t="shared" si="2019"/>
        <v>158.84068122179863</v>
      </c>
      <c r="CE1208" s="1">
        <f t="shared" si="2020"/>
        <v>1.1157932904211375E-2</v>
      </c>
      <c r="CF1208" s="7">
        <f t="shared" si="2021"/>
        <v>5.4834077168161697</v>
      </c>
      <c r="CG1208" s="7">
        <f t="shared" si="2022"/>
        <v>5.4529856925734892</v>
      </c>
      <c r="CH1208" s="11">
        <f t="shared" si="2050"/>
        <v>8.6615596210109447E-2</v>
      </c>
      <c r="CJ1208">
        <f t="shared" si="2023"/>
        <v>3.9976014391365182</v>
      </c>
      <c r="CK1208">
        <f t="shared" si="2024"/>
        <v>3.9940067432563224</v>
      </c>
      <c r="CL1208">
        <f t="shared" si="2025"/>
        <v>3.9871276853881334</v>
      </c>
      <c r="CM1208">
        <f t="shared" si="2026"/>
        <v>3.9776781810166204</v>
      </c>
      <c r="CN1208">
        <f t="shared" si="2027"/>
        <v>3.9620508682502136</v>
      </c>
      <c r="CO1208">
        <f t="shared" si="2028"/>
        <v>3.9424874389044291</v>
      </c>
      <c r="CP1208">
        <f t="shared" si="2029"/>
        <v>3.919049882625306</v>
      </c>
      <c r="CQ1208">
        <f t="shared" si="2030"/>
        <v>3.8918115289916186</v>
      </c>
      <c r="CR1208">
        <f t="shared" si="2031"/>
        <v>3.8608566667799935</v>
      </c>
      <c r="CS1208">
        <f t="shared" si="2032"/>
        <v>3.8262801111073421</v>
      </c>
      <c r="CT1208">
        <f t="shared" si="2033"/>
        <v>3.7858378636000345</v>
      </c>
      <c r="CU1208">
        <f t="shared" si="2034"/>
        <v>3.741626790032003</v>
      </c>
      <c r="CV1208">
        <f t="shared" si="2035"/>
        <v>3.6937928651405589</v>
      </c>
      <c r="CW1208">
        <f t="shared" si="2036"/>
        <v>3.6424922339623724</v>
      </c>
      <c r="CX1208">
        <f t="shared" si="2037"/>
        <v>3.5878903681271526</v>
      </c>
      <c r="CY1208">
        <f t="shared" si="2038"/>
        <v>3.5301611831655189</v>
      </c>
      <c r="CZ1208">
        <f t="shared" si="2039"/>
        <v>3.4694861233672794</v>
      </c>
      <c r="DA1208">
        <f t="shared" si="2040"/>
        <v>3.4060532208655814</v>
      </c>
      <c r="DB1208">
        <f t="shared" si="2041"/>
        <v>3.3400561357004537</v>
      </c>
      <c r="DC1208">
        <f t="shared" si="2042"/>
        <v>85.064022774405473</v>
      </c>
      <c r="DE1208" s="11">
        <f t="shared" si="2043"/>
        <v>156.62037010382292</v>
      </c>
      <c r="DF1208" s="1">
        <f t="shared" si="2044"/>
        <v>1.7270757677437319E-2</v>
      </c>
      <c r="DG1208" s="7">
        <f t="shared" si="2045"/>
        <v>7.5154709664751129</v>
      </c>
      <c r="DH1208" s="7">
        <f t="shared" si="2051"/>
        <v>7.4511276563865616</v>
      </c>
      <c r="DI1208" s="11">
        <f t="shared" si="2052"/>
        <v>0.11669983712340941</v>
      </c>
      <c r="DK1208" s="22">
        <f t="shared" si="2061"/>
        <v>8.757717303418143E-2</v>
      </c>
      <c r="DL1208" s="47">
        <v>100000</v>
      </c>
      <c r="DM1208" s="48">
        <f t="shared" si="2053"/>
        <v>-416260.7060928581</v>
      </c>
      <c r="DN1208" s="22">
        <f t="shared" si="2054"/>
        <v>14398.591874035128</v>
      </c>
      <c r="DO1208" s="22">
        <f t="shared" si="2062"/>
        <v>306417.3091390176</v>
      </c>
      <c r="DP1208" s="22"/>
      <c r="DQ1208" s="22">
        <f t="shared" si="2063"/>
        <v>100000</v>
      </c>
      <c r="DR1208" s="22">
        <f t="shared" si="2055"/>
        <v>-248604.9576081353</v>
      </c>
      <c r="DS1208" s="22">
        <f t="shared" si="2056"/>
        <v>11841.629521531706</v>
      </c>
      <c r="DT1208" s="22">
        <f t="shared" si="2064"/>
        <v>184246.42219620719</v>
      </c>
      <c r="DU1208" s="22"/>
      <c r="DV1208" s="22">
        <f t="shared" si="2065"/>
        <v>100000</v>
      </c>
      <c r="DW1208" s="22">
        <f t="shared" si="2057"/>
        <v>-163133.52641875998</v>
      </c>
      <c r="DX1208" s="22">
        <f t="shared" si="2058"/>
        <v>5584.8825993991959</v>
      </c>
      <c r="DY1208" s="22">
        <f t="shared" si="2066"/>
        <v>32186.75753468394</v>
      </c>
      <c r="DZ1208" s="22"/>
      <c r="EA1208" s="22">
        <f t="shared" si="2067"/>
        <v>100000</v>
      </c>
      <c r="EB1208" s="22">
        <f t="shared" si="2059"/>
        <v>-73589.327473568381</v>
      </c>
      <c r="EC1208" s="22">
        <f t="shared" si="2060"/>
        <v>-9224.839481585972</v>
      </c>
      <c r="ED1208" s="22">
        <f t="shared" si="2068"/>
        <v>37319.251739628024</v>
      </c>
    </row>
    <row r="1209" spans="1:134" x14ac:dyDescent="0.4">
      <c r="A1209" s="16">
        <v>41313</v>
      </c>
      <c r="B1209" s="2">
        <v>1.1000000000000001E-3</v>
      </c>
      <c r="C1209" s="2">
        <v>1.5E-3</v>
      </c>
      <c r="D1209" s="2">
        <v>2.5999999999999999E-3</v>
      </c>
      <c r="E1209" s="2">
        <v>8.5000000000000006E-3</v>
      </c>
      <c r="F1209" s="2">
        <v>0.02</v>
      </c>
      <c r="H1209" s="4">
        <f t="shared" si="2069"/>
        <v>1.2000000000000001E-3</v>
      </c>
      <c r="I1209" s="4">
        <f t="shared" si="2070"/>
        <v>1.5E-3</v>
      </c>
      <c r="J1209" s="4">
        <f t="shared" si="2071"/>
        <v>2.0499999999999997E-3</v>
      </c>
      <c r="K1209" s="4">
        <f t="shared" si="2072"/>
        <v>2.5999999999999999E-3</v>
      </c>
      <c r="L1209" s="4">
        <f t="shared" si="2102"/>
        <v>3.5833333333333333E-3</v>
      </c>
      <c r="M1209" s="4">
        <f t="shared" si="2102"/>
        <v>4.5666666666666668E-3</v>
      </c>
      <c r="N1209" s="4">
        <f t="shared" si="2102"/>
        <v>5.5500000000000002E-3</v>
      </c>
      <c r="O1209" s="4">
        <f t="shared" si="2102"/>
        <v>6.5333333333333337E-3</v>
      </c>
      <c r="P1209" s="4">
        <f t="shared" si="2102"/>
        <v>7.5166666666666672E-3</v>
      </c>
      <c r="Q1209" s="4">
        <f t="shared" si="2073"/>
        <v>8.5000000000000006E-3</v>
      </c>
      <c r="R1209" s="4">
        <f t="shared" si="2101"/>
        <v>9.6500000000000006E-3</v>
      </c>
      <c r="S1209" s="4">
        <f t="shared" si="2101"/>
        <v>1.0800000000000001E-2</v>
      </c>
      <c r="T1209" s="4">
        <f t="shared" si="2101"/>
        <v>1.1950000000000001E-2</v>
      </c>
      <c r="U1209" s="4">
        <f t="shared" si="2101"/>
        <v>1.3100000000000001E-2</v>
      </c>
      <c r="V1209" s="4">
        <f t="shared" si="2101"/>
        <v>1.4250000000000001E-2</v>
      </c>
      <c r="W1209" s="4">
        <f t="shared" si="2101"/>
        <v>1.54E-2</v>
      </c>
      <c r="X1209" s="4">
        <f t="shared" si="2101"/>
        <v>1.6549999999999999E-2</v>
      </c>
      <c r="Y1209" s="4">
        <f t="shared" si="2101"/>
        <v>1.77E-2</v>
      </c>
      <c r="Z1209" s="4">
        <f t="shared" si="2101"/>
        <v>1.8850000000000002E-2</v>
      </c>
      <c r="AA1209" s="4">
        <f t="shared" si="2074"/>
        <v>0.02</v>
      </c>
      <c r="AC1209" s="7">
        <f t="shared" si="2075"/>
        <v>2.9982010793523886</v>
      </c>
      <c r="AD1209" s="7">
        <f t="shared" si="2076"/>
        <v>2.9955050574422417</v>
      </c>
      <c r="AE1209" s="7">
        <f t="shared" si="2077"/>
        <v>2.9907938789928812</v>
      </c>
      <c r="AF1209" s="7">
        <f t="shared" si="2078"/>
        <v>102.46613618445485</v>
      </c>
      <c r="AG1209" s="11">
        <f t="shared" si="2079"/>
        <v>111.45063620024237</v>
      </c>
      <c r="AH1209" s="1">
        <f t="shared" si="2080"/>
        <v>1.8101087148823638E-3</v>
      </c>
      <c r="AI1209" s="7">
        <f t="shared" si="2081"/>
        <v>1.8899964298901977</v>
      </c>
      <c r="AJ1209" s="7">
        <f t="shared" si="2046"/>
        <v>1.8882874271261758</v>
      </c>
      <c r="AK1209" s="11">
        <f t="shared" si="2047"/>
        <v>2.104508350821311E-2</v>
      </c>
      <c r="AL1209">
        <f t="shared" si="2082"/>
        <v>2.4985008994603239</v>
      </c>
      <c r="AM1209">
        <f t="shared" si="2083"/>
        <v>2.4962542145352016</v>
      </c>
      <c r="AN1209">
        <f t="shared" si="2084"/>
        <v>2.4923282324940677</v>
      </c>
      <c r="AO1209">
        <f t="shared" si="2085"/>
        <v>2.4870421403993896</v>
      </c>
      <c r="AP1209">
        <f t="shared" si="2086"/>
        <v>2.4777240428230685</v>
      </c>
      <c r="AQ1209">
        <f t="shared" si="2087"/>
        <v>2.4660220564889581</v>
      </c>
      <c r="AR1209">
        <f t="shared" si="2088"/>
        <v>2.4519720871540707</v>
      </c>
      <c r="AS1209">
        <f t="shared" si="2089"/>
        <v>2.4356167021913313</v>
      </c>
      <c r="AT1209">
        <f t="shared" si="2090"/>
        <v>2.4170049165521252</v>
      </c>
      <c r="AU1209">
        <f t="shared" si="2091"/>
        <v>98.243869907700443</v>
      </c>
      <c r="AW1209" s="11">
        <f t="shared" si="2092"/>
        <v>120.46633519979898</v>
      </c>
      <c r="AX1209" s="1">
        <f t="shared" si="2093"/>
        <v>7.6042845023555532E-3</v>
      </c>
      <c r="AY1209" s="7">
        <f t="shared" si="2094"/>
        <v>4.4514778381098434</v>
      </c>
      <c r="AZ1209" s="7">
        <f t="shared" si="2000"/>
        <v>4.4346167942287238</v>
      </c>
      <c r="BA1209" s="11">
        <f t="shared" si="2048"/>
        <v>5.3422203321621543E-2</v>
      </c>
      <c r="BB1209">
        <f t="shared" si="2095"/>
        <v>5.9964021587047771</v>
      </c>
      <c r="BC1209">
        <f t="shared" si="2096"/>
        <v>5.9910101148844834</v>
      </c>
      <c r="BD1209">
        <f t="shared" si="2097"/>
        <v>5.9815877579857624</v>
      </c>
      <c r="BE1209">
        <f t="shared" si="2098"/>
        <v>5.968901136958535</v>
      </c>
      <c r="BF1209">
        <f t="shared" si="2099"/>
        <v>5.9465377027753643</v>
      </c>
      <c r="BG1209">
        <f t="shared" si="2100"/>
        <v>104.55933519513182</v>
      </c>
      <c r="BI1209" s="11">
        <f t="shared" si="2001"/>
        <v>134.44377406644074</v>
      </c>
      <c r="BJ1209" s="1">
        <f t="shared" si="2002"/>
        <v>2.9704324294343334E-3</v>
      </c>
      <c r="BK1209" s="7">
        <f t="shared" si="2003"/>
        <v>2.6220778833434215</v>
      </c>
      <c r="BL1209" s="7">
        <f t="shared" si="2004"/>
        <v>2.6181893061327539</v>
      </c>
      <c r="BM1209" s="11">
        <f t="shared" si="2049"/>
        <v>3.5199925153688319E-2</v>
      </c>
      <c r="BO1209">
        <f t="shared" si="2005"/>
        <v>4.9970017989206479</v>
      </c>
      <c r="BP1209">
        <f t="shared" si="2006"/>
        <v>4.9925084290704032</v>
      </c>
      <c r="BQ1209">
        <f t="shared" si="2007"/>
        <v>4.9846564649881353</v>
      </c>
      <c r="BR1209">
        <f t="shared" si="2008"/>
        <v>4.9740842807987793</v>
      </c>
      <c r="BS1209">
        <f t="shared" si="2009"/>
        <v>4.9554480856461369</v>
      </c>
      <c r="BT1209">
        <f t="shared" si="2010"/>
        <v>4.9320441129779162</v>
      </c>
      <c r="BU1209">
        <f t="shared" si="2011"/>
        <v>4.9039441743081413</v>
      </c>
      <c r="BV1209">
        <f t="shared" si="2012"/>
        <v>4.8712334043826626</v>
      </c>
      <c r="BW1209">
        <f t="shared" si="2013"/>
        <v>4.8340098331042505</v>
      </c>
      <c r="BX1209">
        <f t="shared" si="2014"/>
        <v>4.7923838979366069</v>
      </c>
      <c r="BY1209">
        <f t="shared" si="2015"/>
        <v>4.7421496496388809</v>
      </c>
      <c r="BZ1209">
        <f t="shared" si="2016"/>
        <v>4.6870915200873497</v>
      </c>
      <c r="CA1209">
        <f t="shared" si="2017"/>
        <v>4.6273948681191071</v>
      </c>
      <c r="CB1209">
        <f t="shared" si="2018"/>
        <v>95.828425940401004</v>
      </c>
      <c r="CD1209" s="11">
        <f t="shared" si="2019"/>
        <v>159.12237646038002</v>
      </c>
      <c r="CE1209" s="1">
        <f t="shared" si="2020"/>
        <v>1.0836885001799931E-2</v>
      </c>
      <c r="CF1209" s="7">
        <f t="shared" si="2021"/>
        <v>5.4856654521258985</v>
      </c>
      <c r="CG1209" s="7">
        <f t="shared" si="2022"/>
        <v>5.456101877821868</v>
      </c>
      <c r="CH1209" s="11">
        <f t="shared" si="2050"/>
        <v>8.6818789700895765E-2</v>
      </c>
      <c r="CJ1209">
        <f t="shared" si="2023"/>
        <v>3.9976014391365182</v>
      </c>
      <c r="CK1209">
        <f t="shared" si="2024"/>
        <v>3.9940067432563224</v>
      </c>
      <c r="CL1209">
        <f t="shared" si="2025"/>
        <v>3.9877251719905078</v>
      </c>
      <c r="CM1209">
        <f t="shared" si="2026"/>
        <v>3.9792674246390232</v>
      </c>
      <c r="CN1209">
        <f t="shared" si="2027"/>
        <v>3.96435846851691</v>
      </c>
      <c r="CO1209">
        <f t="shared" si="2028"/>
        <v>3.9456352903823326</v>
      </c>
      <c r="CP1209">
        <f t="shared" si="2029"/>
        <v>3.9231553394465135</v>
      </c>
      <c r="CQ1209">
        <f t="shared" si="2030"/>
        <v>3.8969867235061302</v>
      </c>
      <c r="CR1209">
        <f t="shared" si="2031"/>
        <v>3.8672078664834002</v>
      </c>
      <c r="CS1209">
        <f t="shared" si="2032"/>
        <v>3.8339071183492859</v>
      </c>
      <c r="CT1209">
        <f t="shared" si="2033"/>
        <v>3.7937197197111043</v>
      </c>
      <c r="CU1209">
        <f t="shared" si="2034"/>
        <v>3.7496732160698802</v>
      </c>
      <c r="CV1209">
        <f t="shared" si="2035"/>
        <v>3.7019158944952859</v>
      </c>
      <c r="CW1209">
        <f t="shared" si="2036"/>
        <v>3.6506067024914666</v>
      </c>
      <c r="CX1209">
        <f t="shared" si="2037"/>
        <v>3.5959143722841871</v>
      </c>
      <c r="CY1209">
        <f t="shared" si="2038"/>
        <v>3.5380165030917845</v>
      </c>
      <c r="CZ1209">
        <f t="shared" si="2039"/>
        <v>3.4770986083092783</v>
      </c>
      <c r="DA1209">
        <f t="shared" si="2040"/>
        <v>3.4133531346929171</v>
      </c>
      <c r="DB1209">
        <f t="shared" si="2041"/>
        <v>3.3469784607232977</v>
      </c>
      <c r="DC1209">
        <f t="shared" si="2042"/>
        <v>85.232624915078731</v>
      </c>
      <c r="DE1209" s="11">
        <f t="shared" si="2043"/>
        <v>156.88975311265489</v>
      </c>
      <c r="DF1209" s="1">
        <f t="shared" si="2044"/>
        <v>1.7043815563601811E-2</v>
      </c>
      <c r="DG1209" s="7">
        <f t="shared" si="2045"/>
        <v>7.5185056540943664</v>
      </c>
      <c r="DH1209" s="7">
        <f t="shared" si="2051"/>
        <v>7.4549750442516274</v>
      </c>
      <c r="DI1209" s="11">
        <f t="shared" si="2052"/>
        <v>0.11696091941536413</v>
      </c>
      <c r="DK1209" s="22">
        <f t="shared" si="2061"/>
        <v>8.7741431213522653E-2</v>
      </c>
      <c r="DL1209" s="47">
        <v>100000</v>
      </c>
      <c r="DM1209" s="48">
        <f t="shared" si="2053"/>
        <v>-416925.18747474859</v>
      </c>
      <c r="DN1209" s="22">
        <f t="shared" si="2054"/>
        <v>-45195.923115228812</v>
      </c>
      <c r="DO1209" s="22">
        <f t="shared" si="2062"/>
        <v>74056.425436062447</v>
      </c>
      <c r="DP1209" s="22"/>
      <c r="DQ1209" s="22">
        <f t="shared" si="2063"/>
        <v>100000</v>
      </c>
      <c r="DR1209" s="22">
        <f t="shared" si="2055"/>
        <v>-248953.5733875958</v>
      </c>
      <c r="DS1209" s="22">
        <f t="shared" si="2056"/>
        <v>-37303.841057583297</v>
      </c>
      <c r="DT1209" s="22">
        <f t="shared" si="2064"/>
        <v>46909.730853217843</v>
      </c>
      <c r="DU1209" s="22"/>
      <c r="DV1209" s="22">
        <f t="shared" si="2065"/>
        <v>100000</v>
      </c>
      <c r="DW1209" s="22">
        <f t="shared" si="2057"/>
        <v>-163257.11905055435</v>
      </c>
      <c r="DX1209" s="22">
        <f t="shared" si="2058"/>
        <v>-19621.718949816895</v>
      </c>
      <c r="DY1209" s="22">
        <f t="shared" si="2066"/>
        <v>14958.55165289465</v>
      </c>
      <c r="DZ1209" s="22"/>
      <c r="EA1209" s="22">
        <f t="shared" si="2067"/>
        <v>100000</v>
      </c>
      <c r="EB1209" s="22">
        <f t="shared" si="2059"/>
        <v>-73466.796365094779</v>
      </c>
      <c r="EC1209" s="22">
        <f t="shared" si="2060"/>
        <v>31569.9786305663</v>
      </c>
      <c r="ED1209" s="22">
        <f t="shared" si="2068"/>
        <v>19535.523606530962</v>
      </c>
    </row>
    <row r="1210" spans="1:134" x14ac:dyDescent="0.4">
      <c r="A1210" s="16">
        <v>41320</v>
      </c>
      <c r="B1210" s="2">
        <v>1.1999999999999999E-3</v>
      </c>
      <c r="C1210" s="2">
        <v>1.5E-3</v>
      </c>
      <c r="D1210" s="2">
        <v>2.8000000000000004E-3</v>
      </c>
      <c r="E1210" s="2">
        <v>8.8000000000000005E-3</v>
      </c>
      <c r="F1210" s="2">
        <v>2.0099999999999996E-2</v>
      </c>
      <c r="H1210" s="4">
        <f t="shared" si="2069"/>
        <v>1.2999999999999999E-3</v>
      </c>
      <c r="I1210" s="4">
        <f t="shared" si="2070"/>
        <v>1.5E-3</v>
      </c>
      <c r="J1210" s="4">
        <f t="shared" si="2071"/>
        <v>2.15E-3</v>
      </c>
      <c r="K1210" s="4">
        <f t="shared" si="2072"/>
        <v>2.8000000000000004E-3</v>
      </c>
      <c r="L1210" s="4">
        <f t="shared" si="2102"/>
        <v>3.8000000000000004E-3</v>
      </c>
      <c r="M1210" s="4">
        <f t="shared" si="2102"/>
        <v>4.8000000000000004E-3</v>
      </c>
      <c r="N1210" s="4">
        <f t="shared" si="2102"/>
        <v>5.8000000000000005E-3</v>
      </c>
      <c r="O1210" s="4">
        <f t="shared" si="2102"/>
        <v>6.8000000000000005E-3</v>
      </c>
      <c r="P1210" s="4">
        <f t="shared" si="2102"/>
        <v>7.8000000000000005E-3</v>
      </c>
      <c r="Q1210" s="4">
        <f t="shared" si="2073"/>
        <v>8.8000000000000005E-3</v>
      </c>
      <c r="R1210" s="4">
        <f t="shared" si="2101"/>
        <v>9.9299999999999996E-3</v>
      </c>
      <c r="S1210" s="4">
        <f t="shared" si="2101"/>
        <v>1.106E-2</v>
      </c>
      <c r="T1210" s="4">
        <f t="shared" si="2101"/>
        <v>1.2189999999999999E-2</v>
      </c>
      <c r="U1210" s="4">
        <f t="shared" si="2101"/>
        <v>1.3319999999999999E-2</v>
      </c>
      <c r="V1210" s="4">
        <f t="shared" si="2101"/>
        <v>1.4449999999999998E-2</v>
      </c>
      <c r="W1210" s="4">
        <f t="shared" si="2101"/>
        <v>1.5579999999999998E-2</v>
      </c>
      <c r="X1210" s="4">
        <f t="shared" si="2101"/>
        <v>1.6709999999999996E-2</v>
      </c>
      <c r="Y1210" s="4">
        <f t="shared" si="2101"/>
        <v>1.7839999999999998E-2</v>
      </c>
      <c r="Z1210" s="4">
        <f t="shared" si="2101"/>
        <v>1.8969999999999997E-2</v>
      </c>
      <c r="AA1210" s="4">
        <f t="shared" si="2074"/>
        <v>2.0099999999999996E-2</v>
      </c>
      <c r="AC1210" s="7">
        <f t="shared" si="2075"/>
        <v>2.9980512666766601</v>
      </c>
      <c r="AD1210" s="7">
        <f t="shared" si="2076"/>
        <v>2.9955050574422417</v>
      </c>
      <c r="AE1210" s="7">
        <f t="shared" si="2077"/>
        <v>2.9903457640411002</v>
      </c>
      <c r="AF1210" s="7">
        <f t="shared" si="2078"/>
        <v>102.42521316117796</v>
      </c>
      <c r="AG1210" s="11">
        <f t="shared" si="2079"/>
        <v>111.40911524933797</v>
      </c>
      <c r="AH1210" s="1">
        <f t="shared" si="2080"/>
        <v>2.0069784255007318E-3</v>
      </c>
      <c r="AI1210" s="7">
        <f t="shared" si="2081"/>
        <v>1.8897933860344458</v>
      </c>
      <c r="AJ1210" s="7">
        <f t="shared" si="2046"/>
        <v>1.8878988998536792</v>
      </c>
      <c r="AK1210" s="11">
        <f t="shared" si="2047"/>
        <v>2.1032914611289692E-2</v>
      </c>
      <c r="AL1210">
        <f t="shared" si="2082"/>
        <v>2.4983760555638832</v>
      </c>
      <c r="AM1210">
        <f t="shared" si="2083"/>
        <v>2.4962542145352016</v>
      </c>
      <c r="AN1210">
        <f t="shared" si="2084"/>
        <v>2.4919548033675833</v>
      </c>
      <c r="AO1210">
        <f t="shared" si="2085"/>
        <v>2.4860488631353874</v>
      </c>
      <c r="AP1210">
        <f t="shared" si="2086"/>
        <v>2.4763847771103422</v>
      </c>
      <c r="AQ1210">
        <f t="shared" si="2087"/>
        <v>2.4643004750409996</v>
      </c>
      <c r="AR1210">
        <f t="shared" si="2088"/>
        <v>2.4498336152067175</v>
      </c>
      <c r="AS1210">
        <f t="shared" si="2089"/>
        <v>2.4330287181546804</v>
      </c>
      <c r="AT1210">
        <f t="shared" si="2090"/>
        <v>2.4139369393240577</v>
      </c>
      <c r="AU1210">
        <f t="shared" si="2091"/>
        <v>98.097248234927719</v>
      </c>
      <c r="AW1210" s="11">
        <f t="shared" si="2092"/>
        <v>120.30736669636657</v>
      </c>
      <c r="AX1210" s="1">
        <f t="shared" si="2093"/>
        <v>7.9000700754813698E-3</v>
      </c>
      <c r="AY1210" s="7">
        <f t="shared" si="2094"/>
        <v>4.4504556981925605</v>
      </c>
      <c r="AZ1210" s="7">
        <f t="shared" si="2000"/>
        <v>4.4329454085085604</v>
      </c>
      <c r="BA1210" s="11">
        <f t="shared" si="2048"/>
        <v>5.3331598880641387E-2</v>
      </c>
      <c r="BB1210">
        <f t="shared" si="2095"/>
        <v>5.9961025333533202</v>
      </c>
      <c r="BC1210">
        <f t="shared" si="2096"/>
        <v>5.9910101148844834</v>
      </c>
      <c r="BD1210">
        <f t="shared" si="2097"/>
        <v>5.9806915280822004</v>
      </c>
      <c r="BE1210">
        <f t="shared" si="2098"/>
        <v>5.9665172715249302</v>
      </c>
      <c r="BF1210">
        <f t="shared" si="2099"/>
        <v>5.9433234650648208</v>
      </c>
      <c r="BG1210">
        <f t="shared" si="2100"/>
        <v>104.4863401417384</v>
      </c>
      <c r="BI1210" s="11">
        <f t="shared" si="2001"/>
        <v>134.36398505464814</v>
      </c>
      <c r="BJ1210" s="1">
        <f t="shared" si="2002"/>
        <v>3.1960156678183496E-3</v>
      </c>
      <c r="BK1210" s="7">
        <f t="shared" si="2003"/>
        <v>2.6216703194559137</v>
      </c>
      <c r="BL1210" s="7">
        <f t="shared" si="2004"/>
        <v>2.6174875538397182</v>
      </c>
      <c r="BM1210" s="11">
        <f t="shared" si="2049"/>
        <v>3.5169605856484744E-2</v>
      </c>
      <c r="BO1210">
        <f t="shared" si="2005"/>
        <v>4.9967521111277664</v>
      </c>
      <c r="BP1210">
        <f t="shared" si="2006"/>
        <v>4.9925084290704032</v>
      </c>
      <c r="BQ1210">
        <f t="shared" si="2007"/>
        <v>4.9839096067351667</v>
      </c>
      <c r="BR1210">
        <f t="shared" si="2008"/>
        <v>4.9720977262707748</v>
      </c>
      <c r="BS1210">
        <f t="shared" si="2009"/>
        <v>4.9527695542206844</v>
      </c>
      <c r="BT1210">
        <f t="shared" si="2010"/>
        <v>4.9286009500819992</v>
      </c>
      <c r="BU1210">
        <f t="shared" si="2011"/>
        <v>4.899667230413435</v>
      </c>
      <c r="BV1210">
        <f t="shared" si="2012"/>
        <v>4.8660574363093607</v>
      </c>
      <c r="BW1210">
        <f t="shared" si="2013"/>
        <v>4.8278738786481155</v>
      </c>
      <c r="BX1210">
        <f t="shared" si="2014"/>
        <v>4.7852316212159867</v>
      </c>
      <c r="BY1210">
        <f t="shared" si="2015"/>
        <v>4.734887878528153</v>
      </c>
      <c r="BZ1210">
        <f t="shared" si="2016"/>
        <v>4.6798250379523987</v>
      </c>
      <c r="CA1210">
        <f t="shared" si="2017"/>
        <v>4.6202249962384903</v>
      </c>
      <c r="CB1210">
        <f t="shared" si="2018"/>
        <v>95.681930596231524</v>
      </c>
      <c r="CD1210" s="11">
        <f t="shared" si="2019"/>
        <v>158.92233705304426</v>
      </c>
      <c r="CE1210" s="1">
        <f t="shared" si="2020"/>
        <v>1.1064797994309723E-2</v>
      </c>
      <c r="CF1210" s="7">
        <f t="shared" si="2021"/>
        <v>5.4840626968574862</v>
      </c>
      <c r="CG1210" s="7">
        <f t="shared" si="2022"/>
        <v>5.4538896034845745</v>
      </c>
      <c r="CH1210" s="11">
        <f t="shared" si="2050"/>
        <v>8.6674488181506942E-2</v>
      </c>
      <c r="CJ1210">
        <f t="shared" si="2023"/>
        <v>3.9974016889022135</v>
      </c>
      <c r="CK1210">
        <f t="shared" si="2024"/>
        <v>3.9940067432563224</v>
      </c>
      <c r="CL1210">
        <f t="shared" si="2025"/>
        <v>3.9871276853881334</v>
      </c>
      <c r="CM1210">
        <f t="shared" si="2026"/>
        <v>3.9776781810166204</v>
      </c>
      <c r="CN1210">
        <f t="shared" si="2027"/>
        <v>3.9622156433765476</v>
      </c>
      <c r="CO1210">
        <f t="shared" si="2028"/>
        <v>3.9428807600655995</v>
      </c>
      <c r="CP1210">
        <f t="shared" si="2029"/>
        <v>3.9197337843307478</v>
      </c>
      <c r="CQ1210">
        <f t="shared" si="2030"/>
        <v>3.8928459490474889</v>
      </c>
      <c r="CR1210">
        <f t="shared" si="2031"/>
        <v>3.8622991029184925</v>
      </c>
      <c r="CS1210">
        <f t="shared" si="2032"/>
        <v>3.8281852969727894</v>
      </c>
      <c r="CT1210">
        <f t="shared" si="2033"/>
        <v>3.7879103028225223</v>
      </c>
      <c r="CU1210">
        <f t="shared" si="2034"/>
        <v>3.7438600303619189</v>
      </c>
      <c r="CV1210">
        <f t="shared" si="2035"/>
        <v>3.6961799969907925</v>
      </c>
      <c r="CW1210">
        <f t="shared" si="2036"/>
        <v>3.6450259274754861</v>
      </c>
      <c r="CX1210">
        <f t="shared" si="2037"/>
        <v>3.5905629120400162</v>
      </c>
      <c r="CY1210">
        <f t="shared" si="2038"/>
        <v>3.5329645251832247</v>
      </c>
      <c r="CZ1210">
        <f t="shared" si="2039"/>
        <v>3.472411911751466</v>
      </c>
      <c r="DA1210">
        <f t="shared" si="2040"/>
        <v>3.4090928469381399</v>
      </c>
      <c r="DB1210">
        <f t="shared" si="2041"/>
        <v>3.3432007769619534</v>
      </c>
      <c r="DC1210">
        <f t="shared" si="2042"/>
        <v>85.148280027051968</v>
      </c>
      <c r="DE1210" s="11">
        <f t="shared" si="2043"/>
        <v>156.73386409285246</v>
      </c>
      <c r="DF1210" s="1">
        <f t="shared" si="2044"/>
        <v>1.7175086129257583E-2</v>
      </c>
      <c r="DG1210" s="7">
        <f t="shared" si="2045"/>
        <v>7.5167503745401669</v>
      </c>
      <c r="DH1210" s="7">
        <f t="shared" si="2051"/>
        <v>7.4527495666863546</v>
      </c>
      <c r="DI1210" s="11">
        <f t="shared" si="2052"/>
        <v>0.11680982377030841</v>
      </c>
      <c r="DK1210" s="22">
        <f t="shared" si="2061"/>
        <v>8.7354152857888917E-2</v>
      </c>
      <c r="DL1210" s="47">
        <v>100000</v>
      </c>
      <c r="DM1210" s="48">
        <f t="shared" si="2053"/>
        <v>-415201.54138494033</v>
      </c>
      <c r="DN1210" s="22">
        <f t="shared" si="2054"/>
        <v>-22234.496056739885</v>
      </c>
      <c r="DO1210" s="22">
        <f t="shared" si="2062"/>
        <v>192065.53604694191</v>
      </c>
      <c r="DP1210" s="22"/>
      <c r="DQ1210" s="22">
        <f t="shared" si="2063"/>
        <v>100000</v>
      </c>
      <c r="DR1210" s="22">
        <f t="shared" si="2055"/>
        <v>-248029.87439110622</v>
      </c>
      <c r="DS1210" s="22">
        <f t="shared" si="2056"/>
        <v>-16952.68885531733</v>
      </c>
      <c r="DT1210" s="22">
        <f t="shared" si="2064"/>
        <v>124232.43898348558</v>
      </c>
      <c r="DU1210" s="22"/>
      <c r="DV1210" s="22">
        <f t="shared" si="2065"/>
        <v>100000</v>
      </c>
      <c r="DW1210" s="22">
        <f t="shared" si="2057"/>
        <v>-162896.48419683345</v>
      </c>
      <c r="DX1210" s="22">
        <f t="shared" si="2058"/>
        <v>-5466.1704416947359</v>
      </c>
      <c r="DY1210" s="22">
        <f t="shared" si="2066"/>
        <v>43572.966621660642</v>
      </c>
      <c r="DZ1210" s="22"/>
      <c r="EA1210" s="22">
        <f t="shared" si="2067"/>
        <v>100000</v>
      </c>
      <c r="EB1210" s="22">
        <f t="shared" si="2059"/>
        <v>-73838.926831819379</v>
      </c>
      <c r="EC1210" s="22">
        <f t="shared" si="2060"/>
        <v>9313.2950694733609</v>
      </c>
      <c r="ED1210" s="22">
        <f t="shared" si="2068"/>
        <v>58898.51540230355</v>
      </c>
    </row>
    <row r="1211" spans="1:134" x14ac:dyDescent="0.4">
      <c r="A1211" s="16">
        <v>41327</v>
      </c>
      <c r="B1211" s="2">
        <v>1.2999999999999999E-3</v>
      </c>
      <c r="C1211" s="2">
        <v>1.7000000000000001E-3</v>
      </c>
      <c r="D1211" s="2">
        <v>2.7000000000000001E-3</v>
      </c>
      <c r="E1211" s="2">
        <v>8.6999999999999994E-3</v>
      </c>
      <c r="F1211" s="2">
        <v>0.02</v>
      </c>
      <c r="H1211" s="4">
        <f t="shared" si="2069"/>
        <v>1.4E-3</v>
      </c>
      <c r="I1211" s="4">
        <f t="shared" si="2070"/>
        <v>1.7000000000000001E-3</v>
      </c>
      <c r="J1211" s="4">
        <f t="shared" si="2071"/>
        <v>2.2000000000000001E-3</v>
      </c>
      <c r="K1211" s="4">
        <f t="shared" si="2072"/>
        <v>2.7000000000000001E-3</v>
      </c>
      <c r="L1211" s="4">
        <f t="shared" si="2102"/>
        <v>3.7000000000000002E-3</v>
      </c>
      <c r="M1211" s="4">
        <f t="shared" si="2102"/>
        <v>4.7000000000000002E-3</v>
      </c>
      <c r="N1211" s="4">
        <f t="shared" si="2102"/>
        <v>5.7000000000000002E-3</v>
      </c>
      <c r="O1211" s="4">
        <f t="shared" si="2102"/>
        <v>6.6999999999999994E-3</v>
      </c>
      <c r="P1211" s="4">
        <f t="shared" si="2102"/>
        <v>7.6999999999999994E-3</v>
      </c>
      <c r="Q1211" s="4">
        <f t="shared" si="2073"/>
        <v>8.6999999999999994E-3</v>
      </c>
      <c r="R1211" s="4">
        <f t="shared" si="2101"/>
        <v>9.8300000000000002E-3</v>
      </c>
      <c r="S1211" s="4">
        <f t="shared" si="2101"/>
        <v>1.0960000000000001E-2</v>
      </c>
      <c r="T1211" s="4">
        <f t="shared" si="2101"/>
        <v>1.209E-2</v>
      </c>
      <c r="U1211" s="4">
        <f t="shared" si="2101"/>
        <v>1.3219999999999999E-2</v>
      </c>
      <c r="V1211" s="4">
        <f t="shared" si="2101"/>
        <v>1.435E-2</v>
      </c>
      <c r="W1211" s="4">
        <f t="shared" si="2101"/>
        <v>1.5480000000000001E-2</v>
      </c>
      <c r="X1211" s="4">
        <f t="shared" si="2101"/>
        <v>1.661E-2</v>
      </c>
      <c r="Y1211" s="4">
        <f t="shared" si="2101"/>
        <v>1.7739999999999999E-2</v>
      </c>
      <c r="Z1211" s="4">
        <f t="shared" si="2101"/>
        <v>1.8870000000000001E-2</v>
      </c>
      <c r="AA1211" s="4">
        <f t="shared" si="2074"/>
        <v>0.02</v>
      </c>
      <c r="AC1211" s="7">
        <f t="shared" si="2075"/>
        <v>2.9979014689717198</v>
      </c>
      <c r="AD1211" s="7">
        <f t="shared" si="2076"/>
        <v>2.9949064951383217</v>
      </c>
      <c r="AE1211" s="7">
        <f t="shared" si="2077"/>
        <v>2.9901217401357827</v>
      </c>
      <c r="AF1211" s="7">
        <f t="shared" si="2078"/>
        <v>102.44567211857573</v>
      </c>
      <c r="AG1211" s="11">
        <f t="shared" si="2079"/>
        <v>111.42860182282155</v>
      </c>
      <c r="AH1211" s="1">
        <f t="shared" si="2080"/>
        <v>1.91457196321127E-3</v>
      </c>
      <c r="AI1211" s="7">
        <f t="shared" si="2081"/>
        <v>1.8898886858030182</v>
      </c>
      <c r="AJ1211" s="7">
        <f t="shared" si="2046"/>
        <v>1.8880812520882617</v>
      </c>
      <c r="AK1211" s="11">
        <f t="shared" si="2047"/>
        <v>2.1038625404807727E-2</v>
      </c>
      <c r="AL1211">
        <f t="shared" si="2082"/>
        <v>2.4982512241430999</v>
      </c>
      <c r="AM1211">
        <f t="shared" si="2083"/>
        <v>2.4957554126152681</v>
      </c>
      <c r="AN1211">
        <f t="shared" si="2084"/>
        <v>2.4917681167798187</v>
      </c>
      <c r="AO1211">
        <f t="shared" si="2085"/>
        <v>2.4865454397712554</v>
      </c>
      <c r="AP1211">
        <f t="shared" si="2086"/>
        <v>2.4770027917758717</v>
      </c>
      <c r="AQ1211">
        <f t="shared" si="2087"/>
        <v>2.4650381239094128</v>
      </c>
      <c r="AR1211">
        <f t="shared" si="2088"/>
        <v>2.4506887481046866</v>
      </c>
      <c r="AS1211">
        <f t="shared" si="2089"/>
        <v>2.4339988494623515</v>
      </c>
      <c r="AT1211">
        <f t="shared" si="2090"/>
        <v>2.4150192604566523</v>
      </c>
      <c r="AU1211">
        <f t="shared" si="2091"/>
        <v>98.146095363636093</v>
      </c>
      <c r="AW1211" s="11">
        <f t="shared" si="2092"/>
        <v>120.3601633306545</v>
      </c>
      <c r="AX1211" s="1">
        <f t="shared" si="2093"/>
        <v>7.8017830125017154E-3</v>
      </c>
      <c r="AY1211" s="7">
        <f t="shared" si="2094"/>
        <v>4.4507953397022648</v>
      </c>
      <c r="AZ1211" s="7">
        <f t="shared" si="2000"/>
        <v>4.4335007343447028</v>
      </c>
      <c r="BA1211" s="11">
        <f t="shared" si="2048"/>
        <v>5.3361687251230513E-2</v>
      </c>
      <c r="BB1211">
        <f t="shared" si="2095"/>
        <v>5.9958029379434397</v>
      </c>
      <c r="BC1211">
        <f t="shared" si="2096"/>
        <v>5.9898129902766435</v>
      </c>
      <c r="BD1211">
        <f t="shared" si="2097"/>
        <v>5.9802434802715654</v>
      </c>
      <c r="BE1211">
        <f t="shared" si="2098"/>
        <v>5.9677090554510137</v>
      </c>
      <c r="BF1211">
        <f t="shared" si="2099"/>
        <v>5.9448067002620917</v>
      </c>
      <c r="BG1211">
        <f t="shared" si="2100"/>
        <v>104.5176164537591</v>
      </c>
      <c r="BI1211" s="11">
        <f t="shared" si="2001"/>
        <v>134.39599161796386</v>
      </c>
      <c r="BJ1211" s="1">
        <f t="shared" si="2002"/>
        <v>3.1055049715054445E-3</v>
      </c>
      <c r="BK1211" s="7">
        <f t="shared" si="2003"/>
        <v>2.6218338379879409</v>
      </c>
      <c r="BL1211" s="7">
        <f t="shared" si="2004"/>
        <v>2.6177690905255004</v>
      </c>
      <c r="BM1211" s="11">
        <f t="shared" si="2049"/>
        <v>3.5181767274803002E-2</v>
      </c>
      <c r="BO1211">
        <f t="shared" si="2005"/>
        <v>4.9965024482861997</v>
      </c>
      <c r="BP1211">
        <f t="shared" si="2006"/>
        <v>4.9915108252305362</v>
      </c>
      <c r="BQ1211">
        <f t="shared" si="2007"/>
        <v>4.9835362335596374</v>
      </c>
      <c r="BR1211">
        <f t="shared" si="2008"/>
        <v>4.9730908795425108</v>
      </c>
      <c r="BS1211">
        <f t="shared" si="2009"/>
        <v>4.9540055835517434</v>
      </c>
      <c r="BT1211">
        <f t="shared" si="2010"/>
        <v>4.9300762478188256</v>
      </c>
      <c r="BU1211">
        <f t="shared" si="2011"/>
        <v>4.9013774962093732</v>
      </c>
      <c r="BV1211">
        <f t="shared" si="2012"/>
        <v>4.8679976989247029</v>
      </c>
      <c r="BW1211">
        <f t="shared" si="2013"/>
        <v>4.8300385209133045</v>
      </c>
      <c r="BX1211">
        <f t="shared" si="2014"/>
        <v>4.7876144079822485</v>
      </c>
      <c r="BY1211">
        <f t="shared" si="2015"/>
        <v>4.7374799746683722</v>
      </c>
      <c r="BZ1211">
        <f t="shared" si="2016"/>
        <v>4.6826183934769103</v>
      </c>
      <c r="CA1211">
        <f t="shared" si="2017"/>
        <v>4.6232109878602952</v>
      </c>
      <c r="CB1211">
        <f t="shared" si="2018"/>
        <v>95.748489621489199</v>
      </c>
      <c r="CD1211" s="11">
        <f t="shared" si="2019"/>
        <v>159.00754931951386</v>
      </c>
      <c r="CE1211" s="1">
        <f t="shared" si="2020"/>
        <v>1.0967669232072602E-2</v>
      </c>
      <c r="CF1211" s="7">
        <f t="shared" si="2021"/>
        <v>5.484745747795345</v>
      </c>
      <c r="CG1211" s="7">
        <f t="shared" si="2022"/>
        <v>5.4548323493333957</v>
      </c>
      <c r="CH1211" s="11">
        <f t="shared" si="2050"/>
        <v>8.6735952381630954E-2</v>
      </c>
      <c r="CJ1211">
        <f t="shared" si="2023"/>
        <v>3.9972019586289602</v>
      </c>
      <c r="CK1211">
        <f t="shared" si="2024"/>
        <v>3.993208660184429</v>
      </c>
      <c r="CL1211">
        <f t="shared" si="2025"/>
        <v>3.9868289868477103</v>
      </c>
      <c r="CM1211">
        <f t="shared" si="2026"/>
        <v>3.9784727036340088</v>
      </c>
      <c r="CN1211">
        <f t="shared" si="2027"/>
        <v>3.9632044668413946</v>
      </c>
      <c r="CO1211">
        <f t="shared" si="2028"/>
        <v>3.9440609982550607</v>
      </c>
      <c r="CP1211">
        <f t="shared" si="2029"/>
        <v>3.9211019969674989</v>
      </c>
      <c r="CQ1211">
        <f t="shared" si="2030"/>
        <v>3.8943981591397625</v>
      </c>
      <c r="CR1211">
        <f t="shared" si="2031"/>
        <v>3.8640308167306436</v>
      </c>
      <c r="CS1211">
        <f t="shared" si="2032"/>
        <v>3.8300915263857984</v>
      </c>
      <c r="CT1211">
        <f t="shared" si="2033"/>
        <v>3.7899839797346977</v>
      </c>
      <c r="CU1211">
        <f t="shared" si="2034"/>
        <v>3.7460947147815284</v>
      </c>
      <c r="CV1211">
        <f t="shared" si="2035"/>
        <v>3.698568790288236</v>
      </c>
      <c r="CW1211">
        <f t="shared" si="2036"/>
        <v>3.6475615093900648</v>
      </c>
      <c r="CX1211">
        <f t="shared" si="2037"/>
        <v>3.5932375794947484</v>
      </c>
      <c r="CY1211">
        <f t="shared" si="2038"/>
        <v>3.5357702326201839</v>
      </c>
      <c r="CZ1211">
        <f t="shared" si="2039"/>
        <v>3.4753403126927505</v>
      </c>
      <c r="DA1211">
        <f t="shared" si="2040"/>
        <v>3.4121353364733347</v>
      </c>
      <c r="DB1211">
        <f t="shared" si="2041"/>
        <v>3.3463485348614608</v>
      </c>
      <c r="DC1211">
        <f t="shared" si="2042"/>
        <v>85.232624915078731</v>
      </c>
      <c r="DE1211" s="11">
        <f t="shared" si="2043"/>
        <v>156.850266179031</v>
      </c>
      <c r="DF1211" s="1">
        <f t="shared" si="2044"/>
        <v>1.7077051457501605E-2</v>
      </c>
      <c r="DG1211" s="7">
        <f t="shared" si="2045"/>
        <v>7.5180612624984287</v>
      </c>
      <c r="DH1211" s="7">
        <f t="shared" si="2051"/>
        <v>7.4544115774516593</v>
      </c>
      <c r="DI1211" s="11">
        <f t="shared" si="2052"/>
        <v>0.11692264401313431</v>
      </c>
      <c r="DK1211" s="22">
        <f t="shared" si="2061"/>
        <v>8.7258084739086611E-2</v>
      </c>
      <c r="DL1211" s="47">
        <v>100000</v>
      </c>
      <c r="DM1211" s="48">
        <f t="shared" si="2053"/>
        <v>-414620.67134264106</v>
      </c>
      <c r="DN1211" s="22">
        <f t="shared" si="2054"/>
        <v>19406.46569345651</v>
      </c>
      <c r="DO1211" s="22">
        <f t="shared" si="2062"/>
        <v>64738.726844630975</v>
      </c>
      <c r="DP1211" s="22"/>
      <c r="DQ1211" s="22">
        <f t="shared" si="2063"/>
        <v>100000</v>
      </c>
      <c r="DR1211" s="22">
        <f t="shared" si="2055"/>
        <v>-247717.76271805455</v>
      </c>
      <c r="DS1211" s="22">
        <f t="shared" si="2056"/>
        <v>14123.342567208969</v>
      </c>
      <c r="DT1211" s="22">
        <f t="shared" si="2064"/>
        <v>41981.897490049087</v>
      </c>
      <c r="DU1211" s="22"/>
      <c r="DV1211" s="22">
        <f t="shared" si="2065"/>
        <v>100000</v>
      </c>
      <c r="DW1211" s="22">
        <f t="shared" si="2057"/>
        <v>-162800.65011536877</v>
      </c>
      <c r="DX1211" s="22">
        <f t="shared" si="2058"/>
        <v>2617.6429917594687</v>
      </c>
      <c r="DY1211" s="22">
        <f t="shared" si="2066"/>
        <v>11574.34584847774</v>
      </c>
      <c r="DZ1211" s="22"/>
      <c r="EA1211" s="22">
        <f t="shared" si="2067"/>
        <v>100000</v>
      </c>
      <c r="EB1211" s="22">
        <f t="shared" si="2059"/>
        <v>-73943.564327238651</v>
      </c>
      <c r="EC1211" s="22">
        <f t="shared" si="2060"/>
        <v>-4927.1355381302928</v>
      </c>
      <c r="ED1211" s="22">
        <f t="shared" si="2068"/>
        <v>16529.327822651678</v>
      </c>
    </row>
    <row r="1212" spans="1:134" x14ac:dyDescent="0.4">
      <c r="A1212" s="16">
        <v>41334</v>
      </c>
      <c r="B1212" s="2">
        <v>1.2999999999999999E-3</v>
      </c>
      <c r="C1212" s="2">
        <v>1.7000000000000001E-3</v>
      </c>
      <c r="D1212" s="2">
        <v>2.5000000000000001E-3</v>
      </c>
      <c r="E1212" s="2">
        <v>7.7000000000000002E-3</v>
      </c>
      <c r="F1212" s="2">
        <v>1.8799999999999997E-2</v>
      </c>
      <c r="H1212" s="4">
        <f t="shared" si="2069"/>
        <v>1.4E-3</v>
      </c>
      <c r="I1212" s="4">
        <f t="shared" si="2070"/>
        <v>1.7000000000000001E-3</v>
      </c>
      <c r="J1212" s="4">
        <f t="shared" si="2071"/>
        <v>2.1000000000000003E-3</v>
      </c>
      <c r="K1212" s="4">
        <f t="shared" si="2072"/>
        <v>2.5000000000000001E-3</v>
      </c>
      <c r="L1212" s="4">
        <f t="shared" si="2102"/>
        <v>3.3666666666666667E-3</v>
      </c>
      <c r="M1212" s="4">
        <f t="shared" si="2102"/>
        <v>4.2333333333333337E-3</v>
      </c>
      <c r="N1212" s="4">
        <f t="shared" si="2102"/>
        <v>5.1000000000000004E-3</v>
      </c>
      <c r="O1212" s="4">
        <f t="shared" si="2102"/>
        <v>5.966666666666667E-3</v>
      </c>
      <c r="P1212" s="4">
        <f t="shared" si="2102"/>
        <v>6.8333333333333336E-3</v>
      </c>
      <c r="Q1212" s="4">
        <f t="shared" si="2073"/>
        <v>7.7000000000000002E-3</v>
      </c>
      <c r="R1212" s="4">
        <f t="shared" ref="R1212:Z1240" si="2103">+(R$3-$Q$3)/($AA$3-$Q$3)*$AA1212+(1-(R$3-$Q$3)/($AA$3-$Q$3))*$Q1212</f>
        <v>8.8100000000000001E-3</v>
      </c>
      <c r="S1212" s="4">
        <f t="shared" si="2103"/>
        <v>9.92E-3</v>
      </c>
      <c r="T1212" s="4">
        <f t="shared" si="2103"/>
        <v>1.1029999999999998E-2</v>
      </c>
      <c r="U1212" s="4">
        <f t="shared" si="2103"/>
        <v>1.2139999999999998E-2</v>
      </c>
      <c r="V1212" s="4">
        <f t="shared" si="2103"/>
        <v>1.3249999999999998E-2</v>
      </c>
      <c r="W1212" s="4">
        <f t="shared" si="2103"/>
        <v>1.4359999999999998E-2</v>
      </c>
      <c r="X1212" s="4">
        <f t="shared" si="2103"/>
        <v>1.5469999999999998E-2</v>
      </c>
      <c r="Y1212" s="4">
        <f t="shared" si="2103"/>
        <v>1.6579999999999998E-2</v>
      </c>
      <c r="Z1212" s="4">
        <f t="shared" si="2103"/>
        <v>1.7689999999999997E-2</v>
      </c>
      <c r="AA1212" s="4">
        <f t="shared" si="2074"/>
        <v>1.8799999999999997E-2</v>
      </c>
      <c r="AC1212" s="7">
        <f t="shared" si="2075"/>
        <v>2.9979014689717198</v>
      </c>
      <c r="AD1212" s="7">
        <f t="shared" si="2076"/>
        <v>2.9949064951383217</v>
      </c>
      <c r="AE1212" s="7">
        <f t="shared" si="2077"/>
        <v>2.9905698103258676</v>
      </c>
      <c r="AF1212" s="7">
        <f t="shared" si="2078"/>
        <v>102.4866053603462</v>
      </c>
      <c r="AG1212" s="11">
        <f t="shared" si="2079"/>
        <v>111.46998313478211</v>
      </c>
      <c r="AH1212" s="1">
        <f t="shared" si="2080"/>
        <v>1.7184083315578817E-3</v>
      </c>
      <c r="AI1212" s="7">
        <f t="shared" si="2081"/>
        <v>1.8900910190452065</v>
      </c>
      <c r="AJ1212" s="7">
        <f t="shared" si="2046"/>
        <v>1.8884684390953939</v>
      </c>
      <c r="AK1212" s="11">
        <f t="shared" si="2047"/>
        <v>2.1050754505653184E-2</v>
      </c>
      <c r="AL1212">
        <f t="shared" si="2082"/>
        <v>2.4982512241430999</v>
      </c>
      <c r="AM1212">
        <f t="shared" si="2083"/>
        <v>2.4957554126152681</v>
      </c>
      <c r="AN1212">
        <f t="shared" si="2084"/>
        <v>2.4921415086048895</v>
      </c>
      <c r="AO1212">
        <f t="shared" si="2085"/>
        <v>2.4875389650569466</v>
      </c>
      <c r="AP1212">
        <f t="shared" si="2086"/>
        <v>2.4790641777835885</v>
      </c>
      <c r="AQ1212">
        <f t="shared" si="2087"/>
        <v>2.4684838932239797</v>
      </c>
      <c r="AR1212">
        <f t="shared" si="2088"/>
        <v>2.455826714985665</v>
      </c>
      <c r="AS1212">
        <f t="shared" si="2089"/>
        <v>2.4411264574721372</v>
      </c>
      <c r="AT1212">
        <f t="shared" si="2090"/>
        <v>2.4244219959062092</v>
      </c>
      <c r="AU1212">
        <f t="shared" si="2091"/>
        <v>98.636040921176217</v>
      </c>
      <c r="AW1212" s="11">
        <f t="shared" si="2092"/>
        <v>120.87865127096799</v>
      </c>
      <c r="AX1212" s="1">
        <f t="shared" si="2093"/>
        <v>6.8392314660224145E-3</v>
      </c>
      <c r="AY1212" s="7">
        <f t="shared" si="2094"/>
        <v>4.454121908973308</v>
      </c>
      <c r="AZ1212" s="7">
        <f t="shared" si="2000"/>
        <v>4.4389424315962902</v>
      </c>
      <c r="BA1212" s="11">
        <f t="shared" si="2048"/>
        <v>5.3657337420083072E-2</v>
      </c>
      <c r="BB1212">
        <f t="shared" si="2095"/>
        <v>5.9958029379434397</v>
      </c>
      <c r="BC1212">
        <f t="shared" si="2096"/>
        <v>5.9898129902766435</v>
      </c>
      <c r="BD1212">
        <f t="shared" si="2097"/>
        <v>5.9811396206517351</v>
      </c>
      <c r="BE1212">
        <f t="shared" si="2098"/>
        <v>5.9700935161366724</v>
      </c>
      <c r="BF1212">
        <f t="shared" si="2099"/>
        <v>5.9497540266806119</v>
      </c>
      <c r="BG1212">
        <f t="shared" si="2100"/>
        <v>104.66371707269674</v>
      </c>
      <c r="BI1212" s="11">
        <f t="shared" si="2001"/>
        <v>134.55032016438585</v>
      </c>
      <c r="BJ1212" s="1">
        <f t="shared" si="2002"/>
        <v>2.6694627964844631E-3</v>
      </c>
      <c r="BK1212" s="7">
        <f t="shared" si="2003"/>
        <v>2.6226217551168913</v>
      </c>
      <c r="BL1212" s="7">
        <f t="shared" si="2004"/>
        <v>2.6191259255081656</v>
      </c>
      <c r="BM1212" s="11">
        <f t="shared" si="2049"/>
        <v>3.5240423182796708E-2</v>
      </c>
      <c r="BO1212">
        <f t="shared" si="2005"/>
        <v>4.9965024482861997</v>
      </c>
      <c r="BP1212">
        <f t="shared" si="2006"/>
        <v>4.9915108252305362</v>
      </c>
      <c r="BQ1212">
        <f t="shared" si="2007"/>
        <v>4.984283017209779</v>
      </c>
      <c r="BR1212">
        <f t="shared" si="2008"/>
        <v>4.9750779301138932</v>
      </c>
      <c r="BS1212">
        <f t="shared" si="2009"/>
        <v>4.9581283555671769</v>
      </c>
      <c r="BT1212">
        <f t="shared" si="2010"/>
        <v>4.9369677864479593</v>
      </c>
      <c r="BU1212">
        <f t="shared" si="2011"/>
        <v>4.9116534299713299</v>
      </c>
      <c r="BV1212">
        <f t="shared" si="2012"/>
        <v>4.8822529149442744</v>
      </c>
      <c r="BW1212">
        <f t="shared" si="2013"/>
        <v>4.8488439918124184</v>
      </c>
      <c r="BX1212">
        <f t="shared" si="2014"/>
        <v>4.8115141912768884</v>
      </c>
      <c r="BY1212">
        <f t="shared" si="2015"/>
        <v>4.7640079592356814</v>
      </c>
      <c r="BZ1212">
        <f t="shared" si="2016"/>
        <v>4.7117766065371915</v>
      </c>
      <c r="CA1212">
        <f t="shared" si="2017"/>
        <v>4.6549905819563229</v>
      </c>
      <c r="CB1212">
        <f t="shared" si="2018"/>
        <v>96.470496465833676</v>
      </c>
      <c r="CD1212" s="11">
        <f t="shared" si="2019"/>
        <v>159.89800650442334</v>
      </c>
      <c r="CE1212" s="1">
        <f t="shared" si="2020"/>
        <v>9.9564880002143436E-3</v>
      </c>
      <c r="CF1212" s="7">
        <f t="shared" si="2021"/>
        <v>5.4918558170399612</v>
      </c>
      <c r="CG1212" s="7">
        <f t="shared" si="2022"/>
        <v>5.4646514487525319</v>
      </c>
      <c r="CH1212" s="11">
        <f t="shared" si="2050"/>
        <v>8.7378687289703869E-2</v>
      </c>
      <c r="CJ1212">
        <f t="shared" si="2023"/>
        <v>3.9972019586289602</v>
      </c>
      <c r="CK1212">
        <f t="shared" si="2024"/>
        <v>3.993208660184429</v>
      </c>
      <c r="CL1212">
        <f t="shared" si="2025"/>
        <v>3.9874264137678233</v>
      </c>
      <c r="CM1212">
        <f t="shared" si="2026"/>
        <v>3.9800623440911149</v>
      </c>
      <c r="CN1212">
        <f t="shared" si="2027"/>
        <v>3.9665026844537414</v>
      </c>
      <c r="CO1212">
        <f t="shared" si="2028"/>
        <v>3.9495742291583675</v>
      </c>
      <c r="CP1212">
        <f t="shared" si="2029"/>
        <v>3.9293227439770635</v>
      </c>
      <c r="CQ1212">
        <f t="shared" si="2030"/>
        <v>3.9058023319554191</v>
      </c>
      <c r="CR1212">
        <f t="shared" si="2031"/>
        <v>3.879075193449935</v>
      </c>
      <c r="CS1212">
        <f t="shared" si="2032"/>
        <v>3.8492113530215111</v>
      </c>
      <c r="CT1212">
        <f t="shared" si="2033"/>
        <v>3.8112063673885448</v>
      </c>
      <c r="CU1212">
        <f t="shared" si="2034"/>
        <v>3.7694212852297531</v>
      </c>
      <c r="CV1212">
        <f t="shared" si="2035"/>
        <v>3.7239924655650585</v>
      </c>
      <c r="CW1212">
        <f t="shared" si="2036"/>
        <v>3.6750665320317593</v>
      </c>
      <c r="CX1212">
        <f t="shared" si="2037"/>
        <v>3.6227995891660045</v>
      </c>
      <c r="CY1212">
        <f t="shared" si="2038"/>
        <v>3.5673563981997329</v>
      </c>
      <c r="CZ1212">
        <f t="shared" si="2039"/>
        <v>3.5089095184183297</v>
      </c>
      <c r="DA1212">
        <f t="shared" si="2040"/>
        <v>3.4476384202876957</v>
      </c>
      <c r="DB1212">
        <f t="shared" si="2041"/>
        <v>3.3837285766660656</v>
      </c>
      <c r="DC1212">
        <f t="shared" si="2042"/>
        <v>86.251634000113881</v>
      </c>
      <c r="DE1212" s="11">
        <f t="shared" si="2043"/>
        <v>158.19914106575521</v>
      </c>
      <c r="DF1212" s="1">
        <f t="shared" si="2044"/>
        <v>1.5947490528783703E-2</v>
      </c>
      <c r="DG1212" s="7">
        <f t="shared" si="2045"/>
        <v>7.5331564487855722</v>
      </c>
      <c r="DH1212" s="7">
        <f t="shared" si="2051"/>
        <v>7.4735641520202725</v>
      </c>
      <c r="DI1212" s="11">
        <f t="shared" si="2052"/>
        <v>0.11823114295494264</v>
      </c>
      <c r="DK1212" s="22">
        <f t="shared" si="2061"/>
        <v>8.7397786505873737E-2</v>
      </c>
      <c r="DL1212" s="47">
        <v>100000</v>
      </c>
      <c r="DM1212" s="48">
        <f t="shared" si="2053"/>
        <v>-415285.35309954616</v>
      </c>
      <c r="DN1212" s="22">
        <f t="shared" si="2054"/>
        <v>-19276.428440886255</v>
      </c>
      <c r="DO1212" s="22">
        <f t="shared" si="2062"/>
        <v>74079.552598453622</v>
      </c>
      <c r="DP1212" s="22"/>
      <c r="DQ1212" s="22">
        <f t="shared" si="2063"/>
        <v>100000</v>
      </c>
      <c r="DR1212" s="22">
        <f t="shared" si="2055"/>
        <v>-248057.94412101756</v>
      </c>
      <c r="DS1212" s="22">
        <f t="shared" si="2056"/>
        <v>-13943.726029033038</v>
      </c>
      <c r="DT1212" s="22">
        <f t="shared" si="2064"/>
        <v>45764.704750805082</v>
      </c>
      <c r="DU1212" s="22"/>
      <c r="DV1212" s="22">
        <f t="shared" si="2065"/>
        <v>100000</v>
      </c>
      <c r="DW1212" s="22">
        <f t="shared" si="2057"/>
        <v>-162883.18254246068</v>
      </c>
      <c r="DX1212" s="22">
        <f t="shared" si="2058"/>
        <v>-2625.3536653829724</v>
      </c>
      <c r="DY1212" s="22">
        <f t="shared" si="2066"/>
        <v>9976.3203374414552</v>
      </c>
      <c r="DZ1212" s="22"/>
      <c r="EA1212" s="22">
        <f t="shared" si="2067"/>
        <v>100000</v>
      </c>
      <c r="EB1212" s="22">
        <f t="shared" si="2059"/>
        <v>-73862.502970973859</v>
      </c>
      <c r="EC1212" s="22">
        <f t="shared" si="2060"/>
        <v>4864.837843367779</v>
      </c>
      <c r="ED1212" s="22">
        <f t="shared" si="2068"/>
        <v>12831.670946914386</v>
      </c>
    </row>
    <row r="1213" spans="1:134" x14ac:dyDescent="0.4">
      <c r="A1213" s="16">
        <v>41341</v>
      </c>
      <c r="B1213" s="2">
        <v>1.1999999999999999E-3</v>
      </c>
      <c r="C1213" s="2">
        <v>1.5E-3</v>
      </c>
      <c r="D1213" s="2">
        <v>2.5000000000000001E-3</v>
      </c>
      <c r="E1213" s="2">
        <v>8.199999999999999E-3</v>
      </c>
      <c r="F1213" s="2">
        <v>1.9599999999999999E-2</v>
      </c>
      <c r="H1213" s="4">
        <f t="shared" si="2069"/>
        <v>1.2999999999999999E-3</v>
      </c>
      <c r="I1213" s="4">
        <f t="shared" si="2070"/>
        <v>1.5E-3</v>
      </c>
      <c r="J1213" s="4">
        <f t="shared" si="2071"/>
        <v>2E-3</v>
      </c>
      <c r="K1213" s="4">
        <f t="shared" si="2072"/>
        <v>2.5000000000000001E-3</v>
      </c>
      <c r="L1213" s="4">
        <f t="shared" si="2102"/>
        <v>3.4499999999999999E-3</v>
      </c>
      <c r="M1213" s="4">
        <f t="shared" si="2102"/>
        <v>4.3999999999999994E-3</v>
      </c>
      <c r="N1213" s="4">
        <f t="shared" si="2102"/>
        <v>5.3499999999999997E-3</v>
      </c>
      <c r="O1213" s="4">
        <f t="shared" si="2102"/>
        <v>6.2999999999999992E-3</v>
      </c>
      <c r="P1213" s="4">
        <f t="shared" si="2102"/>
        <v>7.2499999999999995E-3</v>
      </c>
      <c r="Q1213" s="4">
        <f t="shared" si="2073"/>
        <v>8.199999999999999E-3</v>
      </c>
      <c r="R1213" s="4">
        <f t="shared" si="2103"/>
        <v>9.3399999999999993E-3</v>
      </c>
      <c r="S1213" s="4">
        <f t="shared" si="2103"/>
        <v>1.048E-2</v>
      </c>
      <c r="T1213" s="4">
        <f t="shared" si="2103"/>
        <v>1.1619999999999998E-2</v>
      </c>
      <c r="U1213" s="4">
        <f t="shared" si="2103"/>
        <v>1.2759999999999999E-2</v>
      </c>
      <c r="V1213" s="4">
        <f t="shared" si="2103"/>
        <v>1.3899999999999999E-2</v>
      </c>
      <c r="W1213" s="4">
        <f t="shared" si="2103"/>
        <v>1.504E-2</v>
      </c>
      <c r="X1213" s="4">
        <f t="shared" si="2103"/>
        <v>1.6179999999999996E-2</v>
      </c>
      <c r="Y1213" s="4">
        <f t="shared" si="2103"/>
        <v>1.7319999999999999E-2</v>
      </c>
      <c r="Z1213" s="4">
        <f t="shared" si="2103"/>
        <v>1.8460000000000001E-2</v>
      </c>
      <c r="AA1213" s="4">
        <f t="shared" si="2074"/>
        <v>1.9599999999999999E-2</v>
      </c>
      <c r="AC1213" s="7">
        <f t="shared" si="2075"/>
        <v>2.9980512666766601</v>
      </c>
      <c r="AD1213" s="7">
        <f t="shared" si="2076"/>
        <v>2.9955050574422417</v>
      </c>
      <c r="AE1213" s="7">
        <f t="shared" si="2077"/>
        <v>2.9910179700449384</v>
      </c>
      <c r="AF1213" s="7">
        <f t="shared" si="2078"/>
        <v>102.4866053603462</v>
      </c>
      <c r="AG1213" s="11">
        <f t="shared" si="2079"/>
        <v>111.47117965451004</v>
      </c>
      <c r="AH1213" s="1">
        <f t="shared" si="2080"/>
        <v>1.7127377532695277E-3</v>
      </c>
      <c r="AI1213" s="7">
        <f t="shared" si="2081"/>
        <v>1.8900968685289394</v>
      </c>
      <c r="AJ1213" s="7">
        <f t="shared" si="2046"/>
        <v>1.8884796333467826</v>
      </c>
      <c r="AK1213" s="11">
        <f t="shared" si="2047"/>
        <v>2.1051105248268247E-2</v>
      </c>
      <c r="AL1213">
        <f t="shared" si="2082"/>
        <v>2.4983760555638832</v>
      </c>
      <c r="AM1213">
        <f t="shared" si="2083"/>
        <v>2.4962542145352016</v>
      </c>
      <c r="AN1213">
        <f t="shared" si="2084"/>
        <v>2.4925149750374489</v>
      </c>
      <c r="AO1213">
        <f t="shared" si="2085"/>
        <v>2.4875389650569466</v>
      </c>
      <c r="AP1213">
        <f t="shared" si="2086"/>
        <v>2.4785486383488151</v>
      </c>
      <c r="AQ1213">
        <f t="shared" si="2087"/>
        <v>2.4672526166267272</v>
      </c>
      <c r="AR1213">
        <f t="shared" si="2088"/>
        <v>2.4536844008018583</v>
      </c>
      <c r="AS1213">
        <f t="shared" si="2089"/>
        <v>2.4378837288537989</v>
      </c>
      <c r="AT1213">
        <f t="shared" si="2090"/>
        <v>2.4198963826611699</v>
      </c>
      <c r="AU1213">
        <f t="shared" si="2091"/>
        <v>98.390732680417443</v>
      </c>
      <c r="AW1213" s="11">
        <f t="shared" si="2092"/>
        <v>120.62268265790328</v>
      </c>
      <c r="AX1213" s="1">
        <f t="shared" si="2093"/>
        <v>7.313821235383198E-3</v>
      </c>
      <c r="AY1213" s="7">
        <f t="shared" si="2094"/>
        <v>4.4524816473443964</v>
      </c>
      <c r="AZ1213" s="7">
        <f t="shared" si="2000"/>
        <v>4.4362586459990165</v>
      </c>
      <c r="BA1213" s="11">
        <f t="shared" si="2048"/>
        <v>5.3511341884471902E-2</v>
      </c>
      <c r="BB1213">
        <f t="shared" si="2095"/>
        <v>5.9961025333533202</v>
      </c>
      <c r="BC1213">
        <f t="shared" si="2096"/>
        <v>5.9910101148844834</v>
      </c>
      <c r="BD1213">
        <f t="shared" si="2097"/>
        <v>5.9820359400898768</v>
      </c>
      <c r="BE1213">
        <f t="shared" si="2098"/>
        <v>5.9700935161366724</v>
      </c>
      <c r="BF1213">
        <f t="shared" si="2099"/>
        <v>5.9485167320371559</v>
      </c>
      <c r="BG1213">
        <f t="shared" si="2100"/>
        <v>104.61151094497323</v>
      </c>
      <c r="BI1213" s="11">
        <f t="shared" si="2001"/>
        <v>134.49926978147474</v>
      </c>
      <c r="BJ1213" s="1">
        <f t="shared" si="2002"/>
        <v>2.8136316338080274E-3</v>
      </c>
      <c r="BK1213" s="7">
        <f t="shared" si="2003"/>
        <v>2.62236121743656</v>
      </c>
      <c r="BL1213" s="7">
        <f t="shared" si="2004"/>
        <v>2.6186772209028275</v>
      </c>
      <c r="BM1213" s="11">
        <f t="shared" si="2049"/>
        <v>3.522101740048119E-2</v>
      </c>
      <c r="BO1213">
        <f t="shared" si="2005"/>
        <v>4.9967521111277664</v>
      </c>
      <c r="BP1213">
        <f t="shared" si="2006"/>
        <v>4.9925084290704032</v>
      </c>
      <c r="BQ1213">
        <f t="shared" si="2007"/>
        <v>4.9850299500748978</v>
      </c>
      <c r="BR1213">
        <f t="shared" si="2008"/>
        <v>4.9750779301138932</v>
      </c>
      <c r="BS1213">
        <f t="shared" si="2009"/>
        <v>4.9570972766976302</v>
      </c>
      <c r="BT1213">
        <f t="shared" si="2010"/>
        <v>4.9345052332534545</v>
      </c>
      <c r="BU1213">
        <f t="shared" si="2011"/>
        <v>4.9073688016037167</v>
      </c>
      <c r="BV1213">
        <f t="shared" si="2012"/>
        <v>4.8757674577075978</v>
      </c>
      <c r="BW1213">
        <f t="shared" si="2013"/>
        <v>4.8397927653223398</v>
      </c>
      <c r="BX1213">
        <f t="shared" si="2014"/>
        <v>4.7995479356301187</v>
      </c>
      <c r="BY1213">
        <f t="shared" si="2015"/>
        <v>4.7502036425632541</v>
      </c>
      <c r="BZ1213">
        <f t="shared" si="2016"/>
        <v>4.6960516668470795</v>
      </c>
      <c r="CA1213">
        <f t="shared" si="2017"/>
        <v>4.637273013706495</v>
      </c>
      <c r="CB1213">
        <f t="shared" si="2018"/>
        <v>96.055300723795099</v>
      </c>
      <c r="CD1213" s="11">
        <f t="shared" si="2019"/>
        <v>159.40227693751373</v>
      </c>
      <c r="CE1213" s="1">
        <f t="shared" si="2020"/>
        <v>1.0518571989606859E-2</v>
      </c>
      <c r="CF1213" s="7">
        <f t="shared" si="2021"/>
        <v>5.4879037753019837</v>
      </c>
      <c r="CG1213" s="7">
        <f t="shared" si="2022"/>
        <v>5.4591923215821474</v>
      </c>
      <c r="CH1213" s="11">
        <f t="shared" si="2050"/>
        <v>8.7020768629998593E-2</v>
      </c>
      <c r="CJ1213">
        <f t="shared" si="2023"/>
        <v>3.9974016889022135</v>
      </c>
      <c r="CK1213">
        <f t="shared" si="2024"/>
        <v>3.9940067432563224</v>
      </c>
      <c r="CL1213">
        <f t="shared" si="2025"/>
        <v>3.9880239600599179</v>
      </c>
      <c r="CM1213">
        <f t="shared" si="2026"/>
        <v>3.9800623440911149</v>
      </c>
      <c r="CN1213">
        <f t="shared" si="2027"/>
        <v>3.9656778213581041</v>
      </c>
      <c r="CO1213">
        <f t="shared" si="2028"/>
        <v>3.9476041866027636</v>
      </c>
      <c r="CP1213">
        <f t="shared" si="2029"/>
        <v>3.9258950412829736</v>
      </c>
      <c r="CQ1213">
        <f t="shared" si="2030"/>
        <v>3.9006139661660786</v>
      </c>
      <c r="CR1213">
        <f t="shared" si="2031"/>
        <v>3.8718342122578719</v>
      </c>
      <c r="CS1213">
        <f t="shared" si="2032"/>
        <v>3.8396383485040952</v>
      </c>
      <c r="CT1213">
        <f t="shared" si="2033"/>
        <v>3.8001629140506035</v>
      </c>
      <c r="CU1213">
        <f t="shared" si="2034"/>
        <v>3.7568413334776638</v>
      </c>
      <c r="CV1213">
        <f t="shared" si="2035"/>
        <v>3.7098184109651964</v>
      </c>
      <c r="CW1213">
        <f t="shared" si="2036"/>
        <v>3.6592495513826706</v>
      </c>
      <c r="CX1213">
        <f t="shared" si="2037"/>
        <v>3.6052999099802219</v>
      </c>
      <c r="CY1213">
        <f t="shared" si="2038"/>
        <v>3.5481435001291928</v>
      </c>
      <c r="CZ1213">
        <f t="shared" si="2039"/>
        <v>3.4879622658053844</v>
      </c>
      <c r="DA1213">
        <f t="shared" si="2040"/>
        <v>3.4249451256710572</v>
      </c>
      <c r="DB1213">
        <f t="shared" si="2041"/>
        <v>3.3592869957100424</v>
      </c>
      <c r="DC1213">
        <f t="shared" si="2042"/>
        <v>85.570882732508608</v>
      </c>
      <c r="DE1213" s="11">
        <f t="shared" si="2043"/>
        <v>157.3333510521621</v>
      </c>
      <c r="DF1213" s="1">
        <f t="shared" si="2044"/>
        <v>1.6671146161231023E-2</v>
      </c>
      <c r="DG1213" s="7">
        <f t="shared" si="2045"/>
        <v>7.5234875810643045</v>
      </c>
      <c r="DH1213" s="7">
        <f t="shared" si="2051"/>
        <v>7.4612934244488942</v>
      </c>
      <c r="DI1213" s="11">
        <f t="shared" si="2052"/>
        <v>0.11739102976520066</v>
      </c>
      <c r="DK1213" s="22">
        <f t="shared" si="2061"/>
        <v>8.7257454792273037E-2</v>
      </c>
      <c r="DL1213" s="47">
        <v>100000</v>
      </c>
      <c r="DM1213" s="48">
        <f t="shared" si="2053"/>
        <v>-414620.70072025631</v>
      </c>
      <c r="DN1213" s="22">
        <f t="shared" si="2054"/>
        <v>-71729.829070799562</v>
      </c>
      <c r="DO1213" s="22">
        <f t="shared" si="2062"/>
        <v>74076.030107161976</v>
      </c>
      <c r="DP1213" s="22"/>
      <c r="DQ1213" s="22">
        <f t="shared" si="2063"/>
        <v>100000</v>
      </c>
      <c r="DR1213" s="22">
        <f t="shared" si="2055"/>
        <v>-247718.77281090379</v>
      </c>
      <c r="DS1213" s="22">
        <f t="shared" si="2056"/>
        <v>-50658.373460542214</v>
      </c>
      <c r="DT1213" s="22">
        <f t="shared" si="2064"/>
        <v>45621.313075660437</v>
      </c>
      <c r="DU1213" s="22"/>
      <c r="DV1213" s="22">
        <f t="shared" si="2065"/>
        <v>100000</v>
      </c>
      <c r="DW1213" s="22">
        <f t="shared" si="2057"/>
        <v>-162800.23052602532</v>
      </c>
      <c r="DX1213" s="22">
        <f t="shared" si="2058"/>
        <v>-4605.5049443167518</v>
      </c>
      <c r="DY1213" s="22">
        <f t="shared" si="2066"/>
        <v>10018.480322993551</v>
      </c>
      <c r="DZ1213" s="22"/>
      <c r="EA1213" s="22">
        <f t="shared" si="2067"/>
        <v>100000</v>
      </c>
      <c r="EB1213" s="22">
        <f t="shared" si="2059"/>
        <v>-73943.454953521883</v>
      </c>
      <c r="EC1213" s="22">
        <f t="shared" si="2060"/>
        <v>10617.565114023586</v>
      </c>
      <c r="ED1213" s="22">
        <f t="shared" si="2068"/>
        <v>12787.729104791535</v>
      </c>
    </row>
    <row r="1214" spans="1:134" x14ac:dyDescent="0.4">
      <c r="A1214" s="16">
        <v>41348</v>
      </c>
      <c r="B1214" s="2">
        <v>1.1999999999999999E-3</v>
      </c>
      <c r="C1214" s="2">
        <v>1.5E-3</v>
      </c>
      <c r="D1214" s="2">
        <v>2.7000000000000001E-3</v>
      </c>
      <c r="E1214" s="2">
        <v>8.8000000000000005E-3</v>
      </c>
      <c r="F1214" s="2">
        <v>2.0400000000000001E-2</v>
      </c>
      <c r="H1214" s="4">
        <f t="shared" si="2069"/>
        <v>1.2999999999999999E-3</v>
      </c>
      <c r="I1214" s="4">
        <f t="shared" si="2070"/>
        <v>1.5E-3</v>
      </c>
      <c r="J1214" s="4">
        <f t="shared" si="2071"/>
        <v>2.1000000000000003E-3</v>
      </c>
      <c r="K1214" s="4">
        <f t="shared" si="2072"/>
        <v>2.7000000000000001E-3</v>
      </c>
      <c r="L1214" s="4">
        <f t="shared" si="2102"/>
        <v>3.7166666666666667E-3</v>
      </c>
      <c r="M1214" s="4">
        <f t="shared" si="2102"/>
        <v>4.7333333333333342E-3</v>
      </c>
      <c r="N1214" s="4">
        <f t="shared" si="2102"/>
        <v>5.7499999999999999E-3</v>
      </c>
      <c r="O1214" s="4">
        <f t="shared" si="2102"/>
        <v>6.7666666666666674E-3</v>
      </c>
      <c r="P1214" s="4">
        <f t="shared" si="2102"/>
        <v>7.7833333333333339E-3</v>
      </c>
      <c r="Q1214" s="4">
        <f t="shared" si="2073"/>
        <v>8.8000000000000005E-3</v>
      </c>
      <c r="R1214" s="4">
        <f t="shared" si="2103"/>
        <v>9.9600000000000001E-3</v>
      </c>
      <c r="S1214" s="4">
        <f t="shared" si="2103"/>
        <v>1.1120000000000001E-2</v>
      </c>
      <c r="T1214" s="4">
        <f t="shared" si="2103"/>
        <v>1.2279999999999999E-2</v>
      </c>
      <c r="U1214" s="4">
        <f t="shared" si="2103"/>
        <v>1.3440000000000001E-2</v>
      </c>
      <c r="V1214" s="4">
        <f t="shared" si="2103"/>
        <v>1.4600000000000002E-2</v>
      </c>
      <c r="W1214" s="4">
        <f t="shared" si="2103"/>
        <v>1.5760000000000003E-2</v>
      </c>
      <c r="X1214" s="4">
        <f t="shared" si="2103"/>
        <v>1.6920000000000001E-2</v>
      </c>
      <c r="Y1214" s="4">
        <f t="shared" si="2103"/>
        <v>1.8080000000000002E-2</v>
      </c>
      <c r="Z1214" s="4">
        <f t="shared" si="2103"/>
        <v>1.924E-2</v>
      </c>
      <c r="AA1214" s="4">
        <f t="shared" si="2074"/>
        <v>2.0400000000000001E-2</v>
      </c>
      <c r="AC1214" s="7">
        <f t="shared" si="2075"/>
        <v>2.9980512666766601</v>
      </c>
      <c r="AD1214" s="7">
        <f t="shared" si="2076"/>
        <v>2.9955050574422417</v>
      </c>
      <c r="AE1214" s="7">
        <f t="shared" si="2077"/>
        <v>2.9905698103258676</v>
      </c>
      <c r="AF1214" s="7">
        <f t="shared" si="2078"/>
        <v>102.44567211857573</v>
      </c>
      <c r="AG1214" s="11">
        <f t="shared" si="2079"/>
        <v>111.42979825302049</v>
      </c>
      <c r="AH1214" s="1">
        <f t="shared" si="2080"/>
        <v>1.9088990993717727E-3</v>
      </c>
      <c r="AI1214" s="7">
        <f t="shared" si="2081"/>
        <v>1.8898945365591595</v>
      </c>
      <c r="AJ1214" s="7">
        <f t="shared" si="2046"/>
        <v>1.8880924475728085</v>
      </c>
      <c r="AK1214" s="11">
        <f t="shared" si="2047"/>
        <v>2.1038976051608971E-2</v>
      </c>
      <c r="AL1214">
        <f t="shared" si="2082"/>
        <v>2.4983760555638832</v>
      </c>
      <c r="AM1214">
        <f t="shared" si="2083"/>
        <v>2.4962542145352016</v>
      </c>
      <c r="AN1214">
        <f t="shared" si="2084"/>
        <v>2.4921415086048895</v>
      </c>
      <c r="AO1214">
        <f t="shared" si="2085"/>
        <v>2.4865454397712554</v>
      </c>
      <c r="AP1214">
        <f t="shared" si="2086"/>
        <v>2.4768997764799083</v>
      </c>
      <c r="AQ1214">
        <f t="shared" si="2087"/>
        <v>2.4647922123342649</v>
      </c>
      <c r="AR1214">
        <f t="shared" si="2088"/>
        <v>2.4502611390216296</v>
      </c>
      <c r="AS1214">
        <f t="shared" si="2089"/>
        <v>2.4333520469151702</v>
      </c>
      <c r="AT1214">
        <f t="shared" si="2090"/>
        <v>2.414117288746239</v>
      </c>
      <c r="AU1214">
        <f t="shared" si="2091"/>
        <v>98.097248234927719</v>
      </c>
      <c r="AW1214" s="11">
        <f t="shared" si="2092"/>
        <v>120.30998791690016</v>
      </c>
      <c r="AX1214" s="1">
        <f t="shared" si="2093"/>
        <v>7.8951891777846884E-3</v>
      </c>
      <c r="AY1214" s="7">
        <f t="shared" si="2094"/>
        <v>4.4504725644947083</v>
      </c>
      <c r="AZ1214" s="7">
        <f t="shared" si="2000"/>
        <v>4.4329729843290648</v>
      </c>
      <c r="BA1214" s="11">
        <f t="shared" si="2048"/>
        <v>5.3333092618057458E-2</v>
      </c>
      <c r="BB1214">
        <f t="shared" si="2095"/>
        <v>5.9961025333533202</v>
      </c>
      <c r="BC1214">
        <f t="shared" si="2096"/>
        <v>5.9910101148844834</v>
      </c>
      <c r="BD1214">
        <f t="shared" si="2097"/>
        <v>5.9811396206517351</v>
      </c>
      <c r="BE1214">
        <f t="shared" si="2098"/>
        <v>5.9677090554510137</v>
      </c>
      <c r="BF1214">
        <f t="shared" si="2099"/>
        <v>5.94455946355178</v>
      </c>
      <c r="BG1214">
        <f t="shared" si="2100"/>
        <v>104.50718980297283</v>
      </c>
      <c r="BI1214" s="11">
        <f t="shared" si="2001"/>
        <v>134.38771059086517</v>
      </c>
      <c r="BJ1214" s="1">
        <f t="shared" si="2002"/>
        <v>3.1289201153936871E-3</v>
      </c>
      <c r="BK1214" s="7">
        <f t="shared" si="2003"/>
        <v>2.6217915346408609</v>
      </c>
      <c r="BL1214" s="7">
        <f t="shared" si="2004"/>
        <v>2.6176962534092194</v>
      </c>
      <c r="BM1214" s="11">
        <f t="shared" si="2049"/>
        <v>3.5178620651795021E-2</v>
      </c>
      <c r="BO1214">
        <f t="shared" si="2005"/>
        <v>4.9967521111277664</v>
      </c>
      <c r="BP1214">
        <f t="shared" si="2006"/>
        <v>4.9925084290704032</v>
      </c>
      <c r="BQ1214">
        <f t="shared" si="2007"/>
        <v>4.984283017209779</v>
      </c>
      <c r="BR1214">
        <f t="shared" si="2008"/>
        <v>4.9730908795425108</v>
      </c>
      <c r="BS1214">
        <f t="shared" si="2009"/>
        <v>4.9537995529598167</v>
      </c>
      <c r="BT1214">
        <f t="shared" si="2010"/>
        <v>4.9295844246685299</v>
      </c>
      <c r="BU1214">
        <f t="shared" si="2011"/>
        <v>4.9005222780432591</v>
      </c>
      <c r="BV1214">
        <f t="shared" si="2012"/>
        <v>4.8667040938303403</v>
      </c>
      <c r="BW1214">
        <f t="shared" si="2013"/>
        <v>4.828234577492478</v>
      </c>
      <c r="BX1214">
        <f t="shared" si="2014"/>
        <v>4.7852316212159867</v>
      </c>
      <c r="BY1214">
        <f t="shared" si="2015"/>
        <v>4.7341105514184783</v>
      </c>
      <c r="BZ1214">
        <f t="shared" si="2016"/>
        <v>4.678149891171925</v>
      </c>
      <c r="CA1214">
        <f t="shared" si="2017"/>
        <v>4.6175393794946897</v>
      </c>
      <c r="CB1214">
        <f t="shared" si="2018"/>
        <v>95.602125195567041</v>
      </c>
      <c r="CD1214" s="11">
        <f t="shared" si="2019"/>
        <v>158.84263600281301</v>
      </c>
      <c r="CE1214" s="1">
        <f t="shared" si="2020"/>
        <v>1.1155702636613319E-2</v>
      </c>
      <c r="CF1214" s="7">
        <f t="shared" si="2021"/>
        <v>5.4834234015616179</v>
      </c>
      <c r="CG1214" s="7">
        <f t="shared" si="2022"/>
        <v>5.453007337395988</v>
      </c>
      <c r="CH1214" s="11">
        <f t="shared" si="2050"/>
        <v>8.6617005961465945E-2</v>
      </c>
      <c r="CJ1214">
        <f t="shared" si="2023"/>
        <v>3.9974016889022135</v>
      </c>
      <c r="CK1214">
        <f t="shared" si="2024"/>
        <v>3.9940067432563224</v>
      </c>
      <c r="CL1214">
        <f t="shared" si="2025"/>
        <v>3.9874264137678233</v>
      </c>
      <c r="CM1214">
        <f t="shared" si="2026"/>
        <v>3.9784727036340088</v>
      </c>
      <c r="CN1214">
        <f t="shared" si="2027"/>
        <v>3.9630396423678533</v>
      </c>
      <c r="CO1214">
        <f t="shared" si="2028"/>
        <v>3.943667539734824</v>
      </c>
      <c r="CP1214">
        <f t="shared" si="2029"/>
        <v>3.9204178224346071</v>
      </c>
      <c r="CQ1214">
        <f t="shared" si="2030"/>
        <v>3.8933632750642717</v>
      </c>
      <c r="CR1214">
        <f t="shared" si="2031"/>
        <v>3.8625876619939818</v>
      </c>
      <c r="CS1214">
        <f t="shared" si="2032"/>
        <v>3.8281852969727894</v>
      </c>
      <c r="CT1214">
        <f t="shared" si="2033"/>
        <v>3.7872884411347822</v>
      </c>
      <c r="CU1214">
        <f t="shared" si="2034"/>
        <v>3.7425199129375399</v>
      </c>
      <c r="CV1214">
        <f t="shared" si="2035"/>
        <v>3.6940315035957516</v>
      </c>
      <c r="CW1214">
        <f t="shared" si="2036"/>
        <v>3.6419857217358871</v>
      </c>
      <c r="CX1214">
        <f t="shared" si="2037"/>
        <v>3.5865548919390657</v>
      </c>
      <c r="CY1214">
        <f t="shared" si="2038"/>
        <v>3.5279202112342851</v>
      </c>
      <c r="CZ1214">
        <f t="shared" si="2039"/>
        <v>3.4662707707120517</v>
      </c>
      <c r="DA1214">
        <f t="shared" si="2040"/>
        <v>3.4018025495807449</v>
      </c>
      <c r="DB1214">
        <f t="shared" si="2041"/>
        <v>3.3347173890712467</v>
      </c>
      <c r="DC1214">
        <f t="shared" si="2042"/>
        <v>84.895770793821711</v>
      </c>
      <c r="DE1214" s="11">
        <f t="shared" si="2043"/>
        <v>156.44743097389176</v>
      </c>
      <c r="DF1214" s="1">
        <f t="shared" si="2044"/>
        <v>1.7416703227329137E-2</v>
      </c>
      <c r="DG1214" s="7">
        <f t="shared" si="2045"/>
        <v>7.5135190218628773</v>
      </c>
      <c r="DH1214" s="7">
        <f t="shared" si="2051"/>
        <v>7.448653527893617</v>
      </c>
      <c r="DI1214" s="11">
        <f t="shared" si="2052"/>
        <v>0.1165322708653572</v>
      </c>
      <c r="DK1214" s="22">
        <f t="shared" si="2061"/>
        <v>8.6615596210109447E-2</v>
      </c>
      <c r="DL1214" s="47">
        <v>100000</v>
      </c>
      <c r="DM1214" s="48">
        <f t="shared" si="2053"/>
        <v>-411808.90531048819</v>
      </c>
      <c r="DN1214" s="22">
        <f t="shared" si="2054"/>
        <v>11132.520712742036</v>
      </c>
      <c r="DO1214" s="22">
        <f t="shared" si="2062"/>
        <v>313260.06010701007</v>
      </c>
      <c r="DP1214" s="22"/>
      <c r="DQ1214" s="22">
        <f t="shared" si="2063"/>
        <v>100000</v>
      </c>
      <c r="DR1214" s="22">
        <f t="shared" si="2055"/>
        <v>-246307.28473663036</v>
      </c>
      <c r="DS1214" s="22">
        <f t="shared" si="2056"/>
        <v>5962.5674657071504</v>
      </c>
      <c r="DT1214" s="22">
        <f t="shared" si="2064"/>
        <v>189638.52461150879</v>
      </c>
      <c r="DU1214" s="22"/>
      <c r="DV1214" s="22">
        <f t="shared" si="2065"/>
        <v>100000</v>
      </c>
      <c r="DW1214" s="22">
        <f t="shared" si="2057"/>
        <v>-162498.10756404293</v>
      </c>
      <c r="DX1214" s="22">
        <f t="shared" si="2058"/>
        <v>-5953.1825732227189</v>
      </c>
      <c r="DY1214" s="22">
        <f t="shared" si="2066"/>
        <v>36332.203713120827</v>
      </c>
      <c r="DZ1214" s="22"/>
      <c r="EA1214" s="22">
        <f t="shared" si="2067"/>
        <v>100000</v>
      </c>
      <c r="EB1214" s="22">
        <f t="shared" si="2059"/>
        <v>-74220.837273760684</v>
      </c>
      <c r="EC1214" s="22">
        <f t="shared" si="2060"/>
        <v>8175.691395305832</v>
      </c>
      <c r="ED1214" s="22">
        <f t="shared" si="2068"/>
        <v>43443.721656058173</v>
      </c>
    </row>
    <row r="1215" spans="1:134" x14ac:dyDescent="0.4">
      <c r="A1215" s="16">
        <v>41355</v>
      </c>
      <c r="B1215" s="2">
        <v>1.1000000000000001E-3</v>
      </c>
      <c r="C1215" s="2">
        <v>1.5E-3</v>
      </c>
      <c r="D1215" s="2">
        <v>2.5999999999999999E-3</v>
      </c>
      <c r="E1215" s="2">
        <v>8.0000000000000002E-3</v>
      </c>
      <c r="F1215" s="2">
        <v>1.9400000000000001E-2</v>
      </c>
      <c r="H1215" s="4">
        <f t="shared" si="2069"/>
        <v>1.2000000000000001E-3</v>
      </c>
      <c r="I1215" s="4">
        <f t="shared" si="2070"/>
        <v>1.5E-3</v>
      </c>
      <c r="J1215" s="4">
        <f t="shared" si="2071"/>
        <v>2.0499999999999997E-3</v>
      </c>
      <c r="K1215" s="4">
        <f t="shared" si="2072"/>
        <v>2.5999999999999999E-3</v>
      </c>
      <c r="L1215" s="4">
        <f t="shared" si="2102"/>
        <v>3.4999999999999996E-3</v>
      </c>
      <c r="M1215" s="4">
        <f t="shared" si="2102"/>
        <v>4.4000000000000003E-3</v>
      </c>
      <c r="N1215" s="4">
        <f t="shared" si="2102"/>
        <v>5.3E-3</v>
      </c>
      <c r="O1215" s="4">
        <f t="shared" si="2102"/>
        <v>6.1999999999999998E-3</v>
      </c>
      <c r="P1215" s="4">
        <f t="shared" si="2102"/>
        <v>7.1000000000000004E-3</v>
      </c>
      <c r="Q1215" s="4">
        <f t="shared" si="2073"/>
        <v>8.0000000000000002E-3</v>
      </c>
      <c r="R1215" s="4">
        <f t="shared" si="2103"/>
        <v>9.1400000000000006E-3</v>
      </c>
      <c r="S1215" s="4">
        <f t="shared" si="2103"/>
        <v>1.0280000000000001E-2</v>
      </c>
      <c r="T1215" s="4">
        <f t="shared" si="2103"/>
        <v>1.142E-2</v>
      </c>
      <c r="U1215" s="4">
        <f t="shared" si="2103"/>
        <v>1.256E-2</v>
      </c>
      <c r="V1215" s="4">
        <f t="shared" si="2103"/>
        <v>1.37E-2</v>
      </c>
      <c r="W1215" s="4">
        <f t="shared" si="2103"/>
        <v>1.4839999999999999E-2</v>
      </c>
      <c r="X1215" s="4">
        <f t="shared" si="2103"/>
        <v>1.5980000000000001E-2</v>
      </c>
      <c r="Y1215" s="4">
        <f t="shared" si="2103"/>
        <v>1.712E-2</v>
      </c>
      <c r="Z1215" s="4">
        <f t="shared" si="2103"/>
        <v>1.8259999999999998E-2</v>
      </c>
      <c r="AA1215" s="4">
        <f t="shared" si="2074"/>
        <v>1.9400000000000001E-2</v>
      </c>
      <c r="AC1215" s="7">
        <f t="shared" si="2075"/>
        <v>2.9982010793523886</v>
      </c>
      <c r="AD1215" s="7">
        <f t="shared" si="2076"/>
        <v>2.9955050574422417</v>
      </c>
      <c r="AE1215" s="7">
        <f t="shared" si="2077"/>
        <v>2.9907938789928812</v>
      </c>
      <c r="AF1215" s="7">
        <f t="shared" si="2078"/>
        <v>102.46613618445485</v>
      </c>
      <c r="AG1215" s="11">
        <f t="shared" si="2079"/>
        <v>111.45063620024237</v>
      </c>
      <c r="AH1215" s="1">
        <f t="shared" si="2080"/>
        <v>1.8101087148823638E-3</v>
      </c>
      <c r="AI1215" s="7">
        <f t="shared" si="2081"/>
        <v>1.8899964298901977</v>
      </c>
      <c r="AJ1215" s="7">
        <f t="shared" si="2046"/>
        <v>1.8882874271261758</v>
      </c>
      <c r="AK1215" s="11">
        <f t="shared" si="2047"/>
        <v>2.104508350821311E-2</v>
      </c>
      <c r="AL1215">
        <f t="shared" si="2082"/>
        <v>2.4985008994603239</v>
      </c>
      <c r="AM1215">
        <f t="shared" si="2083"/>
        <v>2.4962542145352016</v>
      </c>
      <c r="AN1215">
        <f t="shared" si="2084"/>
        <v>2.4923282324940677</v>
      </c>
      <c r="AO1215">
        <f t="shared" si="2085"/>
        <v>2.4870421403993896</v>
      </c>
      <c r="AP1215">
        <f t="shared" si="2086"/>
        <v>2.4782393764408419</v>
      </c>
      <c r="AQ1215">
        <f t="shared" si="2087"/>
        <v>2.4672526166267272</v>
      </c>
      <c r="AR1215">
        <f t="shared" si="2088"/>
        <v>2.4541126927192436</v>
      </c>
      <c r="AS1215">
        <f t="shared" si="2089"/>
        <v>2.4388560383274074</v>
      </c>
      <c r="AT1215">
        <f t="shared" si="2090"/>
        <v>2.4215245212083509</v>
      </c>
      <c r="AU1215">
        <f t="shared" si="2091"/>
        <v>98.488775353552313</v>
      </c>
      <c r="AW1215" s="11">
        <f t="shared" si="2092"/>
        <v>120.72288608576386</v>
      </c>
      <c r="AX1215" s="1">
        <f t="shared" si="2093"/>
        <v>7.1278943829981021E-3</v>
      </c>
      <c r="AY1215" s="7">
        <f t="shared" si="2094"/>
        <v>4.4531242222118737</v>
      </c>
      <c r="AZ1215" s="7">
        <f t="shared" si="2000"/>
        <v>4.4373098841125795</v>
      </c>
      <c r="BA1215" s="11">
        <f t="shared" si="2048"/>
        <v>5.3568485566695696E-2</v>
      </c>
      <c r="BB1215">
        <f t="shared" si="2095"/>
        <v>5.9964021587047771</v>
      </c>
      <c r="BC1215">
        <f t="shared" si="2096"/>
        <v>5.9910101148844834</v>
      </c>
      <c r="BD1215">
        <f t="shared" si="2097"/>
        <v>5.9815877579857624</v>
      </c>
      <c r="BE1215">
        <f t="shared" si="2098"/>
        <v>5.968901136958535</v>
      </c>
      <c r="BF1215">
        <f t="shared" si="2099"/>
        <v>5.9477745034580209</v>
      </c>
      <c r="BG1215">
        <f t="shared" si="2100"/>
        <v>104.61151094497323</v>
      </c>
      <c r="BI1215" s="11">
        <f t="shared" si="2001"/>
        <v>134.49718661696483</v>
      </c>
      <c r="BJ1215" s="1">
        <f t="shared" si="2002"/>
        <v>2.7282592313145025E-3</v>
      </c>
      <c r="BK1215" s="7">
        <f t="shared" si="2003"/>
        <v>2.6197415028681172</v>
      </c>
      <c r="BL1215" s="7">
        <f t="shared" si="2004"/>
        <v>2.6161727042026404</v>
      </c>
      <c r="BM1215" s="11">
        <f t="shared" si="2049"/>
        <v>3.51867868419352E-2</v>
      </c>
      <c r="BO1215">
        <f t="shared" si="2005"/>
        <v>4.9970017989206479</v>
      </c>
      <c r="BP1215">
        <f t="shared" si="2006"/>
        <v>4.9925084290704032</v>
      </c>
      <c r="BQ1215">
        <f t="shared" si="2007"/>
        <v>4.9846564649881353</v>
      </c>
      <c r="BR1215">
        <f t="shared" si="2008"/>
        <v>4.9740842807987793</v>
      </c>
      <c r="BS1215">
        <f t="shared" si="2009"/>
        <v>4.9564787528816838</v>
      </c>
      <c r="BT1215">
        <f t="shared" si="2010"/>
        <v>4.9345052332534545</v>
      </c>
      <c r="BU1215">
        <f t="shared" si="2011"/>
        <v>4.9082253854384872</v>
      </c>
      <c r="BV1215">
        <f t="shared" si="2012"/>
        <v>4.8777120766548148</v>
      </c>
      <c r="BW1215">
        <f t="shared" si="2013"/>
        <v>4.8430490424167019</v>
      </c>
      <c r="BX1215">
        <f t="shared" si="2014"/>
        <v>4.8043305050513325</v>
      </c>
      <c r="BY1215">
        <f t="shared" si="2015"/>
        <v>4.7554076855969107</v>
      </c>
      <c r="BZ1215">
        <f t="shared" si="2016"/>
        <v>4.7016611805145443</v>
      </c>
      <c r="CA1215">
        <f t="shared" si="2017"/>
        <v>4.6432708190043517</v>
      </c>
      <c r="CB1215">
        <f t="shared" si="2018"/>
        <v>96.189025254109126</v>
      </c>
      <c r="CD1215" s="11">
        <f t="shared" si="2019"/>
        <v>159.56191690869937</v>
      </c>
      <c r="CE1215" s="1">
        <f t="shared" si="2020"/>
        <v>1.0337330269325509E-2</v>
      </c>
      <c r="CF1215" s="7">
        <f t="shared" si="2021"/>
        <v>5.4891781563968545</v>
      </c>
      <c r="CG1215" s="7">
        <f t="shared" si="2022"/>
        <v>5.4609523225253618</v>
      </c>
      <c r="CH1215" s="11">
        <f t="shared" si="2050"/>
        <v>8.7136002072916066E-2</v>
      </c>
      <c r="CJ1215">
        <f t="shared" si="2023"/>
        <v>3.9976014391365182</v>
      </c>
      <c r="CK1215">
        <f t="shared" si="2024"/>
        <v>3.9940067432563224</v>
      </c>
      <c r="CL1215">
        <f t="shared" si="2025"/>
        <v>3.9877251719905078</v>
      </c>
      <c r="CM1215">
        <f t="shared" si="2026"/>
        <v>3.9792674246390232</v>
      </c>
      <c r="CN1215">
        <f t="shared" si="2027"/>
        <v>3.9651830023053471</v>
      </c>
      <c r="CO1215">
        <f t="shared" si="2028"/>
        <v>3.9476041866027636</v>
      </c>
      <c r="CP1215">
        <f t="shared" si="2029"/>
        <v>3.9265803083507897</v>
      </c>
      <c r="CQ1215">
        <f t="shared" si="2030"/>
        <v>3.9021696613238515</v>
      </c>
      <c r="CR1215">
        <f t="shared" si="2031"/>
        <v>3.8744392339333618</v>
      </c>
      <c r="CS1215">
        <f t="shared" si="2032"/>
        <v>3.8434644040410659</v>
      </c>
      <c r="CT1215">
        <f t="shared" si="2033"/>
        <v>3.8043261484775281</v>
      </c>
      <c r="CU1215">
        <f t="shared" si="2034"/>
        <v>3.7613289444116353</v>
      </c>
      <c r="CV1215">
        <f t="shared" si="2035"/>
        <v>3.7146166552034816</v>
      </c>
      <c r="CW1215">
        <f t="shared" si="2036"/>
        <v>3.6643438192041571</v>
      </c>
      <c r="CX1215">
        <f t="shared" si="2037"/>
        <v>3.6106748032551144</v>
      </c>
      <c r="CY1215">
        <f t="shared" si="2038"/>
        <v>3.5537829136517205</v>
      </c>
      <c r="CZ1215">
        <f t="shared" si="2039"/>
        <v>3.4938494712484567</v>
      </c>
      <c r="DA1215">
        <f t="shared" si="2040"/>
        <v>3.4310628575518307</v>
      </c>
      <c r="DB1215">
        <f t="shared" si="2041"/>
        <v>3.3656175387507798</v>
      </c>
      <c r="DC1215">
        <f t="shared" si="2042"/>
        <v>85.740539941528468</v>
      </c>
      <c r="DE1215" s="11">
        <f t="shared" si="2043"/>
        <v>157.55818466886274</v>
      </c>
      <c r="DF1215" s="1">
        <f t="shared" si="2044"/>
        <v>1.6482754082509047E-2</v>
      </c>
      <c r="DG1215" s="7">
        <f t="shared" si="2045"/>
        <v>7.5260053667423783</v>
      </c>
      <c r="DH1215" s="7">
        <f t="shared" si="2051"/>
        <v>7.4644877091117774</v>
      </c>
      <c r="DI1215" s="11">
        <f t="shared" si="2052"/>
        <v>0.11760911329306896</v>
      </c>
      <c r="DK1215" s="22">
        <f t="shared" si="2061"/>
        <v>8.6818789700895765E-2</v>
      </c>
      <c r="DL1215" s="47">
        <v>100000</v>
      </c>
      <c r="DM1215" s="48">
        <f t="shared" si="2053"/>
        <v>-412537.15941309347</v>
      </c>
      <c r="DN1215" s="22">
        <f t="shared" si="2054"/>
        <v>-2875.0055913452634</v>
      </c>
      <c r="DO1215" s="22">
        <f t="shared" si="2062"/>
        <v>81164.383050794888</v>
      </c>
      <c r="DP1215" s="22"/>
      <c r="DQ1215" s="22">
        <f t="shared" si="2063"/>
        <v>100000</v>
      </c>
      <c r="DR1215" s="22">
        <f t="shared" si="2055"/>
        <v>-246644.81336773158</v>
      </c>
      <c r="DS1215" s="22">
        <f t="shared" si="2056"/>
        <v>-324.39481119528136</v>
      </c>
      <c r="DT1215" s="22">
        <f t="shared" si="2064"/>
        <v>45378.623020727027</v>
      </c>
      <c r="DU1215" s="22"/>
      <c r="DV1215" s="22">
        <f t="shared" si="2065"/>
        <v>100000</v>
      </c>
      <c r="DW1215" s="22">
        <f t="shared" si="2057"/>
        <v>-162514.43089723264</v>
      </c>
      <c r="DX1215" s="22">
        <f t="shared" si="2058"/>
        <v>5830.7351323255098</v>
      </c>
      <c r="DY1215" s="22">
        <f t="shared" si="2066"/>
        <v>1966.4121276091651</v>
      </c>
      <c r="DZ1215" s="22"/>
      <c r="EA1215" s="22">
        <f t="shared" si="2067"/>
        <v>100000</v>
      </c>
      <c r="EB1215" s="22">
        <f t="shared" si="2059"/>
        <v>-74228.887849774488</v>
      </c>
      <c r="EC1215" s="22">
        <f t="shared" si="2060"/>
        <v>-8432.4721656506863</v>
      </c>
      <c r="ED1215" s="22">
        <f t="shared" si="2068"/>
        <v>1263.0528832203627</v>
      </c>
    </row>
    <row r="1216" spans="1:134" x14ac:dyDescent="0.4">
      <c r="A1216" s="16">
        <v>41362</v>
      </c>
      <c r="B1216" s="2">
        <v>1.1000000000000001E-3</v>
      </c>
      <c r="C1216" s="2">
        <v>1.4000000000000002E-3</v>
      </c>
      <c r="D1216" s="2">
        <v>2.5000000000000001E-3</v>
      </c>
      <c r="E1216" s="2">
        <v>7.8000000000000005E-3</v>
      </c>
      <c r="F1216" s="2">
        <v>1.9E-2</v>
      </c>
      <c r="H1216" s="4">
        <f t="shared" si="2069"/>
        <v>1.2000000000000001E-3</v>
      </c>
      <c r="I1216" s="4">
        <f t="shared" si="2070"/>
        <v>1.4000000000000002E-3</v>
      </c>
      <c r="J1216" s="4">
        <f t="shared" si="2071"/>
        <v>1.9500000000000001E-3</v>
      </c>
      <c r="K1216" s="4">
        <f t="shared" si="2072"/>
        <v>2.5000000000000001E-3</v>
      </c>
      <c r="L1216" s="4">
        <f t="shared" si="2102"/>
        <v>3.3833333333333332E-3</v>
      </c>
      <c r="M1216" s="4">
        <f t="shared" si="2102"/>
        <v>4.2666666666666669E-3</v>
      </c>
      <c r="N1216" s="4">
        <f t="shared" si="2102"/>
        <v>5.1500000000000001E-3</v>
      </c>
      <c r="O1216" s="4">
        <f t="shared" si="2102"/>
        <v>6.0333333333333333E-3</v>
      </c>
      <c r="P1216" s="4">
        <f t="shared" si="2102"/>
        <v>6.9166666666666673E-3</v>
      </c>
      <c r="Q1216" s="4">
        <f t="shared" si="2073"/>
        <v>7.8000000000000005E-3</v>
      </c>
      <c r="R1216" s="4">
        <f t="shared" si="2103"/>
        <v>8.9200000000000008E-3</v>
      </c>
      <c r="S1216" s="4">
        <f t="shared" si="2103"/>
        <v>1.004E-2</v>
      </c>
      <c r="T1216" s="4">
        <f t="shared" si="2103"/>
        <v>1.116E-2</v>
      </c>
      <c r="U1216" s="4">
        <f t="shared" si="2103"/>
        <v>1.2279999999999999E-2</v>
      </c>
      <c r="V1216" s="4">
        <f t="shared" si="2103"/>
        <v>1.34E-2</v>
      </c>
      <c r="W1216" s="4">
        <f t="shared" si="2103"/>
        <v>1.4519999999999998E-2</v>
      </c>
      <c r="X1216" s="4">
        <f t="shared" si="2103"/>
        <v>1.5640000000000001E-2</v>
      </c>
      <c r="Y1216" s="4">
        <f t="shared" si="2103"/>
        <v>1.6760000000000001E-2</v>
      </c>
      <c r="Z1216" s="4">
        <f t="shared" si="2103"/>
        <v>1.788E-2</v>
      </c>
      <c r="AA1216" s="4">
        <f t="shared" si="2074"/>
        <v>1.9E-2</v>
      </c>
      <c r="AC1216" s="7">
        <f t="shared" si="2075"/>
        <v>2.9982010793523886</v>
      </c>
      <c r="AD1216" s="7">
        <f t="shared" si="2076"/>
        <v>2.9958044058875992</v>
      </c>
      <c r="AE1216" s="7">
        <f t="shared" si="2077"/>
        <v>2.9912420834848295</v>
      </c>
      <c r="AF1216" s="7">
        <f t="shared" si="2078"/>
        <v>102.4866053603462</v>
      </c>
      <c r="AG1216" s="11">
        <f t="shared" si="2079"/>
        <v>111.47185292907102</v>
      </c>
      <c r="AH1216" s="1">
        <f t="shared" si="2080"/>
        <v>1.7095469869039569E-3</v>
      </c>
      <c r="AI1216" s="7">
        <f t="shared" si="2081"/>
        <v>1.8901001599770408</v>
      </c>
      <c r="AJ1216" s="7">
        <f t="shared" si="2046"/>
        <v>1.8884859322593883</v>
      </c>
      <c r="AK1216" s="11">
        <f t="shared" si="2047"/>
        <v>2.1051302609943812E-2</v>
      </c>
      <c r="AL1216">
        <f t="shared" si="2082"/>
        <v>2.4985008994603239</v>
      </c>
      <c r="AM1216">
        <f t="shared" si="2083"/>
        <v>2.4965036715729991</v>
      </c>
      <c r="AN1216">
        <f t="shared" si="2084"/>
        <v>2.492701736237358</v>
      </c>
      <c r="AO1216">
        <f t="shared" si="2085"/>
        <v>2.4875389650569466</v>
      </c>
      <c r="AP1216">
        <f t="shared" si="2086"/>
        <v>2.478961059603086</v>
      </c>
      <c r="AQ1216">
        <f t="shared" si="2087"/>
        <v>2.4682375805648924</v>
      </c>
      <c r="AR1216">
        <f t="shared" si="2088"/>
        <v>2.4553980811911678</v>
      </c>
      <c r="AS1216">
        <f t="shared" si="2089"/>
        <v>2.4404775237462579</v>
      </c>
      <c r="AT1216">
        <f t="shared" si="2090"/>
        <v>2.4235161214630487</v>
      </c>
      <c r="AU1216">
        <f t="shared" si="2091"/>
        <v>98.586925502825366</v>
      </c>
      <c r="AW1216" s="11">
        <f t="shared" si="2092"/>
        <v>120.82876114172144</v>
      </c>
      <c r="AX1216" s="1">
        <f t="shared" si="2093"/>
        <v>6.9316400670971362E-3</v>
      </c>
      <c r="AY1216" s="7">
        <f t="shared" si="2094"/>
        <v>4.4538025165973378</v>
      </c>
      <c r="AZ1216" s="7">
        <f t="shared" si="2000"/>
        <v>4.4384197525018187</v>
      </c>
      <c r="BA1216" s="11">
        <f t="shared" si="2048"/>
        <v>5.3628876012174066E-2</v>
      </c>
      <c r="BB1216">
        <f t="shared" si="2095"/>
        <v>5.9964021587047771</v>
      </c>
      <c r="BC1216">
        <f t="shared" si="2096"/>
        <v>5.9916088117751984</v>
      </c>
      <c r="BD1216">
        <f t="shared" si="2097"/>
        <v>5.9824841669696589</v>
      </c>
      <c r="BE1216">
        <f t="shared" si="2098"/>
        <v>5.9700935161366724</v>
      </c>
      <c r="BF1216">
        <f t="shared" si="2099"/>
        <v>5.9495065430474066</v>
      </c>
      <c r="BG1216">
        <f t="shared" si="2100"/>
        <v>104.65327341595143</v>
      </c>
      <c r="BI1216" s="11">
        <f t="shared" si="2001"/>
        <v>134.54336861258514</v>
      </c>
      <c r="BJ1216" s="1">
        <f t="shared" si="2002"/>
        <v>2.5977357880724171E-3</v>
      </c>
      <c r="BK1216" s="7">
        <f t="shared" si="2003"/>
        <v>2.619977213964821</v>
      </c>
      <c r="BL1216" s="7">
        <f t="shared" si="2004"/>
        <v>2.6165786239978885</v>
      </c>
      <c r="BM1216" s="11">
        <f t="shared" si="2049"/>
        <v>3.520433023123587E-2</v>
      </c>
      <c r="BO1216">
        <f t="shared" si="2005"/>
        <v>4.9970017989206479</v>
      </c>
      <c r="BP1216">
        <f t="shared" si="2006"/>
        <v>4.9930073431459983</v>
      </c>
      <c r="BQ1216">
        <f t="shared" si="2007"/>
        <v>4.985403472474716</v>
      </c>
      <c r="BR1216">
        <f t="shared" si="2008"/>
        <v>4.9750779301138932</v>
      </c>
      <c r="BS1216">
        <f t="shared" si="2009"/>
        <v>4.957922119206172</v>
      </c>
      <c r="BT1216">
        <f t="shared" si="2010"/>
        <v>4.9364751611297848</v>
      </c>
      <c r="BU1216">
        <f t="shared" si="2011"/>
        <v>4.9107961623823355</v>
      </c>
      <c r="BV1216">
        <f t="shared" si="2012"/>
        <v>4.8809550474925159</v>
      </c>
      <c r="BW1216">
        <f t="shared" si="2013"/>
        <v>4.8470322429260975</v>
      </c>
      <c r="BX1216">
        <f t="shared" si="2014"/>
        <v>4.8091183172109933</v>
      </c>
      <c r="BY1216">
        <f t="shared" si="2015"/>
        <v>4.7611393175252381</v>
      </c>
      <c r="BZ1216">
        <f t="shared" si="2016"/>
        <v>4.7084021807027456</v>
      </c>
      <c r="CA1216">
        <f t="shared" si="2017"/>
        <v>4.6510804585811218</v>
      </c>
      <c r="CB1216">
        <f t="shared" si="2018"/>
        <v>96.376574800115748</v>
      </c>
      <c r="CD1216" s="11">
        <f t="shared" si="2019"/>
        <v>159.78998635192801</v>
      </c>
      <c r="CE1216" s="1">
        <f t="shared" si="2020"/>
        <v>1.0078784722886341E-2</v>
      </c>
      <c r="CF1216" s="7">
        <f t="shared" si="2021"/>
        <v>5.4909959901083187</v>
      </c>
      <c r="CG1216" s="7">
        <f t="shared" si="2022"/>
        <v>5.4634634541106495</v>
      </c>
      <c r="CH1216" s="11">
        <f t="shared" si="2050"/>
        <v>8.7300675076659812E-2</v>
      </c>
      <c r="CJ1216">
        <f t="shared" si="2023"/>
        <v>3.9976014391365182</v>
      </c>
      <c r="CK1216">
        <f t="shared" si="2024"/>
        <v>3.994405874516799</v>
      </c>
      <c r="CL1216">
        <f t="shared" si="2025"/>
        <v>3.9883227779797727</v>
      </c>
      <c r="CM1216">
        <f t="shared" si="2026"/>
        <v>3.9800623440911149</v>
      </c>
      <c r="CN1216">
        <f t="shared" si="2027"/>
        <v>3.9663376953649379</v>
      </c>
      <c r="CO1216">
        <f t="shared" si="2028"/>
        <v>3.9491801289038277</v>
      </c>
      <c r="CP1216">
        <f t="shared" si="2029"/>
        <v>3.9286369299058688</v>
      </c>
      <c r="CQ1216">
        <f t="shared" si="2030"/>
        <v>3.9047640379940129</v>
      </c>
      <c r="CR1216">
        <f t="shared" si="2031"/>
        <v>3.8776257943408781</v>
      </c>
      <c r="CS1216">
        <f t="shared" si="2032"/>
        <v>3.8472946537687949</v>
      </c>
      <c r="CT1216">
        <f t="shared" si="2033"/>
        <v>3.8089114540201905</v>
      </c>
      <c r="CU1216">
        <f t="shared" si="2034"/>
        <v>3.7667217445621968</v>
      </c>
      <c r="CV1216">
        <f t="shared" si="2035"/>
        <v>3.7208643668648977</v>
      </c>
      <c r="CW1216">
        <f t="shared" si="2036"/>
        <v>3.6714885638139334</v>
      </c>
      <c r="CX1216">
        <f t="shared" si="2037"/>
        <v>3.6187531753897937</v>
      </c>
      <c r="CY1216">
        <f t="shared" si="2038"/>
        <v>3.5628257931772551</v>
      </c>
      <c r="CZ1216">
        <f t="shared" si="2039"/>
        <v>3.5038818799562104</v>
      </c>
      <c r="DA1216">
        <f t="shared" si="2040"/>
        <v>3.4421038607901222</v>
      </c>
      <c r="DB1216">
        <f t="shared" si="2041"/>
        <v>3.3776801921348385</v>
      </c>
      <c r="DC1216">
        <f t="shared" si="2042"/>
        <v>86.080914803946357</v>
      </c>
      <c r="DE1216" s="11">
        <f t="shared" si="2043"/>
        <v>157.98837751065832</v>
      </c>
      <c r="DF1216" s="1">
        <f t="shared" si="2044"/>
        <v>1.6123205465343193E-2</v>
      </c>
      <c r="DG1216" s="7">
        <f t="shared" si="2045"/>
        <v>7.5308093190143621</v>
      </c>
      <c r="DH1216" s="7">
        <f t="shared" si="2051"/>
        <v>7.4705844351175639</v>
      </c>
      <c r="DI1216" s="11">
        <f t="shared" si="2052"/>
        <v>0.11802655139606018</v>
      </c>
      <c r="DK1216" s="22">
        <f t="shared" si="2061"/>
        <v>8.6674488181506942E-2</v>
      </c>
      <c r="DL1216" s="47">
        <v>100000</v>
      </c>
      <c r="DM1216" s="48">
        <f t="shared" si="2053"/>
        <v>-412089.76398821722</v>
      </c>
      <c r="DN1216" s="22">
        <f t="shared" si="2054"/>
        <v>491.00917917386505</v>
      </c>
      <c r="DO1216" s="22">
        <f t="shared" si="2062"/>
        <v>49843.928452064181</v>
      </c>
      <c r="DP1216" s="22"/>
      <c r="DQ1216" s="22">
        <f t="shared" si="2063"/>
        <v>100000</v>
      </c>
      <c r="DR1216" s="22">
        <f t="shared" si="2055"/>
        <v>-246447.14113429704</v>
      </c>
      <c r="DS1216" s="22">
        <f t="shared" si="2056"/>
        <v>633.30062026700034</v>
      </c>
      <c r="DT1216" s="22">
        <f t="shared" si="2064"/>
        <v>26560.029018917387</v>
      </c>
      <c r="DU1216" s="22"/>
      <c r="DV1216" s="22">
        <f t="shared" si="2065"/>
        <v>100000</v>
      </c>
      <c r="DW1216" s="22">
        <f t="shared" si="2057"/>
        <v>-162519.95064968613</v>
      </c>
      <c r="DX1216" s="22">
        <f t="shared" si="2058"/>
        <v>-59.279751984151517</v>
      </c>
      <c r="DY1216" s="22">
        <f t="shared" si="2066"/>
        <v>664.06688249504168</v>
      </c>
      <c r="DZ1216" s="22"/>
      <c r="EA1216" s="22">
        <f t="shared" si="2067"/>
        <v>100000</v>
      </c>
      <c r="EB1216" s="22">
        <f t="shared" si="2059"/>
        <v>-74201.368843720935</v>
      </c>
      <c r="EC1216" s="22">
        <f t="shared" si="2060"/>
        <v>-115.96748375266179</v>
      </c>
      <c r="ED1216" s="22">
        <f t="shared" si="2068"/>
        <v>4313.1601547680093</v>
      </c>
    </row>
    <row r="1217" spans="1:134" x14ac:dyDescent="0.4">
      <c r="A1217" s="16">
        <v>41369</v>
      </c>
      <c r="B1217" s="2">
        <v>1E-3</v>
      </c>
      <c r="C1217" s="2">
        <v>1.2999999999999999E-3</v>
      </c>
      <c r="D1217" s="2">
        <v>2.3999999999999998E-3</v>
      </c>
      <c r="E1217" s="2">
        <v>7.3000000000000001E-3</v>
      </c>
      <c r="F1217" s="2">
        <v>1.8100000000000002E-2</v>
      </c>
      <c r="H1217" s="4">
        <f t="shared" si="2069"/>
        <v>1.1000000000000001E-3</v>
      </c>
      <c r="I1217" s="4">
        <f t="shared" si="2070"/>
        <v>1.2999999999999999E-3</v>
      </c>
      <c r="J1217" s="4">
        <f t="shared" si="2071"/>
        <v>1.8499999999999999E-3</v>
      </c>
      <c r="K1217" s="4">
        <f t="shared" si="2072"/>
        <v>2.3999999999999998E-3</v>
      </c>
      <c r="L1217" s="4">
        <f t="shared" si="2102"/>
        <v>3.2166666666666667E-3</v>
      </c>
      <c r="M1217" s="4">
        <f t="shared" si="2102"/>
        <v>4.0333333333333332E-3</v>
      </c>
      <c r="N1217" s="4">
        <f t="shared" si="2102"/>
        <v>4.8500000000000001E-3</v>
      </c>
      <c r="O1217" s="4">
        <f t="shared" si="2102"/>
        <v>5.6666666666666671E-3</v>
      </c>
      <c r="P1217" s="4">
        <f t="shared" si="2102"/>
        <v>6.483333333333334E-3</v>
      </c>
      <c r="Q1217" s="4">
        <f t="shared" si="2073"/>
        <v>7.3000000000000001E-3</v>
      </c>
      <c r="R1217" s="4">
        <f t="shared" si="2103"/>
        <v>8.3800000000000003E-3</v>
      </c>
      <c r="S1217" s="4">
        <f t="shared" si="2103"/>
        <v>9.4600000000000014E-3</v>
      </c>
      <c r="T1217" s="4">
        <f t="shared" si="2103"/>
        <v>1.0540000000000001E-2</v>
      </c>
      <c r="U1217" s="4">
        <f t="shared" si="2103"/>
        <v>1.1620000000000002E-2</v>
      </c>
      <c r="V1217" s="4">
        <f t="shared" si="2103"/>
        <v>1.2700000000000001E-2</v>
      </c>
      <c r="W1217" s="4">
        <f t="shared" si="2103"/>
        <v>1.3780000000000001E-2</v>
      </c>
      <c r="X1217" s="4">
        <f t="shared" si="2103"/>
        <v>1.4860000000000002E-2</v>
      </c>
      <c r="Y1217" s="4">
        <f t="shared" si="2103"/>
        <v>1.5940000000000003E-2</v>
      </c>
      <c r="Z1217" s="4">
        <f t="shared" si="2103"/>
        <v>1.7020000000000004E-2</v>
      </c>
      <c r="AA1217" s="4">
        <f t="shared" si="2074"/>
        <v>1.8100000000000002E-2</v>
      </c>
      <c r="AC1217" s="7">
        <f t="shared" si="2075"/>
        <v>2.9983509070011491</v>
      </c>
      <c r="AD1217" s="7">
        <f t="shared" si="2076"/>
        <v>2.9961037992071748</v>
      </c>
      <c r="AE1217" s="7">
        <f t="shared" si="2077"/>
        <v>2.9916903775393076</v>
      </c>
      <c r="AF1217" s="7">
        <f t="shared" si="2078"/>
        <v>102.50707964778098</v>
      </c>
      <c r="AG1217" s="11">
        <f t="shared" si="2079"/>
        <v>111.49322473152861</v>
      </c>
      <c r="AH1217" s="1">
        <f t="shared" si="2080"/>
        <v>1.6082751483164658E-3</v>
      </c>
      <c r="AI1217" s="7">
        <f t="shared" si="2081"/>
        <v>1.8902046325162203</v>
      </c>
      <c r="AJ1217" s="7">
        <f t="shared" si="2046"/>
        <v>1.8886858692429802</v>
      </c>
      <c r="AK1217" s="11">
        <f t="shared" si="2047"/>
        <v>2.1057567806677006E-2</v>
      </c>
      <c r="AL1217">
        <f t="shared" si="2082"/>
        <v>2.4986257558342908</v>
      </c>
      <c r="AM1217">
        <f t="shared" si="2083"/>
        <v>2.4967531660059792</v>
      </c>
      <c r="AN1217">
        <f t="shared" si="2084"/>
        <v>2.4930753146160898</v>
      </c>
      <c r="AO1217">
        <f t="shared" si="2085"/>
        <v>2.4880359137810917</v>
      </c>
      <c r="AP1217">
        <f t="shared" si="2086"/>
        <v>2.4799924730758613</v>
      </c>
      <c r="AQ1217">
        <f t="shared" si="2087"/>
        <v>2.4699623715385282</v>
      </c>
      <c r="AR1217">
        <f t="shared" si="2088"/>
        <v>2.4579711671007471</v>
      </c>
      <c r="AS1217">
        <f t="shared" si="2089"/>
        <v>2.4440490625301954</v>
      </c>
      <c r="AT1217">
        <f t="shared" si="2090"/>
        <v>2.4282307791173894</v>
      </c>
      <c r="AU1217">
        <f t="shared" si="2091"/>
        <v>98.832771928070898</v>
      </c>
      <c r="AW1217" s="11">
        <f t="shared" si="2092"/>
        <v>121.08946793167107</v>
      </c>
      <c r="AX1217" s="1">
        <f t="shared" si="2093"/>
        <v>6.4492403346298197E-3</v>
      </c>
      <c r="AY1217" s="7">
        <f t="shared" si="2094"/>
        <v>4.455469905801241</v>
      </c>
      <c r="AZ1217" s="7">
        <f t="shared" si="2000"/>
        <v>4.4411488875324556</v>
      </c>
      <c r="BA1217" s="11">
        <f t="shared" si="2048"/>
        <v>5.37776355796638E-2</v>
      </c>
      <c r="BB1217">
        <f t="shared" si="2095"/>
        <v>5.9967018140022983</v>
      </c>
      <c r="BC1217">
        <f t="shared" si="2096"/>
        <v>5.9922075984143497</v>
      </c>
      <c r="BD1217">
        <f t="shared" si="2097"/>
        <v>5.9833807550786151</v>
      </c>
      <c r="BE1217">
        <f t="shared" si="2098"/>
        <v>5.9712861930746204</v>
      </c>
      <c r="BF1217">
        <f t="shared" si="2099"/>
        <v>5.9519819353820678</v>
      </c>
      <c r="BG1217">
        <f t="shared" si="2100"/>
        <v>104.72640455323359</v>
      </c>
      <c r="BI1217" s="11">
        <f t="shared" si="2001"/>
        <v>134.62196284918554</v>
      </c>
      <c r="BJ1217" s="1">
        <f t="shared" si="2002"/>
        <v>2.3757356773027793E-3</v>
      </c>
      <c r="BK1217" s="7">
        <f t="shared" si="2003"/>
        <v>2.6203781744592498</v>
      </c>
      <c r="BL1217" s="7">
        <f t="shared" si="2004"/>
        <v>2.6172692045460768</v>
      </c>
      <c r="BM1217" s="11">
        <f t="shared" si="2049"/>
        <v>3.5234191762071938E-2</v>
      </c>
      <c r="BO1217">
        <f t="shared" si="2005"/>
        <v>4.9972515116685816</v>
      </c>
      <c r="BP1217">
        <f t="shared" si="2006"/>
        <v>4.9935063320119584</v>
      </c>
      <c r="BQ1217">
        <f t="shared" si="2007"/>
        <v>4.9861506292321796</v>
      </c>
      <c r="BR1217">
        <f t="shared" si="2008"/>
        <v>4.9760718275621834</v>
      </c>
      <c r="BS1217">
        <f t="shared" si="2009"/>
        <v>4.9599849461517227</v>
      </c>
      <c r="BT1217">
        <f t="shared" si="2010"/>
        <v>4.9399247430770563</v>
      </c>
      <c r="BU1217">
        <f t="shared" si="2011"/>
        <v>4.9159423342014943</v>
      </c>
      <c r="BV1217">
        <f t="shared" si="2012"/>
        <v>4.8880981250603908</v>
      </c>
      <c r="BW1217">
        <f t="shared" si="2013"/>
        <v>4.8564615582347788</v>
      </c>
      <c r="BX1217">
        <f t="shared" si="2014"/>
        <v>4.8211108257595559</v>
      </c>
      <c r="BY1217">
        <f t="shared" si="2015"/>
        <v>4.7752398455636413</v>
      </c>
      <c r="BZ1217">
        <f t="shared" si="2016"/>
        <v>4.724736196860551</v>
      </c>
      <c r="CA1217">
        <f t="shared" si="2017"/>
        <v>4.6697605885892335</v>
      </c>
      <c r="CB1217">
        <f t="shared" si="2018"/>
        <v>96.820207880053289</v>
      </c>
      <c r="CD1217" s="11">
        <f t="shared" si="2019"/>
        <v>160.32444734402662</v>
      </c>
      <c r="CE1217" s="1">
        <f t="shared" si="2020"/>
        <v>9.4746731301820764E-3</v>
      </c>
      <c r="CF1217" s="7">
        <f t="shared" si="2021"/>
        <v>5.4952430357012618</v>
      </c>
      <c r="CG1217" s="7">
        <f t="shared" si="2022"/>
        <v>5.4693329646611142</v>
      </c>
      <c r="CH1217" s="11">
        <f t="shared" si="2050"/>
        <v>8.7686778489975983E-2</v>
      </c>
      <c r="CJ1217">
        <f t="shared" si="2023"/>
        <v>3.9978012093348658</v>
      </c>
      <c r="CK1217">
        <f t="shared" si="2024"/>
        <v>3.9948050656095666</v>
      </c>
      <c r="CL1217">
        <f t="shared" si="2025"/>
        <v>3.9889205033857436</v>
      </c>
      <c r="CM1217">
        <f t="shared" si="2026"/>
        <v>3.9808574620497468</v>
      </c>
      <c r="CN1217">
        <f t="shared" si="2027"/>
        <v>3.9679879569213785</v>
      </c>
      <c r="CO1217">
        <f t="shared" si="2028"/>
        <v>3.9519397944616448</v>
      </c>
      <c r="CP1217">
        <f t="shared" si="2029"/>
        <v>3.9327538673611957</v>
      </c>
      <c r="CQ1217">
        <f t="shared" si="2030"/>
        <v>3.9104785000483129</v>
      </c>
      <c r="CR1217">
        <f t="shared" si="2031"/>
        <v>3.8851692465878229</v>
      </c>
      <c r="CS1217">
        <f t="shared" si="2032"/>
        <v>3.8568886606076451</v>
      </c>
      <c r="CT1217">
        <f t="shared" si="2033"/>
        <v>3.8201918764509131</v>
      </c>
      <c r="CU1217">
        <f t="shared" si="2034"/>
        <v>3.7797889574884409</v>
      </c>
      <c r="CV1217">
        <f t="shared" si="2035"/>
        <v>3.7358084708713872</v>
      </c>
      <c r="CW1217">
        <f t="shared" si="2036"/>
        <v>3.6883888716210778</v>
      </c>
      <c r="CX1217">
        <f t="shared" si="2037"/>
        <v>3.6376777806065261</v>
      </c>
      <c r="CY1217">
        <f t="shared" si="2038"/>
        <v>3.5838312238475662</v>
      </c>
      <c r="CZ1217">
        <f t="shared" si="2039"/>
        <v>3.5270128385903718</v>
      </c>
      <c r="DA1217">
        <f t="shared" si="2040"/>
        <v>3.4673930517633953</v>
      </c>
      <c r="DB1217">
        <f t="shared" si="2041"/>
        <v>3.4051482365313852</v>
      </c>
      <c r="DC1217">
        <f t="shared" si="2042"/>
        <v>86.85195617085256</v>
      </c>
      <c r="DE1217" s="11">
        <f t="shared" si="2043"/>
        <v>158.96479974499155</v>
      </c>
      <c r="DF1217" s="1">
        <f t="shared" si="2044"/>
        <v>1.5311563354351257E-2</v>
      </c>
      <c r="DG1217" s="7">
        <f t="shared" si="2045"/>
        <v>7.5416475580948843</v>
      </c>
      <c r="DH1217" s="7">
        <f t="shared" si="2051"/>
        <v>7.4843490160323567</v>
      </c>
      <c r="DI1217" s="11">
        <f t="shared" si="2052"/>
        <v>0.11897480425552083</v>
      </c>
      <c r="DK1217" s="22">
        <f t="shared" si="2061"/>
        <v>8.6735952381630954E-2</v>
      </c>
      <c r="DL1217" s="47">
        <v>100000</v>
      </c>
      <c r="DM1217" s="48">
        <f t="shared" si="2053"/>
        <v>-412270.05430597259</v>
      </c>
      <c r="DN1217" s="22">
        <f t="shared" si="2054"/>
        <v>71985.442761714032</v>
      </c>
      <c r="DO1217" s="22">
        <f t="shared" si="2062"/>
        <v>20089.498029672781</v>
      </c>
      <c r="DP1217" s="22"/>
      <c r="DQ1217" s="22">
        <f t="shared" si="2063"/>
        <v>100000</v>
      </c>
      <c r="DR1217" s="22">
        <f t="shared" si="2055"/>
        <v>-246536.65549016008</v>
      </c>
      <c r="DS1217" s="22">
        <f t="shared" si="2056"/>
        <v>50998.074809411766</v>
      </c>
      <c r="DT1217" s="22">
        <f t="shared" si="2064"/>
        <v>12030.370620256163</v>
      </c>
      <c r="DU1217" s="22"/>
      <c r="DV1217" s="22">
        <f t="shared" si="2065"/>
        <v>100000</v>
      </c>
      <c r="DW1217" s="22">
        <f t="shared" si="2057"/>
        <v>-162543.49674752992</v>
      </c>
      <c r="DX1217" s="22">
        <f t="shared" si="2058"/>
        <v>4768.8756509684608</v>
      </c>
      <c r="DY1217" s="22">
        <f t="shared" si="2066"/>
        <v>2834.0121822782999</v>
      </c>
      <c r="DZ1217" s="22"/>
      <c r="EA1217" s="22">
        <f t="shared" si="2067"/>
        <v>100000</v>
      </c>
      <c r="EB1217" s="22">
        <f t="shared" si="2059"/>
        <v>-74182.339198459813</v>
      </c>
      <c r="EC1217" s="22">
        <f t="shared" si="2060"/>
        <v>-11016.975892312053</v>
      </c>
      <c r="ED1217" s="22">
        <f t="shared" si="2068"/>
        <v>2984.8049244995082</v>
      </c>
    </row>
    <row r="1218" spans="1:134" x14ac:dyDescent="0.4">
      <c r="A1218" s="16">
        <v>41376</v>
      </c>
      <c r="B1218" s="2">
        <v>1E-3</v>
      </c>
      <c r="C1218" s="2">
        <v>1.1999999999999999E-3</v>
      </c>
      <c r="D1218" s="2">
        <v>2.3999999999999998E-3</v>
      </c>
      <c r="E1218" s="2">
        <v>7.1999999999999998E-3</v>
      </c>
      <c r="F1218" s="2">
        <v>1.7899999999999999E-2</v>
      </c>
      <c r="H1218" s="4">
        <f t="shared" si="2069"/>
        <v>1.1000000000000001E-3</v>
      </c>
      <c r="I1218" s="4">
        <f t="shared" si="2070"/>
        <v>1.1999999999999999E-3</v>
      </c>
      <c r="J1218" s="4">
        <f t="shared" si="2071"/>
        <v>1.8E-3</v>
      </c>
      <c r="K1218" s="4">
        <f t="shared" si="2072"/>
        <v>2.3999999999999998E-3</v>
      </c>
      <c r="L1218" s="4">
        <f t="shared" si="2102"/>
        <v>3.1999999999999997E-3</v>
      </c>
      <c r="M1218" s="4">
        <f t="shared" si="2102"/>
        <v>4.0000000000000001E-3</v>
      </c>
      <c r="N1218" s="4">
        <f t="shared" si="2102"/>
        <v>4.7999999999999996E-3</v>
      </c>
      <c r="O1218" s="4">
        <f t="shared" si="2102"/>
        <v>5.5999999999999999E-3</v>
      </c>
      <c r="P1218" s="4">
        <f t="shared" si="2102"/>
        <v>6.4000000000000003E-3</v>
      </c>
      <c r="Q1218" s="4">
        <f t="shared" si="2073"/>
        <v>7.1999999999999998E-3</v>
      </c>
      <c r="R1218" s="4">
        <f t="shared" si="2103"/>
        <v>8.2699999999999996E-3</v>
      </c>
      <c r="S1218" s="4">
        <f t="shared" si="2103"/>
        <v>9.3400000000000011E-3</v>
      </c>
      <c r="T1218" s="4">
        <f t="shared" si="2103"/>
        <v>1.0409999999999999E-2</v>
      </c>
      <c r="U1218" s="4">
        <f t="shared" si="2103"/>
        <v>1.1480000000000001E-2</v>
      </c>
      <c r="V1218" s="4">
        <f t="shared" si="2103"/>
        <v>1.2549999999999999E-2</v>
      </c>
      <c r="W1218" s="4">
        <f t="shared" si="2103"/>
        <v>1.362E-2</v>
      </c>
      <c r="X1218" s="4">
        <f t="shared" si="2103"/>
        <v>1.469E-2</v>
      </c>
      <c r="Y1218" s="4">
        <f t="shared" si="2103"/>
        <v>1.576E-2</v>
      </c>
      <c r="Z1218" s="4">
        <f t="shared" si="2103"/>
        <v>1.6829999999999998E-2</v>
      </c>
      <c r="AA1218" s="4">
        <f t="shared" si="2074"/>
        <v>1.7899999999999999E-2</v>
      </c>
      <c r="AC1218" s="7">
        <f t="shared" si="2075"/>
        <v>2.9983509070011491</v>
      </c>
      <c r="AD1218" s="7">
        <f t="shared" si="2076"/>
        <v>2.9964032374099427</v>
      </c>
      <c r="AE1218" s="7">
        <f t="shared" si="2077"/>
        <v>2.9919145581594888</v>
      </c>
      <c r="AF1218" s="7">
        <f t="shared" si="2078"/>
        <v>102.50707964778098</v>
      </c>
      <c r="AG1218" s="11">
        <f t="shared" si="2079"/>
        <v>111.49374835035157</v>
      </c>
      <c r="AH1218" s="1">
        <f t="shared" si="2080"/>
        <v>1.6057942560029498E-3</v>
      </c>
      <c r="AI1218" s="7">
        <f t="shared" si="2081"/>
        <v>1.8902071919427823</v>
      </c>
      <c r="AJ1218" s="7">
        <f t="shared" si="2046"/>
        <v>1.8886907675498337</v>
      </c>
      <c r="AK1218" s="11">
        <f t="shared" si="2047"/>
        <v>2.105772131488335E-2</v>
      </c>
      <c r="AL1218">
        <f t="shared" si="2082"/>
        <v>2.4986257558342908</v>
      </c>
      <c r="AM1218">
        <f t="shared" si="2083"/>
        <v>2.4970026978416189</v>
      </c>
      <c r="AN1218">
        <f t="shared" si="2084"/>
        <v>2.493262131799574</v>
      </c>
      <c r="AO1218">
        <f t="shared" si="2085"/>
        <v>2.4880359137810917</v>
      </c>
      <c r="AP1218">
        <f t="shared" si="2086"/>
        <v>2.4800956427435854</v>
      </c>
      <c r="AQ1218">
        <f t="shared" si="2087"/>
        <v>2.4702088850199146</v>
      </c>
      <c r="AR1218">
        <f t="shared" si="2088"/>
        <v>2.4584003142867115</v>
      </c>
      <c r="AS1218">
        <f t="shared" si="2089"/>
        <v>2.4446990647704112</v>
      </c>
      <c r="AT1218">
        <f t="shared" si="2090"/>
        <v>2.4291386118896714</v>
      </c>
      <c r="AU1218">
        <f t="shared" si="2091"/>
        <v>98.88202209371363</v>
      </c>
      <c r="AW1218" s="11">
        <f t="shared" si="2092"/>
        <v>121.14149111168049</v>
      </c>
      <c r="AX1218" s="1">
        <f t="shared" si="2093"/>
        <v>6.353124575323563E-3</v>
      </c>
      <c r="AY1218" s="7">
        <f t="shared" si="2094"/>
        <v>4.4558021450379783</v>
      </c>
      <c r="AZ1218" s="7">
        <f t="shared" si="2000"/>
        <v>4.4416928310973365</v>
      </c>
      <c r="BA1218" s="11">
        <f t="shared" si="2048"/>
        <v>5.38073292619193E-2</v>
      </c>
      <c r="BB1218">
        <f t="shared" si="2095"/>
        <v>5.9967018140022983</v>
      </c>
      <c r="BC1218">
        <f t="shared" si="2096"/>
        <v>5.9928064748198855</v>
      </c>
      <c r="BD1218">
        <f t="shared" si="2097"/>
        <v>5.9838291163189776</v>
      </c>
      <c r="BE1218">
        <f t="shared" si="2098"/>
        <v>5.9712861930746204</v>
      </c>
      <c r="BF1218">
        <f t="shared" si="2099"/>
        <v>5.9522295425846057</v>
      </c>
      <c r="BG1218">
        <f t="shared" si="2100"/>
        <v>104.73685672484437</v>
      </c>
      <c r="BI1218" s="11">
        <f t="shared" si="2001"/>
        <v>134.63370986564476</v>
      </c>
      <c r="BJ1218" s="1">
        <f t="shared" si="2002"/>
        <v>2.3425686385679686E-3</v>
      </c>
      <c r="BK1218" s="7">
        <f t="shared" si="2003"/>
        <v>2.6204380840387165</v>
      </c>
      <c r="BL1218" s="7">
        <f t="shared" si="2004"/>
        <v>2.6173723967926268</v>
      </c>
      <c r="BM1218" s="11">
        <f t="shared" si="2049"/>
        <v>3.5238655588012577E-2</v>
      </c>
      <c r="BO1218">
        <f t="shared" si="2005"/>
        <v>4.9972515116685816</v>
      </c>
      <c r="BP1218">
        <f t="shared" si="2006"/>
        <v>4.9940053956832378</v>
      </c>
      <c r="BQ1218">
        <f t="shared" si="2007"/>
        <v>4.986524263599148</v>
      </c>
      <c r="BR1218">
        <f t="shared" si="2008"/>
        <v>4.9760718275621834</v>
      </c>
      <c r="BS1218">
        <f t="shared" si="2009"/>
        <v>4.9601912854871708</v>
      </c>
      <c r="BT1218">
        <f t="shared" si="2010"/>
        <v>4.9404177700398293</v>
      </c>
      <c r="BU1218">
        <f t="shared" si="2011"/>
        <v>4.9168006285734229</v>
      </c>
      <c r="BV1218">
        <f t="shared" si="2012"/>
        <v>4.8893981295408224</v>
      </c>
      <c r="BW1218">
        <f t="shared" si="2013"/>
        <v>4.8582772237793428</v>
      </c>
      <c r="BX1218">
        <f t="shared" si="2014"/>
        <v>4.8235132728640799</v>
      </c>
      <c r="BY1218">
        <f t="shared" si="2015"/>
        <v>4.7781177568459556</v>
      </c>
      <c r="BZ1218">
        <f t="shared" si="2016"/>
        <v>4.7281233067208683</v>
      </c>
      <c r="CA1218">
        <f t="shared" si="2017"/>
        <v>4.6736876273638277</v>
      </c>
      <c r="CB1218">
        <f t="shared" si="2018"/>
        <v>96.914592851728088</v>
      </c>
      <c r="CD1218" s="11">
        <f t="shared" si="2019"/>
        <v>160.43697285145655</v>
      </c>
      <c r="CE1218" s="1">
        <f t="shared" si="2020"/>
        <v>9.3211942865672436E-3</v>
      </c>
      <c r="CF1218" s="7">
        <f t="shared" si="2021"/>
        <v>5.4935570324681553</v>
      </c>
      <c r="CG1218" s="7">
        <f t="shared" si="2022"/>
        <v>5.4680725491662434</v>
      </c>
      <c r="CH1218" s="11">
        <f t="shared" si="2050"/>
        <v>8.7728100712037946E-2</v>
      </c>
      <c r="CJ1218">
        <f t="shared" si="2023"/>
        <v>3.9978012093348658</v>
      </c>
      <c r="CK1218">
        <f t="shared" si="2024"/>
        <v>3.9952043165465905</v>
      </c>
      <c r="CL1218">
        <f t="shared" si="2025"/>
        <v>3.9892194108793184</v>
      </c>
      <c r="CM1218">
        <f t="shared" si="2026"/>
        <v>3.9808574620497468</v>
      </c>
      <c r="CN1218">
        <f t="shared" si="2027"/>
        <v>3.9681530283897368</v>
      </c>
      <c r="CO1218">
        <f t="shared" si="2028"/>
        <v>3.9523342160318631</v>
      </c>
      <c r="CP1218">
        <f t="shared" si="2029"/>
        <v>3.9334405028587383</v>
      </c>
      <c r="CQ1218">
        <f t="shared" si="2030"/>
        <v>3.9115185036326579</v>
      </c>
      <c r="CR1218">
        <f t="shared" si="2031"/>
        <v>3.8866217790234741</v>
      </c>
      <c r="CS1218">
        <f t="shared" si="2032"/>
        <v>3.8588106182912636</v>
      </c>
      <c r="CT1218">
        <f t="shared" si="2033"/>
        <v>3.8224942054767648</v>
      </c>
      <c r="CU1218">
        <f t="shared" si="2034"/>
        <v>3.7824986453766947</v>
      </c>
      <c r="CV1218">
        <f t="shared" si="2035"/>
        <v>3.7389501018910627</v>
      </c>
      <c r="CW1218">
        <f t="shared" si="2036"/>
        <v>3.6919844895896414</v>
      </c>
      <c r="CX1218">
        <f t="shared" si="2037"/>
        <v>3.6417467709904452</v>
      </c>
      <c r="CY1218">
        <f t="shared" si="2038"/>
        <v>3.5883902158579022</v>
      </c>
      <c r="CZ1218">
        <f t="shared" si="2039"/>
        <v>3.5320756277807361</v>
      </c>
      <c r="DA1218">
        <f t="shared" si="2040"/>
        <v>3.4729705434474396</v>
      </c>
      <c r="DB1218">
        <f t="shared" si="2041"/>
        <v>3.4112484101480192</v>
      </c>
      <c r="DC1218">
        <f t="shared" si="2042"/>
        <v>87.024281424379168</v>
      </c>
      <c r="DE1218" s="11">
        <f t="shared" si="2043"/>
        <v>159.18060148197611</v>
      </c>
      <c r="DF1218" s="1">
        <f t="shared" si="2044"/>
        <v>1.5133004641880094E-2</v>
      </c>
      <c r="DG1218" s="7">
        <f t="shared" si="2045"/>
        <v>7.5440307862056235</v>
      </c>
      <c r="DH1218" s="7">
        <f t="shared" si="2051"/>
        <v>7.4873775267715512</v>
      </c>
      <c r="DI1218" s="11">
        <f t="shared" si="2052"/>
        <v>0.11918452582341263</v>
      </c>
      <c r="DK1218" s="22">
        <f t="shared" si="2061"/>
        <v>8.7378687289703869E-2</v>
      </c>
      <c r="DL1218" s="47">
        <v>100000</v>
      </c>
      <c r="DM1218" s="48">
        <f t="shared" si="2053"/>
        <v>-415085.77408110624</v>
      </c>
      <c r="DN1218" s="22">
        <f t="shared" si="2054"/>
        <v>-50069.615008430024</v>
      </c>
      <c r="DO1218" s="22">
        <f t="shared" si="2062"/>
        <v>313868.2358464204</v>
      </c>
      <c r="DP1218" s="22"/>
      <c r="DQ1218" s="22">
        <f t="shared" si="2063"/>
        <v>100000</v>
      </c>
      <c r="DR1218" s="22">
        <f t="shared" si="2055"/>
        <v>-247950.16460630772</v>
      </c>
      <c r="DS1218" s="22">
        <f t="shared" si="2056"/>
        <v>-36915.005844934407</v>
      </c>
      <c r="DT1218" s="22">
        <f t="shared" si="2064"/>
        <v>190188.10413294367</v>
      </c>
      <c r="DU1218" s="22"/>
      <c r="DV1218" s="22">
        <f t="shared" si="2065"/>
        <v>100000</v>
      </c>
      <c r="DW1218" s="22">
        <f t="shared" si="2057"/>
        <v>-162845.73832953448</v>
      </c>
      <c r="DX1218" s="22">
        <f t="shared" si="2058"/>
        <v>-7889.5589072507355</v>
      </c>
      <c r="DY1218" s="22">
        <f t="shared" si="2066"/>
        <v>36534.554790714537</v>
      </c>
      <c r="DZ1218" s="22"/>
      <c r="EA1218" s="22">
        <f t="shared" si="2067"/>
        <v>100000</v>
      </c>
      <c r="EB1218" s="22">
        <f t="shared" si="2059"/>
        <v>-73904.967088919628</v>
      </c>
      <c r="EC1218" s="22">
        <f t="shared" si="2060"/>
        <v>14413.225769554025</v>
      </c>
      <c r="ED1218" s="22">
        <f t="shared" si="2068"/>
        <v>43880.029484853862</v>
      </c>
    </row>
    <row r="1219" spans="1:134" x14ac:dyDescent="0.4">
      <c r="A1219" s="16">
        <v>41383</v>
      </c>
      <c r="B1219" s="2">
        <v>8.9999999999999998E-4</v>
      </c>
      <c r="C1219" s="2">
        <v>1.1999999999999999E-3</v>
      </c>
      <c r="D1219" s="2">
        <v>2.3999999999999998E-3</v>
      </c>
      <c r="E1219" s="2">
        <v>7.0999999999999995E-3</v>
      </c>
      <c r="F1219" s="2">
        <v>1.7299999999999999E-2</v>
      </c>
      <c r="H1219" s="4">
        <f t="shared" si="2069"/>
        <v>1E-3</v>
      </c>
      <c r="I1219" s="4">
        <f t="shared" si="2070"/>
        <v>1.1999999999999999E-3</v>
      </c>
      <c r="J1219" s="4">
        <f t="shared" si="2071"/>
        <v>1.8E-3</v>
      </c>
      <c r="K1219" s="4">
        <f t="shared" si="2072"/>
        <v>2.3999999999999998E-3</v>
      </c>
      <c r="L1219" s="4">
        <f t="shared" si="2102"/>
        <v>3.1833333333333332E-3</v>
      </c>
      <c r="M1219" s="4">
        <f t="shared" si="2102"/>
        <v>3.9666666666666661E-3</v>
      </c>
      <c r="N1219" s="4">
        <f t="shared" si="2102"/>
        <v>4.7499999999999999E-3</v>
      </c>
      <c r="O1219" s="4">
        <f t="shared" si="2102"/>
        <v>5.5333333333333328E-3</v>
      </c>
      <c r="P1219" s="4">
        <f t="shared" si="2102"/>
        <v>6.3166666666666666E-3</v>
      </c>
      <c r="Q1219" s="4">
        <f t="shared" si="2073"/>
        <v>7.0999999999999995E-3</v>
      </c>
      <c r="R1219" s="4">
        <f t="shared" si="2103"/>
        <v>8.1200000000000005E-3</v>
      </c>
      <c r="S1219" s="4">
        <f t="shared" si="2103"/>
        <v>9.1400000000000006E-3</v>
      </c>
      <c r="T1219" s="4">
        <f t="shared" si="2103"/>
        <v>1.0159999999999999E-2</v>
      </c>
      <c r="U1219" s="4">
        <f t="shared" si="2103"/>
        <v>1.1179999999999999E-2</v>
      </c>
      <c r="V1219" s="4">
        <f t="shared" si="2103"/>
        <v>1.2199999999999999E-2</v>
      </c>
      <c r="W1219" s="4">
        <f t="shared" si="2103"/>
        <v>1.3219999999999999E-2</v>
      </c>
      <c r="X1219" s="4">
        <f t="shared" si="2103"/>
        <v>1.4239999999999999E-2</v>
      </c>
      <c r="Y1219" s="4">
        <f t="shared" si="2103"/>
        <v>1.5259999999999999E-2</v>
      </c>
      <c r="Z1219" s="4">
        <f t="shared" si="2103"/>
        <v>1.6279999999999999E-2</v>
      </c>
      <c r="AA1219" s="4">
        <f t="shared" si="2074"/>
        <v>1.7299999999999999E-2</v>
      </c>
      <c r="AC1219" s="7">
        <f t="shared" si="2075"/>
        <v>2.9985007496251876</v>
      </c>
      <c r="AD1219" s="7">
        <f t="shared" si="2076"/>
        <v>2.9964032374099427</v>
      </c>
      <c r="AE1219" s="7">
        <f t="shared" si="2077"/>
        <v>2.9919145581594888</v>
      </c>
      <c r="AF1219" s="7">
        <f t="shared" si="2078"/>
        <v>102.50707964778098</v>
      </c>
      <c r="AG1219" s="11">
        <f t="shared" si="2079"/>
        <v>111.49389819297561</v>
      </c>
      <c r="AH1219" s="1">
        <f t="shared" si="2080"/>
        <v>1.6050843083214878E-3</v>
      </c>
      <c r="AI1219" s="7">
        <f t="shared" si="2081"/>
        <v>1.8902079243654217</v>
      </c>
      <c r="AJ1219" s="7">
        <f t="shared" si="2046"/>
        <v>1.8886921692833387</v>
      </c>
      <c r="AK1219" s="11">
        <f t="shared" si="2047"/>
        <v>2.1057765243994685E-2</v>
      </c>
      <c r="AL1219">
        <f t="shared" si="2082"/>
        <v>2.4987506246876565</v>
      </c>
      <c r="AM1219">
        <f t="shared" si="2083"/>
        <v>2.4970026978416189</v>
      </c>
      <c r="AN1219">
        <f t="shared" si="2084"/>
        <v>2.493262131799574</v>
      </c>
      <c r="AO1219">
        <f t="shared" si="2085"/>
        <v>2.4880359137810917</v>
      </c>
      <c r="AP1219">
        <f t="shared" si="2086"/>
        <v>2.4801988175616807</v>
      </c>
      <c r="AQ1219">
        <f t="shared" si="2087"/>
        <v>2.4704554272054748</v>
      </c>
      <c r="AR1219">
        <f t="shared" si="2088"/>
        <v>2.4588295471051582</v>
      </c>
      <c r="AS1219">
        <f t="shared" si="2089"/>
        <v>2.4453492614959118</v>
      </c>
      <c r="AT1219">
        <f t="shared" si="2090"/>
        <v>2.4300468217973452</v>
      </c>
      <c r="AU1219">
        <f t="shared" si="2091"/>
        <v>98.931299257179418</v>
      </c>
      <c r="AW1219" s="11">
        <f t="shared" si="2092"/>
        <v>121.19323050045493</v>
      </c>
      <c r="AX1219" s="1">
        <f t="shared" si="2093"/>
        <v>6.25758104811522E-3</v>
      </c>
      <c r="AY1219" s="7">
        <f t="shared" si="2094"/>
        <v>4.4561324129212441</v>
      </c>
      <c r="AZ1219" s="7">
        <f t="shared" si="2000"/>
        <v>4.4422335945449811</v>
      </c>
      <c r="BA1219" s="11">
        <f t="shared" si="2048"/>
        <v>5.3836863996055431E-2</v>
      </c>
      <c r="BB1219">
        <f t="shared" si="2095"/>
        <v>5.9970014992503753</v>
      </c>
      <c r="BC1219">
        <f t="shared" si="2096"/>
        <v>5.9928064748198855</v>
      </c>
      <c r="BD1219">
        <f t="shared" si="2097"/>
        <v>5.9838291163189776</v>
      </c>
      <c r="BE1219">
        <f t="shared" si="2098"/>
        <v>5.9712861930746204</v>
      </c>
      <c r="BF1219">
        <f t="shared" si="2099"/>
        <v>5.9524771621480337</v>
      </c>
      <c r="BG1219">
        <f t="shared" si="2100"/>
        <v>104.74731011351213</v>
      </c>
      <c r="BI1219" s="11">
        <f t="shared" si="2001"/>
        <v>134.64471055912401</v>
      </c>
      <c r="BJ1219" s="1">
        <f t="shared" si="2002"/>
        <v>2.3115121016243361E-3</v>
      </c>
      <c r="BK1219" s="7">
        <f t="shared" si="2003"/>
        <v>2.6204941827603991</v>
      </c>
      <c r="BL1219" s="7">
        <f t="shared" si="2004"/>
        <v>2.6174690270945211</v>
      </c>
      <c r="BM1219" s="11">
        <f t="shared" si="2049"/>
        <v>3.524283595506137E-2</v>
      </c>
      <c r="BO1219">
        <f t="shared" si="2005"/>
        <v>4.997501249375313</v>
      </c>
      <c r="BP1219">
        <f t="shared" si="2006"/>
        <v>4.9940053956832378</v>
      </c>
      <c r="BQ1219">
        <f t="shared" si="2007"/>
        <v>4.986524263599148</v>
      </c>
      <c r="BR1219">
        <f t="shared" si="2008"/>
        <v>4.9760718275621834</v>
      </c>
      <c r="BS1219">
        <f t="shared" si="2009"/>
        <v>4.9603976351233614</v>
      </c>
      <c r="BT1219">
        <f t="shared" si="2010"/>
        <v>4.9409108544109497</v>
      </c>
      <c r="BU1219">
        <f t="shared" si="2011"/>
        <v>4.9176590942103164</v>
      </c>
      <c r="BV1219">
        <f t="shared" si="2012"/>
        <v>4.8906985229918236</v>
      </c>
      <c r="BW1219">
        <f t="shared" si="2013"/>
        <v>4.8600936435946904</v>
      </c>
      <c r="BX1219">
        <f t="shared" si="2014"/>
        <v>4.8259170369355813</v>
      </c>
      <c r="BY1219">
        <f t="shared" si="2015"/>
        <v>4.7820452310329591</v>
      </c>
      <c r="BZ1219">
        <f t="shared" si="2016"/>
        <v>4.7337743368773806</v>
      </c>
      <c r="CA1219">
        <f t="shared" si="2017"/>
        <v>4.6812496246642574</v>
      </c>
      <c r="CB1219">
        <f t="shared" si="2018"/>
        <v>97.11717849034153</v>
      </c>
      <c r="CD1219" s="11">
        <f t="shared" si="2019"/>
        <v>160.66402720640272</v>
      </c>
      <c r="CE1219" s="1">
        <f t="shared" si="2020"/>
        <v>9.0654403932765755E-3</v>
      </c>
      <c r="CF1219" s="7">
        <f t="shared" si="2021"/>
        <v>5.4953544238689958</v>
      </c>
      <c r="CG1219" s="7">
        <f t="shared" si="2022"/>
        <v>5.4705579155184454</v>
      </c>
      <c r="CH1219" s="11">
        <f t="shared" si="2050"/>
        <v>8.7892186577305728E-2</v>
      </c>
      <c r="CJ1219">
        <f t="shared" si="2023"/>
        <v>3.9980009995002499</v>
      </c>
      <c r="CK1219">
        <f t="shared" si="2024"/>
        <v>3.9952043165465905</v>
      </c>
      <c r="CL1219">
        <f t="shared" si="2025"/>
        <v>3.9892194108793184</v>
      </c>
      <c r="CM1219">
        <f t="shared" si="2026"/>
        <v>3.9808574620497468</v>
      </c>
      <c r="CN1219">
        <f t="shared" si="2027"/>
        <v>3.9683181080986891</v>
      </c>
      <c r="CO1219">
        <f t="shared" si="2028"/>
        <v>3.9527286835287594</v>
      </c>
      <c r="CP1219">
        <f t="shared" si="2029"/>
        <v>3.9341272753682532</v>
      </c>
      <c r="CQ1219">
        <f t="shared" si="2030"/>
        <v>3.912558818393459</v>
      </c>
      <c r="CR1219">
        <f t="shared" si="2031"/>
        <v>3.8880749148757521</v>
      </c>
      <c r="CS1219">
        <f t="shared" si="2032"/>
        <v>3.8607336295484651</v>
      </c>
      <c r="CT1219">
        <f t="shared" si="2033"/>
        <v>3.8256361848263674</v>
      </c>
      <c r="CU1219">
        <f t="shared" si="2034"/>
        <v>3.7870194695019048</v>
      </c>
      <c r="CV1219">
        <f t="shared" si="2035"/>
        <v>3.7449996997314057</v>
      </c>
      <c r="CW1219">
        <f t="shared" si="2036"/>
        <v>3.6997020377272967</v>
      </c>
      <c r="CX1219">
        <f t="shared" si="2037"/>
        <v>3.6512599739947147</v>
      </c>
      <c r="CY1219">
        <f t="shared" si="2038"/>
        <v>3.5998146759117118</v>
      </c>
      <c r="CZ1219">
        <f t="shared" si="2039"/>
        <v>3.5455143070724127</v>
      </c>
      <c r="DA1219">
        <f t="shared" si="2040"/>
        <v>3.4885133219510309</v>
      </c>
      <c r="DB1219">
        <f t="shared" si="2041"/>
        <v>3.4289717405446609</v>
      </c>
      <c r="DC1219">
        <f t="shared" si="2042"/>
        <v>87.543414600549909</v>
      </c>
      <c r="DE1219" s="11">
        <f t="shared" si="2043"/>
        <v>159.79466963060071</v>
      </c>
      <c r="DF1219" s="1">
        <f t="shared" si="2044"/>
        <v>1.4626531008973442E-2</v>
      </c>
      <c r="DG1219" s="7">
        <f t="shared" si="2045"/>
        <v>7.5507884378142514</v>
      </c>
      <c r="DH1219" s="7">
        <f t="shared" si="2051"/>
        <v>7.4959684304689809</v>
      </c>
      <c r="DI1219" s="11">
        <f t="shared" si="2052"/>
        <v>0.11978157989082033</v>
      </c>
      <c r="DK1219" s="22">
        <f t="shared" si="2061"/>
        <v>8.7020768629998593E-2</v>
      </c>
      <c r="DL1219" s="47">
        <v>100000</v>
      </c>
      <c r="DM1219" s="48">
        <f t="shared" si="2053"/>
        <v>-413378.62123489834</v>
      </c>
      <c r="DN1219" s="22">
        <f t="shared" si="2054"/>
        <v>-38857.906777556484</v>
      </c>
      <c r="DO1219" s="22">
        <f t="shared" si="2062"/>
        <v>190298.34161734901</v>
      </c>
      <c r="DP1219" s="22"/>
      <c r="DQ1219" s="22">
        <f t="shared" si="2063"/>
        <v>100000</v>
      </c>
      <c r="DR1219" s="22">
        <f t="shared" si="2055"/>
        <v>-247070.57050773816</v>
      </c>
      <c r="DS1219" s="22">
        <f t="shared" si="2056"/>
        <v>-28401.100600784728</v>
      </c>
      <c r="DT1219" s="22">
        <f t="shared" si="2064"/>
        <v>118304.76396170078</v>
      </c>
      <c r="DU1219" s="22"/>
      <c r="DV1219" s="22">
        <f t="shared" si="2065"/>
        <v>100000</v>
      </c>
      <c r="DW1219" s="22">
        <f t="shared" si="2057"/>
        <v>-162621.16696283143</v>
      </c>
      <c r="DX1219" s="22">
        <f t="shared" si="2058"/>
        <v>-5113.3097850034173</v>
      </c>
      <c r="DY1219" s="22">
        <f t="shared" si="2066"/>
        <v>27088.40069987368</v>
      </c>
      <c r="DZ1219" s="22"/>
      <c r="EA1219" s="22">
        <f t="shared" si="2067"/>
        <v>100000</v>
      </c>
      <c r="EB1219" s="22">
        <f t="shared" si="2059"/>
        <v>-74128.976297467481</v>
      </c>
      <c r="EC1219" s="22">
        <f t="shared" si="2060"/>
        <v>9708.2550134805788</v>
      </c>
      <c r="ED1219" s="22">
        <f t="shared" si="2068"/>
        <v>35244.119447376448</v>
      </c>
    </row>
    <row r="1220" spans="1:134" x14ac:dyDescent="0.4">
      <c r="A1220" s="16">
        <v>41390</v>
      </c>
      <c r="B1220" s="2">
        <v>8.9999999999999998E-4</v>
      </c>
      <c r="C1220" s="2">
        <v>1.1999999999999999E-3</v>
      </c>
      <c r="D1220" s="2">
        <v>2.3E-3</v>
      </c>
      <c r="E1220" s="2">
        <v>6.9999999999999993E-3</v>
      </c>
      <c r="F1220" s="2">
        <v>1.7299999999999999E-2</v>
      </c>
      <c r="H1220" s="4">
        <f t="shared" si="2069"/>
        <v>1E-3</v>
      </c>
      <c r="I1220" s="4">
        <f t="shared" si="2070"/>
        <v>1.1999999999999999E-3</v>
      </c>
      <c r="J1220" s="4">
        <f t="shared" si="2071"/>
        <v>1.7499999999999998E-3</v>
      </c>
      <c r="K1220" s="4">
        <f t="shared" si="2072"/>
        <v>2.3E-3</v>
      </c>
      <c r="L1220" s="4">
        <f t="shared" si="2102"/>
        <v>3.0833333333333333E-3</v>
      </c>
      <c r="M1220" s="4">
        <f t="shared" si="2102"/>
        <v>3.8666666666666667E-3</v>
      </c>
      <c r="N1220" s="4">
        <f t="shared" si="2102"/>
        <v>4.6499999999999996E-3</v>
      </c>
      <c r="O1220" s="4">
        <f t="shared" si="2102"/>
        <v>5.4333333333333326E-3</v>
      </c>
      <c r="P1220" s="4">
        <f t="shared" si="2102"/>
        <v>6.2166666666666663E-3</v>
      </c>
      <c r="Q1220" s="4">
        <f t="shared" si="2073"/>
        <v>6.9999999999999993E-3</v>
      </c>
      <c r="R1220" s="4">
        <f t="shared" si="2103"/>
        <v>8.0299999999999989E-3</v>
      </c>
      <c r="S1220" s="4">
        <f t="shared" si="2103"/>
        <v>9.0600000000000003E-3</v>
      </c>
      <c r="T1220" s="4">
        <f t="shared" si="2103"/>
        <v>1.0089999999999998E-2</v>
      </c>
      <c r="U1220" s="4">
        <f t="shared" si="2103"/>
        <v>1.112E-2</v>
      </c>
      <c r="V1220" s="4">
        <f t="shared" si="2103"/>
        <v>1.2149999999999999E-2</v>
      </c>
      <c r="W1220" s="4">
        <f t="shared" si="2103"/>
        <v>1.3179999999999999E-2</v>
      </c>
      <c r="X1220" s="4">
        <f t="shared" si="2103"/>
        <v>1.421E-2</v>
      </c>
      <c r="Y1220" s="4">
        <f t="shared" si="2103"/>
        <v>1.524E-2</v>
      </c>
      <c r="Z1220" s="4">
        <f t="shared" si="2103"/>
        <v>1.627E-2</v>
      </c>
      <c r="AA1220" s="4">
        <f t="shared" si="2074"/>
        <v>1.7299999999999999E-2</v>
      </c>
      <c r="AC1220" s="7">
        <f t="shared" si="2075"/>
        <v>2.9985007496251876</v>
      </c>
      <c r="AD1220" s="7">
        <f t="shared" si="2076"/>
        <v>2.9964032374099427</v>
      </c>
      <c r="AE1220" s="7">
        <f t="shared" si="2077"/>
        <v>2.99213876117869</v>
      </c>
      <c r="AF1220" s="7">
        <f t="shared" si="2078"/>
        <v>102.5275590482911</v>
      </c>
      <c r="AG1220" s="11">
        <f t="shared" si="2079"/>
        <v>111.51460179650492</v>
      </c>
      <c r="AH1220" s="1">
        <f t="shared" si="2080"/>
        <v>1.5070033594884564E-3</v>
      </c>
      <c r="AI1220" s="7">
        <f t="shared" si="2081"/>
        <v>1.8903091150091991</v>
      </c>
      <c r="AJ1220" s="7">
        <f t="shared" si="2046"/>
        <v>1.8888858363586578</v>
      </c>
      <c r="AK1220" s="11">
        <f t="shared" si="2047"/>
        <v>2.106383518805939E-2</v>
      </c>
      <c r="AL1220">
        <f t="shared" si="2082"/>
        <v>2.4987506246876565</v>
      </c>
      <c r="AM1220">
        <f t="shared" si="2083"/>
        <v>2.4970026978416189</v>
      </c>
      <c r="AN1220">
        <f t="shared" si="2084"/>
        <v>2.4934489676489084</v>
      </c>
      <c r="AO1220">
        <f t="shared" si="2085"/>
        <v>2.4885329866090071</v>
      </c>
      <c r="AP1220">
        <f t="shared" si="2086"/>
        <v>2.4808179746448511</v>
      </c>
      <c r="AQ1220">
        <f t="shared" si="2087"/>
        <v>2.4711952260253849</v>
      </c>
      <c r="AR1220">
        <f t="shared" si="2088"/>
        <v>2.4596882697164002</v>
      </c>
      <c r="AS1220">
        <f t="shared" si="2089"/>
        <v>2.4463249213855187</v>
      </c>
      <c r="AT1220">
        <f t="shared" si="2090"/>
        <v>2.4311371717479333</v>
      </c>
      <c r="AU1220">
        <f t="shared" si="2091"/>
        <v>98.980603434613485</v>
      </c>
      <c r="AW1220" s="11">
        <f t="shared" si="2092"/>
        <v>121.24750227492076</v>
      </c>
      <c r="AX1220" s="1">
        <f t="shared" si="2093"/>
        <v>6.1574124371172522E-3</v>
      </c>
      <c r="AY1220" s="7">
        <f t="shared" si="2094"/>
        <v>4.456478675586399</v>
      </c>
      <c r="AZ1220" s="7">
        <f t="shared" ref="AZ1220:AZ1283" si="2104">AY1220/(1+AX1220/2)</f>
        <v>4.4428005977582643</v>
      </c>
      <c r="BA1220" s="11">
        <f t="shared" si="2048"/>
        <v>5.3867847558371443E-2</v>
      </c>
      <c r="BB1220">
        <f t="shared" si="2095"/>
        <v>5.9970014992503753</v>
      </c>
      <c r="BC1220">
        <f t="shared" si="2096"/>
        <v>5.9928064748198855</v>
      </c>
      <c r="BD1220">
        <f t="shared" si="2097"/>
        <v>5.9842775223573801</v>
      </c>
      <c r="BE1220">
        <f t="shared" si="2098"/>
        <v>5.9724791678616178</v>
      </c>
      <c r="BF1220">
        <f t="shared" si="2099"/>
        <v>5.9539631391476426</v>
      </c>
      <c r="BG1220">
        <f t="shared" si="2100"/>
        <v>104.77867758347632</v>
      </c>
      <c r="BI1220" s="11">
        <f t="shared" ref="BI1220:BI1283" si="2105">+SUM(BB1220:BG1220)</f>
        <v>134.67920538691322</v>
      </c>
      <c r="BJ1220" s="1">
        <f t="shared" ref="BJ1220:BJ1283" si="2106">YIELD(A1220,+A1220+3*360,12%,BI1220,100,2,2)</f>
        <v>2.2141489454403939E-3</v>
      </c>
      <c r="BK1220" s="7">
        <f t="shared" ref="BK1220:BK1283" si="2107">MDURATION(A1220,A1220+3*360,12%,BJ1220,2,2)</f>
        <v>2.6206700622955825</v>
      </c>
      <c r="BL1220" s="7">
        <f t="shared" ref="BL1220:BL1283" si="2108">BK1220/(1+BJ1220/2)</f>
        <v>2.6177719937459045</v>
      </c>
      <c r="BM1220" s="11">
        <f t="shared" si="2049"/>
        <v>3.5255945200181403E-2</v>
      </c>
      <c r="BO1220">
        <f t="shared" ref="BO1220:BO1283" si="2109">+BO$3/((1+H1220/2)^(2*H$3))</f>
        <v>4.997501249375313</v>
      </c>
      <c r="BP1220">
        <f t="shared" ref="BP1220:BP1283" si="2110">+BP$3/((1+I1220/2)^(2*I$3))</f>
        <v>4.9940053956832378</v>
      </c>
      <c r="BQ1220">
        <f t="shared" ref="BQ1220:BQ1283" si="2111">+BQ$3/((1+J1220/2)^(2*J$3))</f>
        <v>4.9868979352978169</v>
      </c>
      <c r="BR1220">
        <f t="shared" ref="BR1220:BR1283" si="2112">+BR$3/((1+K1220/2)^(2*K$3))</f>
        <v>4.9770659732180142</v>
      </c>
      <c r="BS1220">
        <f t="shared" ref="BS1220:BS1283" si="2113">+BS$3/((1+L1220/2)^(2*L$3))</f>
        <v>4.9616359492897022</v>
      </c>
      <c r="BT1220">
        <f t="shared" ref="BT1220:BT1283" si="2114">+BT$3/((1+M1220/2)^(2*M$3))</f>
        <v>4.9423904520507698</v>
      </c>
      <c r="BU1220">
        <f t="shared" ref="BU1220:BU1283" si="2115">+BU$3/((1+N1220/2)^(2*N$3))</f>
        <v>4.9193765394328004</v>
      </c>
      <c r="BV1220">
        <f t="shared" ref="BV1220:BV1283" si="2116">+BV$3/((1+O1220/2)^(2*O$3))</f>
        <v>4.8926498427710374</v>
      </c>
      <c r="BW1220">
        <f t="shared" ref="BW1220:BW1283" si="2117">+BW$3/((1+P1220/2)^(2*P$3))</f>
        <v>4.8622743434958666</v>
      </c>
      <c r="BX1220">
        <f t="shared" ref="BX1220:BX1283" si="2118">+BX$3/((1+Q1220/2)^(2*Q$3))</f>
        <v>4.8283221187616334</v>
      </c>
      <c r="BY1220">
        <f t="shared" ref="BY1220:BY1283" si="2119">+BY$3/((1+R1220/2)^(2*R$3))</f>
        <v>4.7844034058920366</v>
      </c>
      <c r="BZ1220">
        <f t="shared" ref="BZ1220:BZ1283" si="2120">+BZ$3/((1+S1220/2)^(2*S$3))</f>
        <v>4.7360367973116739</v>
      </c>
      <c r="CA1220">
        <f t="shared" ref="CA1220:CA1283" si="2121">+CA$3/((1+T1220/2)^(2*T$3))</f>
        <v>4.6833693443625677</v>
      </c>
      <c r="CB1220">
        <f t="shared" ref="CB1220:CB1283" si="2122">+CB$3/((1+U1220/2)^(2*U$3))</f>
        <v>97.157750038362238</v>
      </c>
      <c r="CD1220" s="11">
        <f t="shared" ref="CD1220:CD1283" si="2123">+SUM(BO1220:CB1220)</f>
        <v>160.72367938530471</v>
      </c>
      <c r="CE1220" s="1">
        <f t="shared" ref="CE1220:CE1283" si="2124">YIELD(A1220,+A1220+7*360,10%,CD1220,100,2,2)</f>
        <v>8.9983216434970873E-3</v>
      </c>
      <c r="CF1220" s="7">
        <f t="shared" ref="CF1220:CF1283" si="2125">MDURATION(A1220,A1220+7*360,10%,CE1220,2,2)</f>
        <v>5.4958261027022326</v>
      </c>
      <c r="CG1220" s="7">
        <f t="shared" ref="CG1220:CG1283" si="2126">CF1220/(1+CE1220/2)</f>
        <v>5.4712102479072984</v>
      </c>
      <c r="CH1220" s="11">
        <f t="shared" si="2050"/>
        <v>8.79353041734246E-2</v>
      </c>
      <c r="CJ1220">
        <f t="shared" ref="CJ1220:CJ1283" si="2127">+CJ$3/((1+H1220/2)^(2*H$3))</f>
        <v>3.9980009995002499</v>
      </c>
      <c r="CK1220">
        <f t="shared" ref="CK1220:CK1283" si="2128">+CK$3/((1+I1220/2)^(2*I$3))</f>
        <v>3.9952043165465905</v>
      </c>
      <c r="CL1220">
        <f t="shared" ref="CL1220:CL1283" si="2129">+CL$3/((1+J1220/2)^(2*J$3))</f>
        <v>3.9895183482382532</v>
      </c>
      <c r="CM1220">
        <f t="shared" ref="CM1220:CM1283" si="2130">+CM$3/((1+K1220/2)^(2*K$3))</f>
        <v>3.9816527785744116</v>
      </c>
      <c r="CN1220">
        <f t="shared" ref="CN1220:CN1283" si="2131">+CN$3/((1+L1220/2)^(2*L$3))</f>
        <v>3.9693087594317618</v>
      </c>
      <c r="CO1220">
        <f t="shared" ref="CO1220:CO1283" si="2132">+CO$3/((1+M1220/2)^(2*M$3))</f>
        <v>3.9539123616406155</v>
      </c>
      <c r="CP1220">
        <f t="shared" ref="CP1220:CP1283" si="2133">+CP$3/((1+N1220/2)^(2*N$3))</f>
        <v>3.9355012315462403</v>
      </c>
      <c r="CQ1220">
        <f t="shared" ref="CQ1220:CQ1283" si="2134">+CQ$3/((1+O1220/2)^(2*O$3))</f>
        <v>3.9141198742168299</v>
      </c>
      <c r="CR1220">
        <f t="shared" ref="CR1220:CR1283" si="2135">+CR$3/((1+P1220/2)^(2*P$3))</f>
        <v>3.8898194747966932</v>
      </c>
      <c r="CS1220">
        <f t="shared" ref="CS1220:CS1283" si="2136">+CS$3/((1+Q1220/2)^(2*Q$3))</f>
        <v>3.862657695009307</v>
      </c>
      <c r="CT1220">
        <f t="shared" ref="CT1220:CT1283" si="2137">+CT$3/((1+R1220/2)^(2*R$3))</f>
        <v>3.8275227247136292</v>
      </c>
      <c r="CU1220">
        <f t="shared" ref="CU1220:CU1283" si="2138">+CU$3/((1+S1220/2)^(2*S$3))</f>
        <v>3.7888294378493392</v>
      </c>
      <c r="CV1220">
        <f t="shared" ref="CV1220:CV1283" si="2139">+CV$3/((1+T1220/2)^(2*T$3))</f>
        <v>3.7466954754900543</v>
      </c>
      <c r="CW1220">
        <f t="shared" ref="CW1220:CW1283" si="2140">+CW$3/((1+U1220/2)^(2*U$3))</f>
        <v>3.7012476205090379</v>
      </c>
      <c r="CX1220">
        <f t="shared" ref="CX1220:CX1283" si="2141">+CX$3/((1+V1220/2)^(2*V$3))</f>
        <v>3.652621165439645</v>
      </c>
      <c r="CY1220">
        <f t="shared" ref="CY1220:CY1283" si="2142">+CY$3/((1+W1220/2)^(2*W$3))</f>
        <v>3.6009592455697375</v>
      </c>
      <c r="CZ1220">
        <f t="shared" ref="CZ1220:CZ1283" si="2143">+CZ$3/((1+X1220/2)^(2*X$3))</f>
        <v>3.5464121418400589</v>
      </c>
      <c r="DA1220">
        <f t="shared" ref="DA1220:DA1283" si="2144">+DA$3/((1+Y1220/2)^(2*Y$3))</f>
        <v>3.4891365582617264</v>
      </c>
      <c r="DB1220">
        <f t="shared" ref="DB1220:DB1283" si="2145">+DB$3/((1+Z1220/2)^(2*Z$3))</f>
        <v>3.4292948786723221</v>
      </c>
      <c r="DC1220">
        <f t="shared" ref="DC1220:DC1283" si="2146">+DC$3/((1+AA1220/2)^(2*AA$3))</f>
        <v>87.543414600549909</v>
      </c>
      <c r="DE1220" s="11">
        <f t="shared" ref="DE1220:DE1283" si="2147">+SUM(CJ1220:DC1220)</f>
        <v>159.81582968839641</v>
      </c>
      <c r="DF1220" s="1">
        <f t="shared" ref="DF1220:DF1283" si="2148">YIELD(A1220,+A1220+10*360,8%,DE1220,100,2,2)</f>
        <v>1.4609121050569046E-2</v>
      </c>
      <c r="DG1220" s="7">
        <f t="shared" ref="DG1220:DG1283" si="2149">MDURATION(A1220,A1220+10*360,8%,DF1220,2,2)</f>
        <v>7.5510206714400629</v>
      </c>
      <c r="DH1220" s="7">
        <f t="shared" si="2051"/>
        <v>7.4962637590982322</v>
      </c>
      <c r="DI1220" s="11">
        <f t="shared" si="2052"/>
        <v>0.11980216122233413</v>
      </c>
      <c r="DK1220" s="22">
        <f t="shared" si="2061"/>
        <v>8.6617005961465945E-2</v>
      </c>
      <c r="DL1220" s="47">
        <v>100000</v>
      </c>
      <c r="DM1220" s="48">
        <f t="shared" si="2053"/>
        <v>-411697.82098231843</v>
      </c>
      <c r="DN1220" s="22">
        <f t="shared" si="2054"/>
        <v>63349.153123644704</v>
      </c>
      <c r="DO1220" s="22">
        <f t="shared" si="2062"/>
        <v>187291.23304860518</v>
      </c>
      <c r="DP1220" s="22"/>
      <c r="DQ1220" s="22">
        <f t="shared" si="2063"/>
        <v>100000</v>
      </c>
      <c r="DR1220" s="22">
        <f t="shared" si="2055"/>
        <v>-246220.58613047478</v>
      </c>
      <c r="DS1220" s="22">
        <f t="shared" si="2056"/>
        <v>44972.839275143851</v>
      </c>
      <c r="DT1220" s="22">
        <f t="shared" si="2064"/>
        <v>114227.45449842731</v>
      </c>
      <c r="DU1220" s="22"/>
      <c r="DV1220" s="22">
        <f t="shared" si="2065"/>
        <v>100000</v>
      </c>
      <c r="DW1220" s="22">
        <f t="shared" si="2057"/>
        <v>-162407.61919015224</v>
      </c>
      <c r="DX1220" s="22">
        <f t="shared" si="2058"/>
        <v>4870.2820155085938</v>
      </c>
      <c r="DY1220" s="22">
        <f t="shared" si="2066"/>
        <v>25691.929950713915</v>
      </c>
      <c r="DZ1220" s="22"/>
      <c r="EA1220" s="22">
        <f t="shared" si="2067"/>
        <v>100000</v>
      </c>
      <c r="EB1220" s="22">
        <f t="shared" si="2059"/>
        <v>-74328.772037356321</v>
      </c>
      <c r="EC1220" s="22">
        <f t="shared" si="2060"/>
        <v>-10632.86759451282</v>
      </c>
      <c r="ED1220" s="22">
        <f t="shared" si="2068"/>
        <v>31257.530225136819</v>
      </c>
    </row>
    <row r="1221" spans="1:134" x14ac:dyDescent="0.4">
      <c r="A1221" s="16">
        <v>41397</v>
      </c>
      <c r="B1221" s="2">
        <v>8.0000000000000004E-4</v>
      </c>
      <c r="C1221" s="2">
        <v>1.1000000000000001E-3</v>
      </c>
      <c r="D1221" s="2">
        <v>2.0999999999999999E-3</v>
      </c>
      <c r="E1221" s="2">
        <v>6.8000000000000005E-3</v>
      </c>
      <c r="F1221" s="2">
        <v>1.7000000000000001E-2</v>
      </c>
      <c r="H1221" s="4">
        <f t="shared" si="2069"/>
        <v>9.0000000000000008E-4</v>
      </c>
      <c r="I1221" s="4">
        <f t="shared" si="2070"/>
        <v>1.1000000000000001E-3</v>
      </c>
      <c r="J1221" s="4">
        <f t="shared" si="2071"/>
        <v>1.5999999999999999E-3</v>
      </c>
      <c r="K1221" s="4">
        <f t="shared" si="2072"/>
        <v>2.0999999999999999E-3</v>
      </c>
      <c r="L1221" s="4">
        <f t="shared" si="2102"/>
        <v>2.8833333333333332E-3</v>
      </c>
      <c r="M1221" s="4">
        <f t="shared" si="2102"/>
        <v>3.666666666666667E-3</v>
      </c>
      <c r="N1221" s="4">
        <f t="shared" si="2102"/>
        <v>4.45E-3</v>
      </c>
      <c r="O1221" s="4">
        <f t="shared" si="2102"/>
        <v>5.2333333333333338E-3</v>
      </c>
      <c r="P1221" s="4">
        <f t="shared" si="2102"/>
        <v>6.0166666666666667E-3</v>
      </c>
      <c r="Q1221" s="4">
        <f t="shared" si="2073"/>
        <v>6.8000000000000005E-3</v>
      </c>
      <c r="R1221" s="4">
        <f t="shared" si="2103"/>
        <v>7.8200000000000006E-3</v>
      </c>
      <c r="S1221" s="4">
        <f t="shared" si="2103"/>
        <v>8.8400000000000006E-3</v>
      </c>
      <c r="T1221" s="4">
        <f t="shared" si="2103"/>
        <v>9.8600000000000007E-3</v>
      </c>
      <c r="U1221" s="4">
        <f t="shared" si="2103"/>
        <v>1.0880000000000001E-2</v>
      </c>
      <c r="V1221" s="4">
        <f t="shared" si="2103"/>
        <v>1.1900000000000001E-2</v>
      </c>
      <c r="W1221" s="4">
        <f t="shared" si="2103"/>
        <v>1.2920000000000001E-2</v>
      </c>
      <c r="X1221" s="4">
        <f t="shared" si="2103"/>
        <v>1.3940000000000001E-2</v>
      </c>
      <c r="Y1221" s="4">
        <f t="shared" si="2103"/>
        <v>1.4960000000000001E-2</v>
      </c>
      <c r="Z1221" s="4">
        <f t="shared" si="2103"/>
        <v>1.5980000000000001E-2</v>
      </c>
      <c r="AA1221" s="4">
        <f t="shared" si="2074"/>
        <v>1.7000000000000001E-2</v>
      </c>
      <c r="AC1221" s="7">
        <f t="shared" si="2075"/>
        <v>2.9986506072267476</v>
      </c>
      <c r="AD1221" s="7">
        <f t="shared" si="2076"/>
        <v>2.9967027205048717</v>
      </c>
      <c r="AE1221" s="7">
        <f t="shared" si="2077"/>
        <v>2.9928115046584121</v>
      </c>
      <c r="AF1221" s="7">
        <f t="shared" si="2078"/>
        <v>102.56853319466705</v>
      </c>
      <c r="AG1221" s="11">
        <f t="shared" si="2079"/>
        <v>111.55669802705708</v>
      </c>
      <c r="AH1221" s="1">
        <f t="shared" si="2080"/>
        <v>1.3076495324206049E-3</v>
      </c>
      <c r="AI1221" s="7">
        <f t="shared" si="2081"/>
        <v>1.8905148183556375</v>
      </c>
      <c r="AJ1221" s="7">
        <f t="shared" ref="AJ1221:AJ1284" si="2150">AI1221/(1+AH1221/2)</f>
        <v>1.8892795605886299</v>
      </c>
      <c r="AK1221" s="11">
        <f t="shared" ref="AK1221:AK1284" si="2151">AJ1221*AG1221/10000</f>
        <v>2.1076178942927688E-2</v>
      </c>
      <c r="AL1221">
        <f t="shared" si="2082"/>
        <v>2.4988755060222898</v>
      </c>
      <c r="AM1221">
        <f t="shared" si="2083"/>
        <v>2.4972522670873931</v>
      </c>
      <c r="AN1221">
        <f t="shared" si="2084"/>
        <v>2.4940095872153432</v>
      </c>
      <c r="AO1221">
        <f t="shared" si="2085"/>
        <v>2.4895275047249288</v>
      </c>
      <c r="AP1221">
        <f t="shared" si="2086"/>
        <v>2.4820568453429841</v>
      </c>
      <c r="AQ1221">
        <f t="shared" si="2087"/>
        <v>2.4726755991937193</v>
      </c>
      <c r="AR1221">
        <f t="shared" si="2088"/>
        <v>2.4614067433748268</v>
      </c>
      <c r="AS1221">
        <f t="shared" si="2089"/>
        <v>2.4482775552502916</v>
      </c>
      <c r="AT1221">
        <f t="shared" si="2090"/>
        <v>2.4333195028106056</v>
      </c>
      <c r="AU1221">
        <f t="shared" si="2091"/>
        <v>99.079292896023063</v>
      </c>
      <c r="AW1221" s="11">
        <f t="shared" si="2092"/>
        <v>121.35669400704545</v>
      </c>
      <c r="AX1221" s="1">
        <f t="shared" si="2093"/>
        <v>5.9560378026126733E-3</v>
      </c>
      <c r="AY1221" s="7">
        <f t="shared" si="2094"/>
        <v>4.457174809143118</v>
      </c>
      <c r="AZ1221" s="7">
        <f t="shared" si="2104"/>
        <v>4.4439406698320738</v>
      </c>
      <c r="BA1221" s="11">
        <f t="shared" ref="BA1221:BA1284" si="2152">AZ1221*AW1221/10000</f>
        <v>5.3930194805427559E-2</v>
      </c>
      <c r="BB1221">
        <f t="shared" si="2095"/>
        <v>5.9973012144534952</v>
      </c>
      <c r="BC1221">
        <f t="shared" si="2096"/>
        <v>5.9934054410097435</v>
      </c>
      <c r="BD1221">
        <f t="shared" si="2097"/>
        <v>5.9856230093168241</v>
      </c>
      <c r="BE1221">
        <f t="shared" si="2098"/>
        <v>5.9748660113398282</v>
      </c>
      <c r="BF1221">
        <f t="shared" si="2099"/>
        <v>5.9569364288231617</v>
      </c>
      <c r="BG1221">
        <f t="shared" si="2100"/>
        <v>104.8414454058137</v>
      </c>
      <c r="BI1221" s="11">
        <f t="shared" si="2105"/>
        <v>134.74957751075675</v>
      </c>
      <c r="BJ1221" s="1">
        <f t="shared" si="2106"/>
        <v>2.0156178059974276E-3</v>
      </c>
      <c r="BK1221" s="7">
        <f t="shared" si="2107"/>
        <v>2.6210287339544838</v>
      </c>
      <c r="BL1221" s="7">
        <f t="shared" si="2108"/>
        <v>2.6183898973044584</v>
      </c>
      <c r="BM1221" s="11">
        <f t="shared" ref="BM1221:BM1284" si="2153">BL1221*BI1221/10000</f>
        <v>3.5282693242020949E-2</v>
      </c>
      <c r="BO1221">
        <f t="shared" si="2109"/>
        <v>4.9977510120445796</v>
      </c>
      <c r="BP1221">
        <f t="shared" si="2110"/>
        <v>4.9945045341747862</v>
      </c>
      <c r="BQ1221">
        <f t="shared" si="2111"/>
        <v>4.9880191744306863</v>
      </c>
      <c r="BR1221">
        <f t="shared" si="2112"/>
        <v>4.9790550094498576</v>
      </c>
      <c r="BS1221">
        <f t="shared" si="2113"/>
        <v>4.9641136906859682</v>
      </c>
      <c r="BT1221">
        <f t="shared" si="2114"/>
        <v>4.9453511983874385</v>
      </c>
      <c r="BU1221">
        <f t="shared" si="2115"/>
        <v>4.9228134867496536</v>
      </c>
      <c r="BV1221">
        <f t="shared" si="2116"/>
        <v>4.8965551105005831</v>
      </c>
      <c r="BW1221">
        <f t="shared" si="2117"/>
        <v>4.8666390056212112</v>
      </c>
      <c r="BX1221">
        <f t="shared" si="2118"/>
        <v>4.8331362388303933</v>
      </c>
      <c r="BY1221">
        <f t="shared" si="2119"/>
        <v>4.7899107488650925</v>
      </c>
      <c r="BZ1221">
        <f t="shared" si="2120"/>
        <v>4.7422646059003517</v>
      </c>
      <c r="CA1221">
        <f t="shared" si="2121"/>
        <v>4.6903414186529222</v>
      </c>
      <c r="CB1221">
        <f t="shared" si="2122"/>
        <v>97.320217920287234</v>
      </c>
      <c r="CD1221" s="11">
        <f t="shared" si="2123"/>
        <v>160.93067315458075</v>
      </c>
      <c r="CE1221" s="1">
        <f t="shared" si="2124"/>
        <v>8.7656551976165314E-3</v>
      </c>
      <c r="CF1221" s="7">
        <f t="shared" si="2125"/>
        <v>5.4974611098579613</v>
      </c>
      <c r="CG1221" s="7">
        <f t="shared" si="2126"/>
        <v>5.4734718264755848</v>
      </c>
      <c r="CH1221" s="11">
        <f t="shared" ref="CH1221:CH1284" si="2154">CG1221*CD1221/10000</f>
        <v>8.8084950552734853E-2</v>
      </c>
      <c r="CJ1221">
        <f t="shared" si="2127"/>
        <v>3.9982008096356636</v>
      </c>
      <c r="CK1221">
        <f t="shared" si="2128"/>
        <v>3.9956036273398285</v>
      </c>
      <c r="CL1221">
        <f t="shared" si="2129"/>
        <v>3.990415339544549</v>
      </c>
      <c r="CM1221">
        <f t="shared" si="2130"/>
        <v>3.9832440075598856</v>
      </c>
      <c r="CN1221">
        <f t="shared" si="2131"/>
        <v>3.9712909525487747</v>
      </c>
      <c r="CO1221">
        <f t="shared" si="2132"/>
        <v>3.956280958709951</v>
      </c>
      <c r="CP1221">
        <f t="shared" si="2133"/>
        <v>3.9382507893997225</v>
      </c>
      <c r="CQ1221">
        <f t="shared" si="2134"/>
        <v>3.9172440884004667</v>
      </c>
      <c r="CR1221">
        <f t="shared" si="2135"/>
        <v>3.8933112044969689</v>
      </c>
      <c r="CS1221">
        <f t="shared" si="2136"/>
        <v>3.8665089910643147</v>
      </c>
      <c r="CT1221">
        <f t="shared" si="2137"/>
        <v>3.8319285990920742</v>
      </c>
      <c r="CU1221">
        <f t="shared" si="2138"/>
        <v>3.7938116847202816</v>
      </c>
      <c r="CV1221">
        <f t="shared" si="2139"/>
        <v>3.7522731349223375</v>
      </c>
      <c r="CW1221">
        <f t="shared" si="2140"/>
        <v>3.707436873153799</v>
      </c>
      <c r="CX1221">
        <f t="shared" si="2141"/>
        <v>3.6594352466869613</v>
      </c>
      <c r="CY1221">
        <f t="shared" si="2142"/>
        <v>3.6084083796423103</v>
      </c>
      <c r="CZ1221">
        <f t="shared" si="2143"/>
        <v>3.554503496114481</v>
      </c>
      <c r="DA1221">
        <f t="shared" si="2144"/>
        <v>3.4978742179340498</v>
      </c>
      <c r="DB1221">
        <f t="shared" si="2145"/>
        <v>3.4386798417129216</v>
      </c>
      <c r="DC1221">
        <f t="shared" si="2146"/>
        <v>87.804199597060375</v>
      </c>
      <c r="DE1221" s="11">
        <f t="shared" si="2147"/>
        <v>160.15890183973971</v>
      </c>
      <c r="DF1221" s="1">
        <f t="shared" si="2148"/>
        <v>1.4327243405261321E-2</v>
      </c>
      <c r="DG1221" s="7">
        <f t="shared" si="2149"/>
        <v>7.5547801197074662</v>
      </c>
      <c r="DH1221" s="7">
        <f t="shared" ref="DH1221:DH1284" si="2155">DG1221/(1+DF1221/2)</f>
        <v>7.5010454676033227</v>
      </c>
      <c r="DI1221" s="11">
        <f t="shared" ref="DI1221:DI1284" si="2156">DH1221*DE1221/10000</f>
        <v>0.12013592047413051</v>
      </c>
      <c r="DK1221" s="22">
        <f t="shared" si="2061"/>
        <v>8.7136002072916066E-2</v>
      </c>
      <c r="DL1221" s="47">
        <v>100000</v>
      </c>
      <c r="DM1221" s="48">
        <f t="shared" si="2053"/>
        <v>-414044.45859723078</v>
      </c>
      <c r="DN1221" s="22">
        <f t="shared" si="2054"/>
        <v>14022.275321801566</v>
      </c>
      <c r="DO1221" s="22">
        <f t="shared" si="2062"/>
        <v>261534.25511340116</v>
      </c>
      <c r="DP1221" s="22"/>
      <c r="DQ1221" s="22">
        <f t="shared" si="2063"/>
        <v>100000</v>
      </c>
      <c r="DR1221" s="22">
        <f t="shared" si="2055"/>
        <v>-247638.41741033428</v>
      </c>
      <c r="DS1221" s="22">
        <f t="shared" si="2056"/>
        <v>11370.508014597399</v>
      </c>
      <c r="DT1221" s="22">
        <f t="shared" si="2064"/>
        <v>190694.31823863322</v>
      </c>
      <c r="DU1221" s="22"/>
      <c r="DV1221" s="22">
        <f t="shared" si="2065"/>
        <v>100000</v>
      </c>
      <c r="DW1221" s="22">
        <f t="shared" si="2057"/>
        <v>-162662.80659442383</v>
      </c>
      <c r="DX1221" s="22">
        <f t="shared" si="2058"/>
        <v>5585.0105724613059</v>
      </c>
      <c r="DY1221" s="22">
        <f t="shared" si="2066"/>
        <v>30806.959936401359</v>
      </c>
      <c r="DZ1221" s="22"/>
      <c r="EA1221" s="22">
        <f t="shared" si="2067"/>
        <v>100000</v>
      </c>
      <c r="EB1221" s="22">
        <f t="shared" si="2059"/>
        <v>-74089.498367173932</v>
      </c>
      <c r="EC1221" s="22">
        <f t="shared" si="2060"/>
        <v>-9065.8275269207297</v>
      </c>
      <c r="ED1221" s="22">
        <f t="shared" si="2068"/>
        <v>37699.52511299336</v>
      </c>
    </row>
    <row r="1222" spans="1:134" x14ac:dyDescent="0.4">
      <c r="A1222" s="16">
        <v>41404</v>
      </c>
      <c r="B1222" s="2">
        <v>8.0000000000000004E-4</v>
      </c>
      <c r="C1222" s="2">
        <v>1.1000000000000001E-3</v>
      </c>
      <c r="D1222" s="2">
        <v>2.3E-3</v>
      </c>
      <c r="E1222" s="2">
        <v>7.6E-3</v>
      </c>
      <c r="F1222" s="2">
        <v>1.83E-2</v>
      </c>
      <c r="H1222" s="4">
        <f t="shared" si="2069"/>
        <v>9.0000000000000008E-4</v>
      </c>
      <c r="I1222" s="4">
        <f t="shared" si="2070"/>
        <v>1.1000000000000001E-3</v>
      </c>
      <c r="J1222" s="4">
        <f t="shared" si="2071"/>
        <v>1.7000000000000001E-3</v>
      </c>
      <c r="K1222" s="4">
        <f t="shared" si="2072"/>
        <v>2.3E-3</v>
      </c>
      <c r="L1222" s="4">
        <f t="shared" si="2102"/>
        <v>3.1833333333333332E-3</v>
      </c>
      <c r="M1222" s="4">
        <f t="shared" si="2102"/>
        <v>4.0666666666666663E-3</v>
      </c>
      <c r="N1222" s="4">
        <f t="shared" si="2102"/>
        <v>4.9499999999999995E-3</v>
      </c>
      <c r="O1222" s="4">
        <f t="shared" si="2102"/>
        <v>5.8333333333333327E-3</v>
      </c>
      <c r="P1222" s="4">
        <f t="shared" si="2102"/>
        <v>6.7166666666666668E-3</v>
      </c>
      <c r="Q1222" s="4">
        <f t="shared" si="2073"/>
        <v>7.6E-3</v>
      </c>
      <c r="R1222" s="4">
        <f t="shared" si="2103"/>
        <v>8.6700000000000006E-3</v>
      </c>
      <c r="S1222" s="4">
        <f t="shared" si="2103"/>
        <v>9.7400000000000004E-3</v>
      </c>
      <c r="T1222" s="4">
        <f t="shared" si="2103"/>
        <v>1.081E-2</v>
      </c>
      <c r="U1222" s="4">
        <f t="shared" si="2103"/>
        <v>1.188E-2</v>
      </c>
      <c r="V1222" s="4">
        <f t="shared" si="2103"/>
        <v>1.295E-2</v>
      </c>
      <c r="W1222" s="4">
        <f t="shared" si="2103"/>
        <v>1.4020000000000001E-2</v>
      </c>
      <c r="X1222" s="4">
        <f t="shared" si="2103"/>
        <v>1.5090000000000001E-2</v>
      </c>
      <c r="Y1222" s="4">
        <f t="shared" si="2103"/>
        <v>1.6160000000000001E-2</v>
      </c>
      <c r="Z1222" s="4">
        <f t="shared" si="2103"/>
        <v>1.7230000000000002E-2</v>
      </c>
      <c r="AA1222" s="4">
        <f t="shared" si="2074"/>
        <v>1.83E-2</v>
      </c>
      <c r="AC1222" s="7">
        <f t="shared" si="2075"/>
        <v>2.9986506072267476</v>
      </c>
      <c r="AD1222" s="7">
        <f t="shared" si="2076"/>
        <v>2.9967027205048717</v>
      </c>
      <c r="AE1222" s="7">
        <f t="shared" si="2077"/>
        <v>2.9923629865997117</v>
      </c>
      <c r="AF1222" s="7">
        <f t="shared" si="2078"/>
        <v>102.5275590482911</v>
      </c>
      <c r="AG1222" s="11">
        <f t="shared" si="2079"/>
        <v>111.51527536262243</v>
      </c>
      <c r="AH1222" s="1">
        <f t="shared" si="2080"/>
        <v>1.5038128107851749E-3</v>
      </c>
      <c r="AI1222" s="7">
        <f t="shared" si="2081"/>
        <v>1.8903124068731205</v>
      </c>
      <c r="AJ1222" s="7">
        <f t="shared" si="2150"/>
        <v>1.8888921367763825</v>
      </c>
      <c r="AK1222" s="11">
        <f t="shared" si="2151"/>
        <v>2.1064032676291058E-2</v>
      </c>
      <c r="AL1222">
        <f t="shared" si="2082"/>
        <v>2.4988755060222898</v>
      </c>
      <c r="AM1222">
        <f t="shared" si="2083"/>
        <v>2.4972522670873931</v>
      </c>
      <c r="AN1222">
        <f t="shared" si="2084"/>
        <v>2.4936358221664263</v>
      </c>
      <c r="AO1222">
        <f t="shared" si="2085"/>
        <v>2.4885329866090071</v>
      </c>
      <c r="AP1222">
        <f t="shared" si="2086"/>
        <v>2.4801988175616807</v>
      </c>
      <c r="AQ1222">
        <f t="shared" si="2087"/>
        <v>2.469715886757494</v>
      </c>
      <c r="AR1222">
        <f t="shared" si="2088"/>
        <v>2.4571131295493931</v>
      </c>
      <c r="AS1222">
        <f t="shared" si="2089"/>
        <v>2.4424249073786632</v>
      </c>
      <c r="AT1222">
        <f t="shared" si="2090"/>
        <v>2.4256908522493008</v>
      </c>
      <c r="AU1222">
        <f t="shared" si="2091"/>
        <v>98.68518325677725</v>
      </c>
      <c r="AW1222" s="11">
        <f t="shared" si="2092"/>
        <v>120.93862343215889</v>
      </c>
      <c r="AX1222" s="1">
        <f t="shared" si="2093"/>
        <v>6.7282075799261166E-3</v>
      </c>
      <c r="AY1222" s="7">
        <f t="shared" si="2094"/>
        <v>4.454505649655168</v>
      </c>
      <c r="AZ1222" s="7">
        <f t="shared" si="2104"/>
        <v>4.4395704737984545</v>
      </c>
      <c r="BA1222" s="11">
        <f t="shared" si="2152"/>
        <v>5.369155417312426E-2</v>
      </c>
      <c r="BB1222">
        <f t="shared" si="2095"/>
        <v>5.9973012144534952</v>
      </c>
      <c r="BC1222">
        <f t="shared" si="2096"/>
        <v>5.9934054410097435</v>
      </c>
      <c r="BD1222">
        <f t="shared" si="2097"/>
        <v>5.9847259731994233</v>
      </c>
      <c r="BE1222">
        <f t="shared" si="2098"/>
        <v>5.9724791678616178</v>
      </c>
      <c r="BF1222">
        <f t="shared" si="2099"/>
        <v>5.9524771621480337</v>
      </c>
      <c r="BG1222">
        <f t="shared" si="2100"/>
        <v>104.71595359851774</v>
      </c>
      <c r="BI1222" s="11">
        <f t="shared" si="2105"/>
        <v>134.61634255719005</v>
      </c>
      <c r="BJ1222" s="1">
        <f t="shared" si="2106"/>
        <v>2.3916055426842762E-3</v>
      </c>
      <c r="BK1222" s="7">
        <f t="shared" si="2107"/>
        <v>2.6203495092641642</v>
      </c>
      <c r="BL1222" s="7">
        <f t="shared" si="2108"/>
        <v>2.617219830537596</v>
      </c>
      <c r="BM1222" s="11">
        <f t="shared" si="2153"/>
        <v>3.5232056125511994E-2</v>
      </c>
      <c r="BO1222">
        <f t="shared" si="2109"/>
        <v>4.9977510120445796</v>
      </c>
      <c r="BP1222">
        <f t="shared" si="2110"/>
        <v>4.9945045341747862</v>
      </c>
      <c r="BQ1222">
        <f t="shared" si="2111"/>
        <v>4.9872716443328526</v>
      </c>
      <c r="BR1222">
        <f t="shared" si="2112"/>
        <v>4.9770659732180142</v>
      </c>
      <c r="BS1222">
        <f t="shared" si="2113"/>
        <v>4.9603976351233614</v>
      </c>
      <c r="BT1222">
        <f t="shared" si="2114"/>
        <v>4.939431773514988</v>
      </c>
      <c r="BU1222">
        <f t="shared" si="2115"/>
        <v>4.9142262590987862</v>
      </c>
      <c r="BV1222">
        <f t="shared" si="2116"/>
        <v>4.8848498147573265</v>
      </c>
      <c r="BW1222">
        <f t="shared" si="2117"/>
        <v>4.8513817044986016</v>
      </c>
      <c r="BX1222">
        <f t="shared" si="2118"/>
        <v>4.8139113783793777</v>
      </c>
      <c r="BY1222">
        <f t="shared" si="2119"/>
        <v>4.7676616850885161</v>
      </c>
      <c r="BZ1222">
        <f t="shared" si="2120"/>
        <v>4.7168431586202439</v>
      </c>
      <c r="CA1222">
        <f t="shared" si="2121"/>
        <v>4.6616157808037606</v>
      </c>
      <c r="CB1222">
        <f t="shared" si="2122"/>
        <v>96.645182695375183</v>
      </c>
      <c r="CD1222" s="11">
        <f t="shared" si="2123"/>
        <v>160.11209504903039</v>
      </c>
      <c r="CE1222" s="1">
        <f t="shared" si="2124"/>
        <v>9.6879085864796967E-3</v>
      </c>
      <c r="CF1222" s="7">
        <f t="shared" si="2125"/>
        <v>5.4909796276204217</v>
      </c>
      <c r="CG1222" s="7">
        <f t="shared" si="2126"/>
        <v>5.4645097919532386</v>
      </c>
      <c r="CH1222" s="11">
        <f t="shared" si="2154"/>
        <v>8.7493411120557432E-2</v>
      </c>
      <c r="CJ1222">
        <f t="shared" si="2127"/>
        <v>3.9982008096356636</v>
      </c>
      <c r="CK1222">
        <f t="shared" si="2128"/>
        <v>3.9956036273398285</v>
      </c>
      <c r="CL1222">
        <f t="shared" si="2129"/>
        <v>3.9898173154662824</v>
      </c>
      <c r="CM1222">
        <f t="shared" si="2130"/>
        <v>3.9816527785744116</v>
      </c>
      <c r="CN1222">
        <f t="shared" si="2131"/>
        <v>3.9683181080986891</v>
      </c>
      <c r="CO1222">
        <f t="shared" si="2132"/>
        <v>3.9515454188119903</v>
      </c>
      <c r="CP1222">
        <f t="shared" si="2133"/>
        <v>3.9313810072790289</v>
      </c>
      <c r="CQ1222">
        <f t="shared" si="2134"/>
        <v>3.9078798518058613</v>
      </c>
      <c r="CR1222">
        <f t="shared" si="2135"/>
        <v>3.881105363598881</v>
      </c>
      <c r="CS1222">
        <f t="shared" si="2136"/>
        <v>3.8511291027035024</v>
      </c>
      <c r="CT1222">
        <f t="shared" si="2137"/>
        <v>3.8141293480708134</v>
      </c>
      <c r="CU1222">
        <f t="shared" si="2138"/>
        <v>3.7734745268961953</v>
      </c>
      <c r="CV1222">
        <f t="shared" si="2139"/>
        <v>3.7292926246430089</v>
      </c>
      <c r="CW1222">
        <f t="shared" si="2140"/>
        <v>3.6817212455381023</v>
      </c>
      <c r="CX1222">
        <f t="shared" si="2141"/>
        <v>3.630906902682892</v>
      </c>
      <c r="CY1222">
        <f t="shared" si="2142"/>
        <v>3.5770042711681067</v>
      </c>
      <c r="CZ1222">
        <f t="shared" si="2143"/>
        <v>3.5201754094824058</v>
      </c>
      <c r="DA1222">
        <f t="shared" si="2144"/>
        <v>3.4605889546547299</v>
      </c>
      <c r="DB1222">
        <f t="shared" si="2145"/>
        <v>3.3984192966712699</v>
      </c>
      <c r="DC1222">
        <f t="shared" si="2146"/>
        <v>86.679989181763986</v>
      </c>
      <c r="DE1222" s="11">
        <f t="shared" si="2147"/>
        <v>158.72233514488565</v>
      </c>
      <c r="DF1222" s="1">
        <f t="shared" si="2148"/>
        <v>1.5512538264116426E-2</v>
      </c>
      <c r="DG1222" s="7">
        <f t="shared" si="2149"/>
        <v>7.5389646433014139</v>
      </c>
      <c r="DH1222" s="7">
        <f t="shared" si="2155"/>
        <v>7.4809404557655927</v>
      </c>
      <c r="DI1222" s="11">
        <f t="shared" si="2156"/>
        <v>0.11873923382189601</v>
      </c>
      <c r="DK1222" s="22">
        <f t="shared" si="2061"/>
        <v>8.7300675076659812E-2</v>
      </c>
      <c r="DL1222" s="47">
        <v>100000</v>
      </c>
      <c r="DM1222" s="48">
        <f t="shared" si="2053"/>
        <v>-414704.3852546321</v>
      </c>
      <c r="DN1222" s="22">
        <f t="shared" si="2054"/>
        <v>44583.119009901646</v>
      </c>
      <c r="DO1222" s="22">
        <f t="shared" si="2062"/>
        <v>73563.247297812966</v>
      </c>
      <c r="DP1222" s="22"/>
      <c r="DQ1222" s="22">
        <f t="shared" si="2063"/>
        <v>100000</v>
      </c>
      <c r="DR1222" s="22">
        <f t="shared" si="2055"/>
        <v>-247982.77513940667</v>
      </c>
      <c r="DS1222" s="22">
        <f t="shared" si="2056"/>
        <v>33956.082307732475</v>
      </c>
      <c r="DT1222" s="22">
        <f t="shared" si="2064"/>
        <v>46331.048877179499</v>
      </c>
      <c r="DU1222" s="22"/>
      <c r="DV1222" s="22">
        <f t="shared" si="2065"/>
        <v>100000</v>
      </c>
      <c r="DW1222" s="22">
        <f t="shared" si="2057"/>
        <v>-162786.69546764705</v>
      </c>
      <c r="DX1222" s="22">
        <f t="shared" si="2058"/>
        <v>11006.502387984488</v>
      </c>
      <c r="DY1222" s="22">
        <f t="shared" si="2066"/>
        <v>14969.339070804896</v>
      </c>
      <c r="DZ1222" s="22"/>
      <c r="EA1222" s="22">
        <f t="shared" si="2067"/>
        <v>100000</v>
      </c>
      <c r="EB1222" s="22">
        <f t="shared" si="2059"/>
        <v>-73966.97950082949</v>
      </c>
      <c r="EC1222" s="22">
        <f t="shared" si="2060"/>
        <v>-18776.904181218415</v>
      </c>
      <c r="ED1222" s="22">
        <f t="shared" si="2068"/>
        <v>19356.556908203649</v>
      </c>
    </row>
    <row r="1223" spans="1:134" x14ac:dyDescent="0.4">
      <c r="A1223" s="16">
        <v>41411</v>
      </c>
      <c r="B1223" s="2">
        <v>8.0000000000000004E-4</v>
      </c>
      <c r="C1223" s="2">
        <v>1.1999999999999999E-3</v>
      </c>
      <c r="D1223" s="2">
        <v>2.5000000000000001E-3</v>
      </c>
      <c r="E1223" s="2">
        <v>8.3000000000000001E-3</v>
      </c>
      <c r="F1223" s="2">
        <v>1.9299999999999998E-2</v>
      </c>
      <c r="H1223" s="4">
        <f t="shared" si="2069"/>
        <v>9.0000000000000008E-4</v>
      </c>
      <c r="I1223" s="4">
        <f t="shared" si="2070"/>
        <v>1.1999999999999999E-3</v>
      </c>
      <c r="J1223" s="4">
        <f t="shared" si="2071"/>
        <v>1.8500000000000001E-3</v>
      </c>
      <c r="K1223" s="4">
        <f t="shared" si="2072"/>
        <v>2.5000000000000001E-3</v>
      </c>
      <c r="L1223" s="4">
        <f t="shared" si="2102"/>
        <v>3.4666666666666665E-3</v>
      </c>
      <c r="M1223" s="4">
        <f t="shared" si="2102"/>
        <v>4.4333333333333334E-3</v>
      </c>
      <c r="N1223" s="4">
        <f t="shared" si="2102"/>
        <v>5.4000000000000003E-3</v>
      </c>
      <c r="O1223" s="4">
        <f t="shared" si="2102"/>
        <v>6.3666666666666663E-3</v>
      </c>
      <c r="P1223" s="4">
        <f t="shared" si="2102"/>
        <v>7.3333333333333341E-3</v>
      </c>
      <c r="Q1223" s="4">
        <f t="shared" si="2073"/>
        <v>8.3000000000000001E-3</v>
      </c>
      <c r="R1223" s="4">
        <f t="shared" si="2103"/>
        <v>9.4000000000000004E-3</v>
      </c>
      <c r="S1223" s="4">
        <f t="shared" si="2103"/>
        <v>1.0499999999999999E-2</v>
      </c>
      <c r="T1223" s="4">
        <f t="shared" si="2103"/>
        <v>1.1599999999999999E-2</v>
      </c>
      <c r="U1223" s="4">
        <f t="shared" si="2103"/>
        <v>1.2699999999999999E-2</v>
      </c>
      <c r="V1223" s="4">
        <f t="shared" si="2103"/>
        <v>1.38E-2</v>
      </c>
      <c r="W1223" s="4">
        <f t="shared" si="2103"/>
        <v>1.4899999999999998E-2</v>
      </c>
      <c r="X1223" s="4">
        <f t="shared" si="2103"/>
        <v>1.5999999999999997E-2</v>
      </c>
      <c r="Y1223" s="4">
        <f t="shared" si="2103"/>
        <v>1.7099999999999997E-2</v>
      </c>
      <c r="Z1223" s="4">
        <f t="shared" si="2103"/>
        <v>1.8200000000000001E-2</v>
      </c>
      <c r="AA1223" s="4">
        <f t="shared" si="2074"/>
        <v>1.9299999999999998E-2</v>
      </c>
      <c r="AC1223" s="7">
        <f t="shared" si="2075"/>
        <v>2.9986506072267476</v>
      </c>
      <c r="AD1223" s="7">
        <f t="shared" si="2076"/>
        <v>2.9964032374099427</v>
      </c>
      <c r="AE1223" s="7">
        <f t="shared" si="2077"/>
        <v>2.9916903775393076</v>
      </c>
      <c r="AF1223" s="7">
        <f t="shared" si="2078"/>
        <v>102.4866053603462</v>
      </c>
      <c r="AG1223" s="11">
        <f t="shared" si="2079"/>
        <v>111.4733495825222</v>
      </c>
      <c r="AH1223" s="1">
        <f t="shared" si="2080"/>
        <v>1.7024541722357209E-3</v>
      </c>
      <c r="AI1223" s="7">
        <f t="shared" si="2081"/>
        <v>1.8901074766346102</v>
      </c>
      <c r="AJ1223" s="7">
        <f t="shared" si="2150"/>
        <v>1.8884999343383697</v>
      </c>
      <c r="AK1223" s="11">
        <f t="shared" si="2151"/>
        <v>2.1051741336707133E-2</v>
      </c>
      <c r="AL1223">
        <f t="shared" si="2082"/>
        <v>2.4988755060222898</v>
      </c>
      <c r="AM1223">
        <f t="shared" si="2083"/>
        <v>2.4970026978416189</v>
      </c>
      <c r="AN1223">
        <f t="shared" si="2084"/>
        <v>2.4930753146160898</v>
      </c>
      <c r="AO1223">
        <f t="shared" si="2085"/>
        <v>2.4875389650569466</v>
      </c>
      <c r="AP1223">
        <f t="shared" si="2086"/>
        <v>2.4784455459006822</v>
      </c>
      <c r="AQ1223">
        <f t="shared" si="2087"/>
        <v>2.4670064472976629</v>
      </c>
      <c r="AR1223">
        <f t="shared" si="2088"/>
        <v>2.4532561943058129</v>
      </c>
      <c r="AS1223">
        <f t="shared" si="2089"/>
        <v>2.4372357648112142</v>
      </c>
      <c r="AT1223">
        <f t="shared" si="2090"/>
        <v>2.4189923868453889</v>
      </c>
      <c r="AU1223">
        <f t="shared" si="2091"/>
        <v>98.341751607278226</v>
      </c>
      <c r="AW1223" s="11">
        <f t="shared" si="2092"/>
        <v>120.57318042997593</v>
      </c>
      <c r="AX1223" s="1">
        <f t="shared" si="2093"/>
        <v>7.4057390659091225E-3</v>
      </c>
      <c r="AY1223" s="7">
        <f t="shared" si="2094"/>
        <v>4.4521639827938122</v>
      </c>
      <c r="AZ1223" s="7">
        <f t="shared" si="2104"/>
        <v>4.4357390199208098</v>
      </c>
      <c r="BA1223" s="11">
        <f t="shared" si="2152"/>
        <v>5.3483116118919642E-2</v>
      </c>
      <c r="BB1223">
        <f t="shared" si="2095"/>
        <v>5.9973012144534952</v>
      </c>
      <c r="BC1223">
        <f t="shared" si="2096"/>
        <v>5.9928064748198855</v>
      </c>
      <c r="BD1223">
        <f t="shared" si="2097"/>
        <v>5.9833807550786151</v>
      </c>
      <c r="BE1223">
        <f t="shared" si="2098"/>
        <v>5.9700935161366724</v>
      </c>
      <c r="BF1223">
        <f t="shared" si="2099"/>
        <v>5.9482693101616375</v>
      </c>
      <c r="BG1223">
        <f t="shared" si="2100"/>
        <v>104.60107336542092</v>
      </c>
      <c r="BI1223" s="11">
        <f t="shared" si="2105"/>
        <v>134.49292463607122</v>
      </c>
      <c r="BJ1223" s="1">
        <f t="shared" si="2106"/>
        <v>2.740307642356245E-3</v>
      </c>
      <c r="BK1223" s="7">
        <f t="shared" si="2107"/>
        <v>2.6197197459049439</v>
      </c>
      <c r="BL1223" s="7">
        <f t="shared" si="2108"/>
        <v>2.6161352382115894</v>
      </c>
      <c r="BM1223" s="11">
        <f t="shared" si="2153"/>
        <v>3.5185167943056157E-2</v>
      </c>
      <c r="BO1223">
        <f t="shared" si="2109"/>
        <v>4.9977510120445796</v>
      </c>
      <c r="BP1223">
        <f t="shared" si="2110"/>
        <v>4.9940053956832378</v>
      </c>
      <c r="BQ1223">
        <f t="shared" si="2111"/>
        <v>4.9861506292321796</v>
      </c>
      <c r="BR1223">
        <f t="shared" si="2112"/>
        <v>4.9750779301138932</v>
      </c>
      <c r="BS1223">
        <f t="shared" si="2113"/>
        <v>4.9568910918013644</v>
      </c>
      <c r="BT1223">
        <f t="shared" si="2114"/>
        <v>4.9340128945953259</v>
      </c>
      <c r="BU1223">
        <f t="shared" si="2115"/>
        <v>4.9065123886116258</v>
      </c>
      <c r="BV1223">
        <f t="shared" si="2116"/>
        <v>4.8744715296224284</v>
      </c>
      <c r="BW1223">
        <f t="shared" si="2117"/>
        <v>4.8379847736907777</v>
      </c>
      <c r="BX1223">
        <f t="shared" si="2118"/>
        <v>4.7971586149891818</v>
      </c>
      <c r="BY1223">
        <f t="shared" si="2119"/>
        <v>4.7486436413809141</v>
      </c>
      <c r="BZ1223">
        <f t="shared" si="2120"/>
        <v>4.6954911143785623</v>
      </c>
      <c r="CA1223">
        <f t="shared" si="2121"/>
        <v>4.6378724186132754</v>
      </c>
      <c r="CB1223">
        <f t="shared" si="2122"/>
        <v>96.095397155976173</v>
      </c>
      <c r="CD1223" s="11">
        <f t="shared" si="2123"/>
        <v>159.43742059073352</v>
      </c>
      <c r="CE1223" s="1">
        <f t="shared" si="2124"/>
        <v>1.0452386142463257E-2</v>
      </c>
      <c r="CF1223" s="7">
        <f t="shared" si="2125"/>
        <v>5.4856058244450026</v>
      </c>
      <c r="CG1223" s="7">
        <f t="shared" si="2126"/>
        <v>5.457086039197832</v>
      </c>
      <c r="CH1223" s="11">
        <f t="shared" si="2154"/>
        <v>8.7006372203140489E-2</v>
      </c>
      <c r="CJ1223">
        <f t="shared" si="2127"/>
        <v>3.9982008096356636</v>
      </c>
      <c r="CK1223">
        <f t="shared" si="2128"/>
        <v>3.9952043165465905</v>
      </c>
      <c r="CL1223">
        <f t="shared" si="2129"/>
        <v>3.9889205033857436</v>
      </c>
      <c r="CM1223">
        <f t="shared" si="2130"/>
        <v>3.9800623440911149</v>
      </c>
      <c r="CN1223">
        <f t="shared" si="2131"/>
        <v>3.9655128734410914</v>
      </c>
      <c r="CO1223">
        <f t="shared" si="2132"/>
        <v>3.9472103156762608</v>
      </c>
      <c r="CP1223">
        <f t="shared" si="2133"/>
        <v>3.9252099108893006</v>
      </c>
      <c r="CQ1223">
        <f t="shared" si="2134"/>
        <v>3.8995772236979427</v>
      </c>
      <c r="CR1223">
        <f t="shared" si="2135"/>
        <v>3.8703878189526222</v>
      </c>
      <c r="CS1223">
        <f t="shared" si="2136"/>
        <v>3.8377268919913456</v>
      </c>
      <c r="CT1223">
        <f t="shared" si="2137"/>
        <v>3.7989149131047317</v>
      </c>
      <c r="CU1223">
        <f t="shared" si="2138"/>
        <v>3.7563928915028502</v>
      </c>
      <c r="CV1223">
        <f t="shared" si="2139"/>
        <v>3.7102979348906207</v>
      </c>
      <c r="CW1223">
        <f t="shared" si="2140"/>
        <v>3.6607770345133783</v>
      </c>
      <c r="CX1223">
        <f t="shared" si="2141"/>
        <v>3.6079862890055936</v>
      </c>
      <c r="CY1223">
        <f t="shared" si="2142"/>
        <v>3.5520900903044925</v>
      </c>
      <c r="CZ1223">
        <f t="shared" si="2143"/>
        <v>3.4932602775250268</v>
      </c>
      <c r="DA1223">
        <f t="shared" si="2144"/>
        <v>3.4316752648368762</v>
      </c>
      <c r="DB1223">
        <f t="shared" si="2145"/>
        <v>3.3675191494742971</v>
      </c>
      <c r="DC1223">
        <f t="shared" si="2146"/>
        <v>85.825500957157004</v>
      </c>
      <c r="DE1223" s="11">
        <f t="shared" si="2147"/>
        <v>157.61242781062253</v>
      </c>
      <c r="DF1223" s="1">
        <f t="shared" si="2148"/>
        <v>1.6437352177304812E-2</v>
      </c>
      <c r="DG1223" s="7">
        <f t="shared" si="2149"/>
        <v>7.5266120767364599</v>
      </c>
      <c r="DH1223" s="7">
        <f t="shared" si="2155"/>
        <v>7.4652575430715853</v>
      </c>
      <c r="DI1223" s="11">
        <f t="shared" si="2156"/>
        <v>0.11766173655950757</v>
      </c>
      <c r="DK1223" s="22">
        <f t="shared" si="2061"/>
        <v>8.7686778489975983E-2</v>
      </c>
      <c r="DL1223" s="47">
        <v>100000</v>
      </c>
      <c r="DM1223" s="48">
        <f t="shared" si="2053"/>
        <v>-416414.56076504698</v>
      </c>
      <c r="DN1223" s="22">
        <f t="shared" si="2054"/>
        <v>11034.508240823838</v>
      </c>
      <c r="DO1223" s="22">
        <f t="shared" si="2062"/>
        <v>190672.98251304243</v>
      </c>
      <c r="DP1223" s="22"/>
      <c r="DQ1223" s="22">
        <f t="shared" si="2063"/>
        <v>100000</v>
      </c>
      <c r="DR1223" s="22">
        <f t="shared" si="2055"/>
        <v>-248868.42610752591</v>
      </c>
      <c r="DS1223" s="22">
        <f t="shared" si="2056"/>
        <v>8329.089245325702</v>
      </c>
      <c r="DT1223" s="22">
        <f t="shared" si="2064"/>
        <v>119228.07172749355</v>
      </c>
      <c r="DU1223" s="22"/>
      <c r="DV1223" s="22">
        <f t="shared" si="2065"/>
        <v>100000</v>
      </c>
      <c r="DW1223" s="22">
        <f t="shared" si="2057"/>
        <v>-163054.35808921105</v>
      </c>
      <c r="DX1223" s="22">
        <f t="shared" si="2058"/>
        <v>2769.9445207954323</v>
      </c>
      <c r="DY1223" s="22">
        <f t="shared" si="2066"/>
        <v>32411.124430380863</v>
      </c>
      <c r="DZ1223" s="22"/>
      <c r="EA1223" s="22">
        <f t="shared" si="2067"/>
        <v>100000</v>
      </c>
      <c r="EB1223" s="22">
        <f t="shared" si="2059"/>
        <v>-73701.973320041856</v>
      </c>
      <c r="EC1223" s="22">
        <f t="shared" si="2060"/>
        <v>-4652.4631186625102</v>
      </c>
      <c r="ED1223" s="22">
        <f t="shared" si="2068"/>
        <v>42126.654460091209</v>
      </c>
    </row>
    <row r="1224" spans="1:134" x14ac:dyDescent="0.4">
      <c r="A1224" s="16">
        <v>41418</v>
      </c>
      <c r="B1224" s="2">
        <v>8.0000000000000004E-4</v>
      </c>
      <c r="C1224" s="2">
        <v>1.1999999999999999E-3</v>
      </c>
      <c r="D1224" s="2">
        <v>2.5999999999999999E-3</v>
      </c>
      <c r="E1224" s="2">
        <v>8.8000000000000005E-3</v>
      </c>
      <c r="F1224" s="2">
        <v>1.9900000000000001E-2</v>
      </c>
      <c r="H1224" s="4">
        <f t="shared" si="2069"/>
        <v>9.0000000000000008E-4</v>
      </c>
      <c r="I1224" s="4">
        <f t="shared" si="2070"/>
        <v>1.1999999999999999E-3</v>
      </c>
      <c r="J1224" s="4">
        <f t="shared" si="2071"/>
        <v>1.8999999999999998E-3</v>
      </c>
      <c r="K1224" s="4">
        <f t="shared" si="2072"/>
        <v>2.5999999999999999E-3</v>
      </c>
      <c r="L1224" s="4">
        <f t="shared" si="2102"/>
        <v>3.633333333333333E-3</v>
      </c>
      <c r="M1224" s="4">
        <f t="shared" si="2102"/>
        <v>4.6666666666666671E-3</v>
      </c>
      <c r="N1224" s="4">
        <f t="shared" si="2102"/>
        <v>5.7000000000000002E-3</v>
      </c>
      <c r="O1224" s="4">
        <f t="shared" si="2102"/>
        <v>6.7333333333333334E-3</v>
      </c>
      <c r="P1224" s="4">
        <f t="shared" si="2102"/>
        <v>7.7666666666666674E-3</v>
      </c>
      <c r="Q1224" s="4">
        <f t="shared" si="2073"/>
        <v>8.8000000000000005E-3</v>
      </c>
      <c r="R1224" s="4">
        <f t="shared" si="2103"/>
        <v>9.9100000000000004E-3</v>
      </c>
      <c r="S1224" s="4">
        <f t="shared" si="2103"/>
        <v>1.1020000000000002E-2</v>
      </c>
      <c r="T1224" s="4">
        <f t="shared" si="2103"/>
        <v>1.213E-2</v>
      </c>
      <c r="U1224" s="4">
        <f t="shared" si="2103"/>
        <v>1.324E-2</v>
      </c>
      <c r="V1224" s="4">
        <f t="shared" si="2103"/>
        <v>1.4350000000000002E-2</v>
      </c>
      <c r="W1224" s="4">
        <f t="shared" si="2103"/>
        <v>1.5460000000000002E-2</v>
      </c>
      <c r="X1224" s="4">
        <f t="shared" si="2103"/>
        <v>1.6570000000000001E-2</v>
      </c>
      <c r="Y1224" s="4">
        <f t="shared" si="2103"/>
        <v>1.7680000000000001E-2</v>
      </c>
      <c r="Z1224" s="4">
        <f t="shared" si="2103"/>
        <v>1.8790000000000001E-2</v>
      </c>
      <c r="AA1224" s="4">
        <f t="shared" si="2074"/>
        <v>1.9900000000000001E-2</v>
      </c>
      <c r="AC1224" s="7">
        <f t="shared" si="2075"/>
        <v>2.9986506072267476</v>
      </c>
      <c r="AD1224" s="7">
        <f t="shared" si="2076"/>
        <v>2.9964032374099427</v>
      </c>
      <c r="AE1224" s="7">
        <f t="shared" si="2077"/>
        <v>2.9914662193153538</v>
      </c>
      <c r="AF1224" s="7">
        <f t="shared" si="2078"/>
        <v>102.46613618445485</v>
      </c>
      <c r="AG1224" s="11">
        <f t="shared" si="2079"/>
        <v>111.4526562484069</v>
      </c>
      <c r="AH1224" s="1">
        <f t="shared" si="2080"/>
        <v>1.8005331555388474E-3</v>
      </c>
      <c r="AI1224" s="7">
        <f t="shared" si="2081"/>
        <v>1.8900063067180668</v>
      </c>
      <c r="AJ1224" s="7">
        <f t="shared" si="2150"/>
        <v>1.8883063276426997</v>
      </c>
      <c r="AK1224" s="11">
        <f t="shared" si="2151"/>
        <v>2.104567560264534E-2</v>
      </c>
      <c r="AL1224">
        <f t="shared" si="2082"/>
        <v>2.4988755060222898</v>
      </c>
      <c r="AM1224">
        <f t="shared" si="2083"/>
        <v>2.4970026978416189</v>
      </c>
      <c r="AN1224">
        <f t="shared" si="2084"/>
        <v>2.4928885160961283</v>
      </c>
      <c r="AO1224">
        <f t="shared" si="2085"/>
        <v>2.4870421403993896</v>
      </c>
      <c r="AP1224">
        <f t="shared" si="2086"/>
        <v>2.4774149043765368</v>
      </c>
      <c r="AQ1224">
        <f t="shared" si="2087"/>
        <v>2.4652840641086495</v>
      </c>
      <c r="AR1224">
        <f t="shared" si="2088"/>
        <v>2.4506887481046866</v>
      </c>
      <c r="AS1224">
        <f t="shared" si="2089"/>
        <v>2.4336754240150489</v>
      </c>
      <c r="AT1224">
        <f t="shared" si="2090"/>
        <v>2.4142976531398954</v>
      </c>
      <c r="AU1224">
        <f t="shared" si="2091"/>
        <v>98.097248234927719</v>
      </c>
      <c r="AW1224" s="11">
        <f t="shared" si="2092"/>
        <v>120.31441788903197</v>
      </c>
      <c r="AX1224" s="1">
        <f t="shared" si="2093"/>
        <v>7.886940539955983E-3</v>
      </c>
      <c r="AY1224" s="7">
        <f t="shared" si="2094"/>
        <v>4.4505010683104382</v>
      </c>
      <c r="AZ1224" s="7">
        <f t="shared" si="2104"/>
        <v>4.4330195873614482</v>
      </c>
      <c r="BA1224" s="11">
        <f t="shared" si="2152"/>
        <v>5.333561711440693E-2</v>
      </c>
      <c r="BB1224">
        <f t="shared" si="2095"/>
        <v>5.9973012144534952</v>
      </c>
      <c r="BC1224">
        <f t="shared" si="2096"/>
        <v>5.9928064748198855</v>
      </c>
      <c r="BD1224">
        <f t="shared" si="2097"/>
        <v>5.9829324386307077</v>
      </c>
      <c r="BE1224">
        <f t="shared" si="2098"/>
        <v>5.968901136958535</v>
      </c>
      <c r="BF1224">
        <f t="shared" si="2099"/>
        <v>5.9457957705036879</v>
      </c>
      <c r="BG1224">
        <f t="shared" si="2100"/>
        <v>104.52804431820675</v>
      </c>
      <c r="BI1224" s="11">
        <f t="shared" si="2105"/>
        <v>134.41578135357307</v>
      </c>
      <c r="BJ1224" s="1">
        <f t="shared" si="2106"/>
        <v>2.9584709921525918E-3</v>
      </c>
      <c r="BK1224" s="7">
        <f t="shared" si="2107"/>
        <v>2.6193258212606847</v>
      </c>
      <c r="BL1224" s="7">
        <f t="shared" si="2108"/>
        <v>2.6154569445099067</v>
      </c>
      <c r="BM1224" s="11">
        <f t="shared" si="2153"/>
        <v>3.5155868879292791E-2</v>
      </c>
      <c r="BO1224">
        <f t="shared" si="2109"/>
        <v>4.9977510120445796</v>
      </c>
      <c r="BP1224">
        <f t="shared" si="2110"/>
        <v>4.9940053956832378</v>
      </c>
      <c r="BQ1224">
        <f t="shared" si="2111"/>
        <v>4.9857770321922565</v>
      </c>
      <c r="BR1224">
        <f t="shared" si="2112"/>
        <v>4.9740842807987793</v>
      </c>
      <c r="BS1224">
        <f t="shared" si="2113"/>
        <v>4.9548298087530736</v>
      </c>
      <c r="BT1224">
        <f t="shared" si="2114"/>
        <v>4.9305681282172991</v>
      </c>
      <c r="BU1224">
        <f t="shared" si="2115"/>
        <v>4.9013774962093732</v>
      </c>
      <c r="BV1224">
        <f t="shared" si="2116"/>
        <v>4.8673508480300978</v>
      </c>
      <c r="BW1224">
        <f t="shared" si="2117"/>
        <v>4.8285953062797908</v>
      </c>
      <c r="BX1224">
        <f t="shared" si="2118"/>
        <v>4.7852316212159867</v>
      </c>
      <c r="BY1224">
        <f t="shared" si="2119"/>
        <v>4.7354061739552069</v>
      </c>
      <c r="BZ1224">
        <f t="shared" si="2120"/>
        <v>4.6809421634783801</v>
      </c>
      <c r="CA1224">
        <f t="shared" si="2121"/>
        <v>4.6220163418953986</v>
      </c>
      <c r="CB1224">
        <f t="shared" si="2122"/>
        <v>95.735173848903315</v>
      </c>
      <c r="CD1224" s="11">
        <f t="shared" si="2123"/>
        <v>158.99310945765677</v>
      </c>
      <c r="CE1224" s="1">
        <f t="shared" si="2124"/>
        <v>1.0958006356323486E-2</v>
      </c>
      <c r="CF1224" s="7">
        <f t="shared" si="2125"/>
        <v>5.4820510590991045</v>
      </c>
      <c r="CG1224" s="7">
        <f t="shared" si="2126"/>
        <v>5.4521785554658022</v>
      </c>
      <c r="CH1224" s="11">
        <f t="shared" si="2154"/>
        <v>8.668588218518633E-2</v>
      </c>
      <c r="CJ1224">
        <f t="shared" si="2127"/>
        <v>3.9982008096356636</v>
      </c>
      <c r="CK1224">
        <f t="shared" si="2128"/>
        <v>3.9952043165465905</v>
      </c>
      <c r="CL1224">
        <f t="shared" si="2129"/>
        <v>3.9886216257538054</v>
      </c>
      <c r="CM1224">
        <f t="shared" si="2130"/>
        <v>3.9792674246390232</v>
      </c>
      <c r="CN1224">
        <f t="shared" si="2131"/>
        <v>3.9638638470024583</v>
      </c>
      <c r="CO1224">
        <f t="shared" si="2132"/>
        <v>3.9444545025738393</v>
      </c>
      <c r="CP1224">
        <f t="shared" si="2133"/>
        <v>3.9211019969674989</v>
      </c>
      <c r="CQ1224">
        <f t="shared" si="2134"/>
        <v>3.8938806784240785</v>
      </c>
      <c r="CR1224">
        <f t="shared" si="2135"/>
        <v>3.8628762450238328</v>
      </c>
      <c r="CS1224">
        <f t="shared" si="2136"/>
        <v>3.8281852969727894</v>
      </c>
      <c r="CT1224">
        <f t="shared" si="2137"/>
        <v>3.7883249391641658</v>
      </c>
      <c r="CU1224">
        <f t="shared" si="2138"/>
        <v>3.7447537307827043</v>
      </c>
      <c r="CV1224">
        <f t="shared" si="2139"/>
        <v>3.6976130735163184</v>
      </c>
      <c r="CW1224">
        <f t="shared" si="2140"/>
        <v>3.6470542418629832</v>
      </c>
      <c r="CX1224">
        <f t="shared" si="2141"/>
        <v>3.5932375794947484</v>
      </c>
      <c r="CY1224">
        <f t="shared" si="2142"/>
        <v>3.5363316581438435</v>
      </c>
      <c r="CZ1224">
        <f t="shared" si="2143"/>
        <v>3.476512405136797</v>
      </c>
      <c r="DA1224">
        <f t="shared" si="2144"/>
        <v>3.4139622058376666</v>
      </c>
      <c r="DB1224">
        <f t="shared" si="2145"/>
        <v>3.3488689873399662</v>
      </c>
      <c r="DC1224">
        <f t="shared" si="2146"/>
        <v>85.317057533980716</v>
      </c>
      <c r="DE1224" s="11">
        <f t="shared" si="2147"/>
        <v>156.93937309879948</v>
      </c>
      <c r="DF1224" s="1">
        <f t="shared" si="2148"/>
        <v>1.7002065301119206E-2</v>
      </c>
      <c r="DG1224" s="7">
        <f t="shared" si="2149"/>
        <v>7.5190638697633414</v>
      </c>
      <c r="DH1224" s="7">
        <f t="shared" si="2155"/>
        <v>7.4556828662848353</v>
      </c>
      <c r="DI1224" s="11">
        <f t="shared" si="2156"/>
        <v>0.11700901950582024</v>
      </c>
      <c r="DK1224" s="22">
        <f t="shared" si="2061"/>
        <v>8.7728100712037946E-2</v>
      </c>
      <c r="DL1224" s="47">
        <v>100000</v>
      </c>
      <c r="DM1224" s="48">
        <f t="shared" si="2053"/>
        <v>-416607.75826695334</v>
      </c>
      <c r="DN1224" s="22">
        <f t="shared" si="2054"/>
        <v>22643.009894923376</v>
      </c>
      <c r="DO1224" s="22">
        <f t="shared" si="2062"/>
        <v>21540.313659465206</v>
      </c>
      <c r="DP1224" s="22"/>
      <c r="DQ1224" s="22">
        <f t="shared" si="2063"/>
        <v>100000</v>
      </c>
      <c r="DR1224" s="22">
        <f t="shared" si="2055"/>
        <v>-248954.16481746009</v>
      </c>
      <c r="DS1224" s="22">
        <f t="shared" si="2056"/>
        <v>19966.767037078916</v>
      </c>
      <c r="DT1224" s="22">
        <f t="shared" si="2064"/>
        <v>11543.320597532016</v>
      </c>
      <c r="DU1224" s="22"/>
      <c r="DV1224" s="22">
        <f t="shared" si="2065"/>
        <v>100000</v>
      </c>
      <c r="DW1224" s="22">
        <f t="shared" si="2057"/>
        <v>-163041.17285770056</v>
      </c>
      <c r="DX1224" s="22">
        <f t="shared" si="2058"/>
        <v>14269.784865893011</v>
      </c>
      <c r="DY1224" s="22">
        <f t="shared" si="2066"/>
        <v>1597.2786058336649</v>
      </c>
      <c r="DZ1224" s="22"/>
      <c r="EA1224" s="22">
        <f t="shared" si="2067"/>
        <v>100000</v>
      </c>
      <c r="EB1224" s="22">
        <f t="shared" si="2059"/>
        <v>-73606.955354270176</v>
      </c>
      <c r="EC1224" s="22">
        <f t="shared" si="2060"/>
        <v>-22494.251305672398</v>
      </c>
      <c r="ED1224" s="22">
        <f t="shared" si="2068"/>
        <v>15125.016943129822</v>
      </c>
    </row>
    <row r="1225" spans="1:134" x14ac:dyDescent="0.4">
      <c r="A1225" s="16">
        <v>41425</v>
      </c>
      <c r="B1225" s="2">
        <v>8.0000000000000004E-4</v>
      </c>
      <c r="C1225" s="2">
        <v>1.4000000000000002E-3</v>
      </c>
      <c r="D1225" s="2">
        <v>3.0000000000000001E-3</v>
      </c>
      <c r="E1225" s="2">
        <v>1.03E-2</v>
      </c>
      <c r="F1225" s="2">
        <v>2.1400000000000002E-2</v>
      </c>
      <c r="H1225" s="4">
        <f t="shared" si="2069"/>
        <v>9.0000000000000008E-4</v>
      </c>
      <c r="I1225" s="4">
        <f t="shared" si="2070"/>
        <v>1.4000000000000002E-3</v>
      </c>
      <c r="J1225" s="4">
        <f t="shared" si="2071"/>
        <v>2.2000000000000001E-3</v>
      </c>
      <c r="K1225" s="4">
        <f t="shared" si="2072"/>
        <v>3.0000000000000001E-3</v>
      </c>
      <c r="L1225" s="4">
        <f t="shared" si="2102"/>
        <v>4.2166666666666672E-3</v>
      </c>
      <c r="M1225" s="4">
        <f t="shared" si="2102"/>
        <v>5.4333333333333334E-3</v>
      </c>
      <c r="N1225" s="4">
        <f t="shared" si="2102"/>
        <v>6.6499999999999997E-3</v>
      </c>
      <c r="O1225" s="4">
        <f t="shared" si="2102"/>
        <v>7.8666666666666676E-3</v>
      </c>
      <c r="P1225" s="4">
        <f t="shared" si="2102"/>
        <v>9.0833333333333339E-3</v>
      </c>
      <c r="Q1225" s="4">
        <f t="shared" si="2073"/>
        <v>1.03E-2</v>
      </c>
      <c r="R1225" s="4">
        <f t="shared" si="2103"/>
        <v>1.141E-2</v>
      </c>
      <c r="S1225" s="4">
        <f t="shared" si="2103"/>
        <v>1.2520000000000002E-2</v>
      </c>
      <c r="T1225" s="4">
        <f t="shared" si="2103"/>
        <v>1.363E-2</v>
      </c>
      <c r="U1225" s="4">
        <f t="shared" si="2103"/>
        <v>1.4740000000000001E-2</v>
      </c>
      <c r="V1225" s="4">
        <f t="shared" si="2103"/>
        <v>1.5850000000000003E-2</v>
      </c>
      <c r="W1225" s="4">
        <f t="shared" si="2103"/>
        <v>1.6960000000000003E-2</v>
      </c>
      <c r="X1225" s="4">
        <f t="shared" si="2103"/>
        <v>1.8069999999999999E-2</v>
      </c>
      <c r="Y1225" s="4">
        <f t="shared" si="2103"/>
        <v>1.9180000000000003E-2</v>
      </c>
      <c r="Z1225" s="4">
        <f t="shared" si="2103"/>
        <v>2.0290000000000002E-2</v>
      </c>
      <c r="AA1225" s="4">
        <f t="shared" si="2074"/>
        <v>2.1400000000000002E-2</v>
      </c>
      <c r="AC1225" s="7">
        <f t="shared" si="2075"/>
        <v>2.9986506072267476</v>
      </c>
      <c r="AD1225" s="7">
        <f t="shared" si="2076"/>
        <v>2.9958044058875992</v>
      </c>
      <c r="AE1225" s="7">
        <f t="shared" si="2077"/>
        <v>2.9901217401357827</v>
      </c>
      <c r="AF1225" s="7">
        <f t="shared" si="2078"/>
        <v>102.38431056570656</v>
      </c>
      <c r="AG1225" s="11">
        <f t="shared" si="2079"/>
        <v>111.36888731895668</v>
      </c>
      <c r="AH1225" s="1">
        <f t="shared" si="2080"/>
        <v>2.1978074107923675E-3</v>
      </c>
      <c r="AI1225" s="7">
        <f t="shared" si="2081"/>
        <v>1.8895966084165503</v>
      </c>
      <c r="AJ1225" s="7">
        <f t="shared" si="2150"/>
        <v>1.8875224030538162</v>
      </c>
      <c r="AK1225" s="11">
        <f t="shared" si="2151"/>
        <v>2.102112698177068E-2</v>
      </c>
      <c r="AL1225">
        <f t="shared" si="2082"/>
        <v>2.4988755060222898</v>
      </c>
      <c r="AM1225">
        <f t="shared" si="2083"/>
        <v>2.4965036715729991</v>
      </c>
      <c r="AN1225">
        <f t="shared" si="2084"/>
        <v>2.4917681167798187</v>
      </c>
      <c r="AO1225">
        <f t="shared" si="2085"/>
        <v>2.4850560816919067</v>
      </c>
      <c r="AP1225">
        <f t="shared" si="2086"/>
        <v>2.4738117068594785</v>
      </c>
      <c r="AQ1225">
        <f t="shared" si="2087"/>
        <v>2.4596346746825009</v>
      </c>
      <c r="AR1225">
        <f t="shared" si="2088"/>
        <v>2.4425787378626422</v>
      </c>
      <c r="AS1225">
        <f t="shared" si="2089"/>
        <v>2.4227076730419905</v>
      </c>
      <c r="AT1225">
        <f t="shared" si="2090"/>
        <v>2.4000948852691417</v>
      </c>
      <c r="AU1225">
        <f t="shared" si="2091"/>
        <v>97.367741289155319</v>
      </c>
      <c r="AW1225" s="11">
        <f t="shared" si="2092"/>
        <v>119.53877234293809</v>
      </c>
      <c r="AX1225" s="1">
        <f t="shared" si="2093"/>
        <v>9.3366438285311607E-3</v>
      </c>
      <c r="AY1225" s="7">
        <f t="shared" si="2094"/>
        <v>4.4454922564218347</v>
      </c>
      <c r="AZ1225" s="7">
        <f t="shared" si="2104"/>
        <v>4.4248356989613491</v>
      </c>
      <c r="BA1225" s="11">
        <f t="shared" si="2152"/>
        <v>5.2893942727304605E-2</v>
      </c>
      <c r="BB1225">
        <f t="shared" si="2095"/>
        <v>5.9973012144534952</v>
      </c>
      <c r="BC1225">
        <f t="shared" si="2096"/>
        <v>5.9916088117751984</v>
      </c>
      <c r="BD1225">
        <f t="shared" si="2097"/>
        <v>5.9802434802715654</v>
      </c>
      <c r="BE1225">
        <f t="shared" si="2098"/>
        <v>5.9641345960605765</v>
      </c>
      <c r="BF1225">
        <f t="shared" si="2099"/>
        <v>5.9371480964627485</v>
      </c>
      <c r="BG1225">
        <f t="shared" si="2100"/>
        <v>104.28851020653804</v>
      </c>
      <c r="BI1225" s="11">
        <f t="shared" si="2105"/>
        <v>134.15894640556161</v>
      </c>
      <c r="BJ1225" s="1">
        <f t="shared" si="2106"/>
        <v>3.6859442591399144E-3</v>
      </c>
      <c r="BK1225" s="7">
        <f t="shared" si="2107"/>
        <v>2.6180127271329887</v>
      </c>
      <c r="BL1225" s="7">
        <f t="shared" si="2108"/>
        <v>2.6131966784854557</v>
      </c>
      <c r="BM1225" s="11">
        <f t="shared" si="2153"/>
        <v>3.5058371313612183E-2</v>
      </c>
      <c r="BO1225">
        <f t="shared" si="2109"/>
        <v>4.9977510120445796</v>
      </c>
      <c r="BP1225">
        <f t="shared" si="2110"/>
        <v>4.9930073431459983</v>
      </c>
      <c r="BQ1225">
        <f t="shared" si="2111"/>
        <v>4.9835362335596374</v>
      </c>
      <c r="BR1225">
        <f t="shared" si="2112"/>
        <v>4.9701121633838135</v>
      </c>
      <c r="BS1225">
        <f t="shared" si="2113"/>
        <v>4.947623413718957</v>
      </c>
      <c r="BT1225">
        <f t="shared" si="2114"/>
        <v>4.9192693493650017</v>
      </c>
      <c r="BU1225">
        <f t="shared" si="2115"/>
        <v>4.8851574757252845</v>
      </c>
      <c r="BV1225">
        <f t="shared" si="2116"/>
        <v>4.8454153460839811</v>
      </c>
      <c r="BW1225">
        <f t="shared" si="2117"/>
        <v>4.8001897705382834</v>
      </c>
      <c r="BX1225">
        <f t="shared" si="2118"/>
        <v>4.7496459165441625</v>
      </c>
      <c r="BY1225">
        <f t="shared" si="2119"/>
        <v>4.6967052071993036</v>
      </c>
      <c r="BZ1225">
        <f t="shared" si="2120"/>
        <v>4.6392469664804894</v>
      </c>
      <c r="CA1225">
        <f t="shared" si="2121"/>
        <v>4.577456228905346</v>
      </c>
      <c r="CB1225">
        <f t="shared" si="2122"/>
        <v>94.742123439781622</v>
      </c>
      <c r="CD1225" s="11">
        <f t="shared" si="2123"/>
        <v>157.74723986647646</v>
      </c>
      <c r="CE1225" s="1">
        <f t="shared" si="2124"/>
        <v>1.238508087582846E-2</v>
      </c>
      <c r="CF1225" s="7">
        <f t="shared" si="2125"/>
        <v>5.4720155828506609</v>
      </c>
      <c r="CG1225" s="7">
        <f t="shared" si="2126"/>
        <v>5.4383384520711466</v>
      </c>
      <c r="CH1225" s="11">
        <f t="shared" si="2154"/>
        <v>8.5788288027394952E-2</v>
      </c>
      <c r="CJ1225">
        <f t="shared" si="2127"/>
        <v>3.9982008096356636</v>
      </c>
      <c r="CK1225">
        <f t="shared" si="2128"/>
        <v>3.994405874516799</v>
      </c>
      <c r="CL1225">
        <f t="shared" si="2129"/>
        <v>3.9868289868477103</v>
      </c>
      <c r="CM1225">
        <f t="shared" si="2130"/>
        <v>3.9760897307070509</v>
      </c>
      <c r="CN1225">
        <f t="shared" si="2131"/>
        <v>3.9580987309751654</v>
      </c>
      <c r="CO1225">
        <f t="shared" si="2132"/>
        <v>3.9354154794920015</v>
      </c>
      <c r="CP1225">
        <f t="shared" si="2133"/>
        <v>3.9081259805802278</v>
      </c>
      <c r="CQ1225">
        <f t="shared" si="2134"/>
        <v>3.8763322768671853</v>
      </c>
      <c r="CR1225">
        <f t="shared" si="2135"/>
        <v>3.8401518164306263</v>
      </c>
      <c r="CS1225">
        <f t="shared" si="2136"/>
        <v>3.7997167332353299</v>
      </c>
      <c r="CT1225">
        <f t="shared" si="2137"/>
        <v>3.757364165759443</v>
      </c>
      <c r="CU1225">
        <f t="shared" si="2138"/>
        <v>3.7113975731843913</v>
      </c>
      <c r="CV1225">
        <f t="shared" si="2139"/>
        <v>3.6619649831242773</v>
      </c>
      <c r="CW1225">
        <f t="shared" si="2140"/>
        <v>3.6092237500869189</v>
      </c>
      <c r="CX1225">
        <f t="shared" si="2141"/>
        <v>3.5533397267231011</v>
      </c>
      <c r="CY1225">
        <f t="shared" si="2142"/>
        <v>3.4944864017466455</v>
      </c>
      <c r="CZ1225">
        <f t="shared" si="2143"/>
        <v>3.4328440107413956</v>
      </c>
      <c r="DA1225">
        <f t="shared" si="2144"/>
        <v>3.3685986261678562</v>
      </c>
      <c r="DB1225">
        <f t="shared" si="2145"/>
        <v>3.3019412329224669</v>
      </c>
      <c r="DC1225">
        <f t="shared" si="2146"/>
        <v>84.059736690431805</v>
      </c>
      <c r="DE1225" s="11">
        <f t="shared" si="2147"/>
        <v>155.22426358017606</v>
      </c>
      <c r="DF1225" s="1">
        <f t="shared" si="2148"/>
        <v>1.8454638749983737E-2</v>
      </c>
      <c r="DG1225" s="7">
        <f t="shared" si="2149"/>
        <v>7.4996293242041494</v>
      </c>
      <c r="DH1225" s="7">
        <f t="shared" si="2155"/>
        <v>7.4310605551667219</v>
      </c>
      <c r="DI1225" s="11">
        <f t="shared" si="2156"/>
        <v>0.11534809022954487</v>
      </c>
      <c r="DK1225" s="22">
        <f t="shared" si="2061"/>
        <v>8.7892186577305728E-2</v>
      </c>
      <c r="DL1225" s="47">
        <v>100000</v>
      </c>
      <c r="DM1225" s="48">
        <f t="shared" si="2053"/>
        <v>-417386.10701993213</v>
      </c>
      <c r="DN1225" s="22">
        <f t="shared" si="2054"/>
        <v>-2676.1785881855731</v>
      </c>
      <c r="DO1225" s="22">
        <f t="shared" si="2062"/>
        <v>86781.136623245809</v>
      </c>
      <c r="DP1225" s="22"/>
      <c r="DQ1225" s="22">
        <f t="shared" si="2063"/>
        <v>100000</v>
      </c>
      <c r="DR1225" s="22">
        <f t="shared" si="2055"/>
        <v>-249390.22129030217</v>
      </c>
      <c r="DS1225" s="22">
        <f t="shared" si="2056"/>
        <v>-2637.4548455252816</v>
      </c>
      <c r="DT1225" s="22">
        <f t="shared" si="2064"/>
        <v>58712.697573255296</v>
      </c>
      <c r="DU1225" s="22"/>
      <c r="DV1225" s="22">
        <f t="shared" si="2065"/>
        <v>100000</v>
      </c>
      <c r="DW1225" s="22">
        <f t="shared" si="2057"/>
        <v>-163256.512459094</v>
      </c>
      <c r="DX1225" s="22">
        <f t="shared" si="2058"/>
        <v>-2895.0027340597599</v>
      </c>
      <c r="DY1225" s="22">
        <f t="shared" si="2066"/>
        <v>26097.701947551235</v>
      </c>
      <c r="DZ1225" s="22"/>
      <c r="EA1225" s="22">
        <f t="shared" si="2067"/>
        <v>100000</v>
      </c>
      <c r="EB1225" s="22">
        <f t="shared" si="2059"/>
        <v>-73377.047336843068</v>
      </c>
      <c r="EC1225" s="22">
        <f t="shared" si="2060"/>
        <v>4412.5553276732526</v>
      </c>
      <c r="ED1225" s="22">
        <f t="shared" si="2068"/>
        <v>36738.075690191043</v>
      </c>
    </row>
    <row r="1226" spans="1:134" x14ac:dyDescent="0.4">
      <c r="A1226" s="16">
        <v>41432</v>
      </c>
      <c r="B1226" s="2">
        <v>8.0000000000000004E-4</v>
      </c>
      <c r="C1226" s="2">
        <v>1.4000000000000002E-3</v>
      </c>
      <c r="D1226" s="2">
        <v>3.0999999999999999E-3</v>
      </c>
      <c r="E1226" s="2">
        <v>1.04E-2</v>
      </c>
      <c r="F1226" s="2">
        <v>2.12E-2</v>
      </c>
      <c r="H1226" s="4">
        <f t="shared" si="2069"/>
        <v>9.0000000000000008E-4</v>
      </c>
      <c r="I1226" s="4">
        <f t="shared" si="2070"/>
        <v>1.4000000000000002E-3</v>
      </c>
      <c r="J1226" s="4">
        <f t="shared" si="2071"/>
        <v>2.2500000000000003E-3</v>
      </c>
      <c r="K1226" s="4">
        <f t="shared" si="2072"/>
        <v>3.0999999999999999E-3</v>
      </c>
      <c r="L1226" s="4">
        <f t="shared" si="2102"/>
        <v>4.3166666666666666E-3</v>
      </c>
      <c r="M1226" s="4">
        <f t="shared" si="2102"/>
        <v>5.5333333333333328E-3</v>
      </c>
      <c r="N1226" s="4">
        <f t="shared" si="2102"/>
        <v>6.7499999999999999E-3</v>
      </c>
      <c r="O1226" s="4">
        <f t="shared" si="2102"/>
        <v>7.966666666666667E-3</v>
      </c>
      <c r="P1226" s="4">
        <f t="shared" si="2102"/>
        <v>9.1833333333333333E-3</v>
      </c>
      <c r="Q1226" s="4">
        <f t="shared" si="2073"/>
        <v>1.04E-2</v>
      </c>
      <c r="R1226" s="4">
        <f t="shared" si="2103"/>
        <v>1.1480000000000001E-2</v>
      </c>
      <c r="S1226" s="4">
        <f t="shared" si="2103"/>
        <v>1.2559999999999998E-2</v>
      </c>
      <c r="T1226" s="4">
        <f t="shared" si="2103"/>
        <v>1.3639999999999999E-2</v>
      </c>
      <c r="U1226" s="4">
        <f t="shared" si="2103"/>
        <v>1.472E-2</v>
      </c>
      <c r="V1226" s="4">
        <f t="shared" si="2103"/>
        <v>1.5800000000000002E-2</v>
      </c>
      <c r="W1226" s="4">
        <f t="shared" si="2103"/>
        <v>1.6879999999999999E-2</v>
      </c>
      <c r="X1226" s="4">
        <f t="shared" si="2103"/>
        <v>1.796E-2</v>
      </c>
      <c r="Y1226" s="4">
        <f t="shared" si="2103"/>
        <v>1.9039999999999998E-2</v>
      </c>
      <c r="Z1226" s="4">
        <f t="shared" si="2103"/>
        <v>2.0119999999999999E-2</v>
      </c>
      <c r="AA1226" s="4">
        <f t="shared" si="2074"/>
        <v>2.12E-2</v>
      </c>
      <c r="AC1226" s="7">
        <f t="shared" si="2075"/>
        <v>2.9986506072267476</v>
      </c>
      <c r="AD1226" s="7">
        <f t="shared" si="2076"/>
        <v>2.9958044058875992</v>
      </c>
      <c r="AE1226" s="7">
        <f t="shared" si="2077"/>
        <v>2.9898977386071239</v>
      </c>
      <c r="AF1226" s="7">
        <f t="shared" si="2078"/>
        <v>102.36386692457411</v>
      </c>
      <c r="AG1226" s="11">
        <f t="shared" si="2079"/>
        <v>111.34821967629559</v>
      </c>
      <c r="AH1226" s="1">
        <f t="shared" si="2080"/>
        <v>2.2958828758003853E-3</v>
      </c>
      <c r="AI1226" s="7">
        <f t="shared" si="2081"/>
        <v>1.8894954894949907</v>
      </c>
      <c r="AJ1226" s="7">
        <f t="shared" si="2150"/>
        <v>1.8873289463904808</v>
      </c>
      <c r="AK1226" s="11">
        <f t="shared" si="2151"/>
        <v>2.1015071812411877E-2</v>
      </c>
      <c r="AL1226">
        <f t="shared" si="2082"/>
        <v>2.4988755060222898</v>
      </c>
      <c r="AM1226">
        <f t="shared" si="2083"/>
        <v>2.4965036715729991</v>
      </c>
      <c r="AN1226">
        <f t="shared" si="2084"/>
        <v>2.4915814488392698</v>
      </c>
      <c r="AO1226">
        <f t="shared" si="2085"/>
        <v>2.4845598768100512</v>
      </c>
      <c r="AP1226">
        <f t="shared" si="2086"/>
        <v>2.4731946474616509</v>
      </c>
      <c r="AQ1226">
        <f t="shared" si="2087"/>
        <v>2.4588989118662585</v>
      </c>
      <c r="AR1226">
        <f t="shared" si="2088"/>
        <v>2.4417268382589845</v>
      </c>
      <c r="AS1226">
        <f t="shared" si="2089"/>
        <v>2.4217426030680334</v>
      </c>
      <c r="AT1226">
        <f t="shared" si="2090"/>
        <v>2.3990199931135137</v>
      </c>
      <c r="AU1226">
        <f t="shared" si="2091"/>
        <v>97.319320104431341</v>
      </c>
      <c r="AW1226" s="11">
        <f t="shared" si="2092"/>
        <v>119.4854236014444</v>
      </c>
      <c r="AX1226" s="1">
        <f t="shared" si="2093"/>
        <v>9.4367588142904007E-3</v>
      </c>
      <c r="AY1226" s="7">
        <f t="shared" si="2094"/>
        <v>4.4451464087975001</v>
      </c>
      <c r="AZ1226" s="7">
        <f t="shared" si="2104"/>
        <v>4.4242710195273327</v>
      </c>
      <c r="BA1226" s="11">
        <f t="shared" si="2152"/>
        <v>5.2863589689581762E-2</v>
      </c>
      <c r="BB1226">
        <f t="shared" si="2095"/>
        <v>5.9973012144534952</v>
      </c>
      <c r="BC1226">
        <f t="shared" si="2096"/>
        <v>5.9916088117751984</v>
      </c>
      <c r="BD1226">
        <f t="shared" si="2097"/>
        <v>5.9797954772142479</v>
      </c>
      <c r="BE1226">
        <f t="shared" si="2098"/>
        <v>5.9629437043441227</v>
      </c>
      <c r="BF1226">
        <f t="shared" si="2099"/>
        <v>5.9356671539079624</v>
      </c>
      <c r="BG1226">
        <f t="shared" si="2100"/>
        <v>104.25731386312935</v>
      </c>
      <c r="BI1226" s="11">
        <f t="shared" si="2105"/>
        <v>134.12463022482439</v>
      </c>
      <c r="BJ1226" s="1">
        <f t="shared" si="2106"/>
        <v>3.7832759765913373E-3</v>
      </c>
      <c r="BK1226" s="7">
        <f t="shared" si="2107"/>
        <v>2.6178370965345308</v>
      </c>
      <c r="BL1226" s="7">
        <f t="shared" si="2108"/>
        <v>2.6128944461408041</v>
      </c>
      <c r="BM1226" s="11">
        <f t="shared" si="2153"/>
        <v>3.5045350140513264E-2</v>
      </c>
      <c r="BO1226">
        <f t="shared" si="2109"/>
        <v>4.9977510120445796</v>
      </c>
      <c r="BP1226">
        <f t="shared" si="2110"/>
        <v>4.9930073431459983</v>
      </c>
      <c r="BQ1226">
        <f t="shared" si="2111"/>
        <v>4.9831628976785396</v>
      </c>
      <c r="BR1226">
        <f t="shared" si="2112"/>
        <v>4.9691197536201024</v>
      </c>
      <c r="BS1226">
        <f t="shared" si="2113"/>
        <v>4.9463892949233017</v>
      </c>
      <c r="BT1226">
        <f t="shared" si="2114"/>
        <v>4.9177978237325171</v>
      </c>
      <c r="BU1226">
        <f t="shared" si="2115"/>
        <v>4.883453676517969</v>
      </c>
      <c r="BV1226">
        <f t="shared" si="2116"/>
        <v>4.8434852061360667</v>
      </c>
      <c r="BW1226">
        <f t="shared" si="2117"/>
        <v>4.7980399862270273</v>
      </c>
      <c r="BX1226">
        <f t="shared" si="2118"/>
        <v>4.7472839075332356</v>
      </c>
      <c r="BY1226">
        <f t="shared" si="2119"/>
        <v>4.6949076085126578</v>
      </c>
      <c r="BZ1226">
        <f t="shared" si="2120"/>
        <v>4.6381406167883021</v>
      </c>
      <c r="CA1226">
        <f t="shared" si="2121"/>
        <v>4.5771607184968692</v>
      </c>
      <c r="CB1226">
        <f t="shared" si="2122"/>
        <v>94.755291277664668</v>
      </c>
      <c r="CD1226" s="11">
        <f t="shared" si="2123"/>
        <v>157.74499112302183</v>
      </c>
      <c r="CE1226" s="1">
        <f t="shared" si="2124"/>
        <v>1.2387669173460333E-2</v>
      </c>
      <c r="CF1226" s="7">
        <f t="shared" si="2125"/>
        <v>5.4719973781897</v>
      </c>
      <c r="CG1226" s="7">
        <f t="shared" si="2126"/>
        <v>5.4383133647774651</v>
      </c>
      <c r="CH1226" s="11">
        <f t="shared" si="2154"/>
        <v>8.578666934510322E-2</v>
      </c>
      <c r="CJ1226">
        <f t="shared" si="2127"/>
        <v>3.9982008096356636</v>
      </c>
      <c r="CK1226">
        <f t="shared" si="2128"/>
        <v>3.994405874516799</v>
      </c>
      <c r="CL1226">
        <f t="shared" si="2129"/>
        <v>3.9865303181428318</v>
      </c>
      <c r="CM1226">
        <f t="shared" si="2130"/>
        <v>3.9752958028960821</v>
      </c>
      <c r="CN1226">
        <f t="shared" si="2131"/>
        <v>3.9571114359386415</v>
      </c>
      <c r="CO1226">
        <f t="shared" si="2132"/>
        <v>3.9342382589860136</v>
      </c>
      <c r="CP1226">
        <f t="shared" si="2133"/>
        <v>3.9067629412143754</v>
      </c>
      <c r="CQ1226">
        <f t="shared" si="2134"/>
        <v>3.8747881649088534</v>
      </c>
      <c r="CR1226">
        <f t="shared" si="2135"/>
        <v>3.8384319889816219</v>
      </c>
      <c r="CS1226">
        <f t="shared" si="2136"/>
        <v>3.7978271260265886</v>
      </c>
      <c r="CT1226">
        <f t="shared" si="2137"/>
        <v>3.7559260868101259</v>
      </c>
      <c r="CU1226">
        <f t="shared" si="2138"/>
        <v>3.7105124934306417</v>
      </c>
      <c r="CV1226">
        <f t="shared" si="2139"/>
        <v>3.6617285747974959</v>
      </c>
      <c r="CW1226">
        <f t="shared" si="2140"/>
        <v>3.6097253820062729</v>
      </c>
      <c r="CX1226">
        <f t="shared" si="2141"/>
        <v>3.5546620144327581</v>
      </c>
      <c r="CY1226">
        <f t="shared" si="2142"/>
        <v>3.4967048150844016</v>
      </c>
      <c r="CZ1226">
        <f t="shared" si="2143"/>
        <v>3.4360265408552713</v>
      </c>
      <c r="DA1226">
        <f t="shared" si="2144"/>
        <v>3.3728055134185193</v>
      </c>
      <c r="DB1226">
        <f t="shared" si="2145"/>
        <v>3.3072247565279804</v>
      </c>
      <c r="DC1226">
        <f t="shared" si="2146"/>
        <v>84.226249262708322</v>
      </c>
      <c r="DE1226" s="11">
        <f t="shared" si="2147"/>
        <v>155.39515816131927</v>
      </c>
      <c r="DF1226" s="1">
        <f t="shared" si="2148"/>
        <v>1.8309021056183837E-2</v>
      </c>
      <c r="DG1226" s="7">
        <f t="shared" si="2149"/>
        <v>7.5015788150954501</v>
      </c>
      <c r="DH1226" s="7">
        <f t="shared" si="2155"/>
        <v>7.4335285001796843</v>
      </c>
      <c r="DI1226" s="11">
        <f t="shared" si="2156"/>
        <v>0.11551343369820966</v>
      </c>
      <c r="DK1226" s="22">
        <f t="shared" si="2061"/>
        <v>8.79353041734246E-2</v>
      </c>
      <c r="DL1226" s="47">
        <v>100000</v>
      </c>
      <c r="DM1226" s="48">
        <f t="shared" ref="DM1226:DM1289" si="2157">-DL1226*DK1226/AK1220</f>
        <v>-417470.52893422334</v>
      </c>
      <c r="DN1226" s="22">
        <f t="shared" ref="DN1226:DN1289" si="2158">DL1226*(CD1221-CD1220)+DM1226*(AG1221-AG1220)</f>
        <v>3125.4412928561287</v>
      </c>
      <c r="DO1226" s="22">
        <f t="shared" si="2062"/>
        <v>9414.2761550839386</v>
      </c>
      <c r="DP1226" s="22"/>
      <c r="DQ1226" s="22">
        <f t="shared" si="2063"/>
        <v>100000</v>
      </c>
      <c r="DR1226" s="22">
        <f t="shared" ref="DR1226:DR1289" si="2159">-DL1226*DK1226/BM1220</f>
        <v>-249419.78912813871</v>
      </c>
      <c r="DS1226" s="22">
        <f t="shared" ref="DS1226:DS1289" si="2160">DQ1226*(CD1221-CD1220)+DR1226*(BI1221-BI1220)</f>
        <v>3147.1766380522859</v>
      </c>
      <c r="DT1226" s="22">
        <f t="shared" si="2064"/>
        <v>3982.1729048344496</v>
      </c>
      <c r="DU1226" s="22"/>
      <c r="DV1226" s="22">
        <f t="shared" si="2065"/>
        <v>100000</v>
      </c>
      <c r="DW1226" s="22">
        <f t="shared" ref="DW1226:DW1289" si="2161">-DL1226*DK1226/BA1220</f>
        <v>-163242.65430902451</v>
      </c>
      <c r="DX1226" s="22">
        <f t="shared" ref="DX1226:DX1289" si="2162">DV1226*(CD1221-CD1220)+DW1226*(AW1221-AW1220)</f>
        <v>2874.6287469702911</v>
      </c>
      <c r="DY1226" s="22">
        <f t="shared" si="2066"/>
        <v>1680.2660820761266</v>
      </c>
      <c r="DZ1226" s="22"/>
      <c r="EA1226" s="22">
        <f t="shared" si="2067"/>
        <v>100000</v>
      </c>
      <c r="EB1226" s="22">
        <f t="shared" ref="EB1226:EB1289" si="2163">-DL1226*DK1226/DI1220</f>
        <v>-73400.432242812705</v>
      </c>
      <c r="EC1226" s="22">
        <f t="shared" ref="EC1226:EC1289" si="2164">EA1226*(CD1221-CD1220)+EB1226*(DE1221-DE1220)</f>
        <v>-4482.2672714664841</v>
      </c>
      <c r="ED1226" s="22">
        <f t="shared" si="2068"/>
        <v>3737.278149722631</v>
      </c>
    </row>
    <row r="1227" spans="1:134" x14ac:dyDescent="0.4">
      <c r="A1227" s="16">
        <v>41439</v>
      </c>
      <c r="B1227" s="2">
        <v>8.0000000000000004E-4</v>
      </c>
      <c r="C1227" s="2">
        <v>1.4000000000000002E-3</v>
      </c>
      <c r="D1227" s="2">
        <v>3.2000000000000002E-3</v>
      </c>
      <c r="E1227" s="2">
        <v>1.11E-2</v>
      </c>
      <c r="F1227" s="2">
        <v>2.2000000000000002E-2</v>
      </c>
      <c r="H1227" s="4">
        <f t="shared" si="2069"/>
        <v>9.0000000000000008E-4</v>
      </c>
      <c r="I1227" s="4">
        <f t="shared" si="2070"/>
        <v>1.4000000000000002E-3</v>
      </c>
      <c r="J1227" s="4">
        <f t="shared" si="2071"/>
        <v>2.3E-3</v>
      </c>
      <c r="K1227" s="4">
        <f t="shared" si="2072"/>
        <v>3.2000000000000002E-3</v>
      </c>
      <c r="L1227" s="4">
        <f t="shared" si="2102"/>
        <v>4.5166666666666671E-3</v>
      </c>
      <c r="M1227" s="4">
        <f t="shared" si="2102"/>
        <v>5.8333333333333345E-3</v>
      </c>
      <c r="N1227" s="4">
        <f t="shared" si="2102"/>
        <v>7.1500000000000001E-3</v>
      </c>
      <c r="O1227" s="4">
        <f t="shared" si="2102"/>
        <v>8.4666666666666675E-3</v>
      </c>
      <c r="P1227" s="4">
        <f t="shared" si="2102"/>
        <v>9.7833333333333349E-3</v>
      </c>
      <c r="Q1227" s="4">
        <f t="shared" si="2073"/>
        <v>1.11E-2</v>
      </c>
      <c r="R1227" s="4">
        <f t="shared" si="2103"/>
        <v>1.2190000000000001E-2</v>
      </c>
      <c r="S1227" s="4">
        <f t="shared" si="2103"/>
        <v>1.328E-2</v>
      </c>
      <c r="T1227" s="4">
        <f t="shared" si="2103"/>
        <v>1.4370000000000001E-2</v>
      </c>
      <c r="U1227" s="4">
        <f t="shared" si="2103"/>
        <v>1.5460000000000002E-2</v>
      </c>
      <c r="V1227" s="4">
        <f t="shared" si="2103"/>
        <v>1.6550000000000002E-2</v>
      </c>
      <c r="W1227" s="4">
        <f t="shared" si="2103"/>
        <v>1.7640000000000003E-2</v>
      </c>
      <c r="X1227" s="4">
        <f t="shared" si="2103"/>
        <v>1.873E-2</v>
      </c>
      <c r="Y1227" s="4">
        <f t="shared" si="2103"/>
        <v>1.9820000000000001E-2</v>
      </c>
      <c r="Z1227" s="4">
        <f t="shared" si="2103"/>
        <v>2.0910000000000002E-2</v>
      </c>
      <c r="AA1227" s="4">
        <f t="shared" si="2074"/>
        <v>2.2000000000000002E-2</v>
      </c>
      <c r="AC1227" s="7">
        <f t="shared" si="2075"/>
        <v>2.9986506072267476</v>
      </c>
      <c r="AD1227" s="7">
        <f t="shared" si="2076"/>
        <v>2.9958044058875992</v>
      </c>
      <c r="AE1227" s="7">
        <f t="shared" si="2077"/>
        <v>2.9896737594523293</v>
      </c>
      <c r="AF1227" s="7">
        <f t="shared" si="2078"/>
        <v>102.34342838580538</v>
      </c>
      <c r="AG1227" s="11">
        <f t="shared" si="2079"/>
        <v>111.32755715837206</v>
      </c>
      <c r="AH1227" s="1">
        <f t="shared" si="2080"/>
        <v>2.3939574420220855E-3</v>
      </c>
      <c r="AI1227" s="7">
        <f t="shared" si="2081"/>
        <v>1.8893943808738438</v>
      </c>
      <c r="AJ1227" s="7">
        <f t="shared" si="2150"/>
        <v>1.8871355198129636</v>
      </c>
      <c r="AK1227" s="11">
        <f t="shared" si="2151"/>
        <v>2.1009018744757187E-2</v>
      </c>
      <c r="AL1227">
        <f t="shared" si="2082"/>
        <v>2.4988755060222898</v>
      </c>
      <c r="AM1227">
        <f t="shared" si="2083"/>
        <v>2.4965036715729991</v>
      </c>
      <c r="AN1227">
        <f t="shared" si="2084"/>
        <v>2.4913947995436079</v>
      </c>
      <c r="AO1227">
        <f t="shared" si="2085"/>
        <v>2.4840637957719753</v>
      </c>
      <c r="AP1227">
        <f t="shared" si="2086"/>
        <v>2.4719610826759681</v>
      </c>
      <c r="AQ1227">
        <f t="shared" si="2087"/>
        <v>2.456693163578036</v>
      </c>
      <c r="AR1227">
        <f t="shared" si="2088"/>
        <v>2.4383226337818971</v>
      </c>
      <c r="AS1227">
        <f t="shared" si="2089"/>
        <v>2.4169237358168258</v>
      </c>
      <c r="AT1227">
        <f t="shared" si="2090"/>
        <v>2.3925818619259069</v>
      </c>
      <c r="AU1227">
        <f t="shared" si="2091"/>
        <v>96.981112552844579</v>
      </c>
      <c r="AW1227" s="11">
        <f t="shared" si="2092"/>
        <v>119.12843280353408</v>
      </c>
      <c r="AX1227" s="1">
        <f t="shared" si="2093"/>
        <v>1.0108042957467134E-2</v>
      </c>
      <c r="AY1227" s="7">
        <f t="shared" si="2094"/>
        <v>4.4428276400474296</v>
      </c>
      <c r="AZ1227" s="7">
        <f t="shared" si="2104"/>
        <v>4.4204864068010075</v>
      </c>
      <c r="BA1227" s="11">
        <f t="shared" si="2152"/>
        <v>5.2660561787152962E-2</v>
      </c>
      <c r="BB1227">
        <f t="shared" si="2095"/>
        <v>5.9973012144534952</v>
      </c>
      <c r="BC1227">
        <f t="shared" si="2096"/>
        <v>5.9916088117751984</v>
      </c>
      <c r="BD1227">
        <f t="shared" si="2097"/>
        <v>5.9793475189046585</v>
      </c>
      <c r="BE1227">
        <f t="shared" si="2098"/>
        <v>5.961753109852741</v>
      </c>
      <c r="BF1227">
        <f t="shared" si="2099"/>
        <v>5.9327065984223237</v>
      </c>
      <c r="BG1227">
        <f t="shared" si="2100"/>
        <v>104.16379013570872</v>
      </c>
      <c r="BI1227" s="11">
        <f t="shared" si="2105"/>
        <v>134.02650738911714</v>
      </c>
      <c r="BJ1227" s="1">
        <f t="shared" si="2106"/>
        <v>4.061756861338031E-3</v>
      </c>
      <c r="BK1227" s="7">
        <f t="shared" si="2107"/>
        <v>2.61733466071871</v>
      </c>
      <c r="BL1227" s="7">
        <f t="shared" si="2108"/>
        <v>2.6120299454422495</v>
      </c>
      <c r="BM1227" s="11">
        <f t="shared" si="2153"/>
        <v>3.5008125078341092E-2</v>
      </c>
      <c r="BO1227">
        <f t="shared" si="2109"/>
        <v>4.9977510120445796</v>
      </c>
      <c r="BP1227">
        <f t="shared" si="2110"/>
        <v>4.9930073431459983</v>
      </c>
      <c r="BQ1227">
        <f t="shared" si="2111"/>
        <v>4.9827895990872157</v>
      </c>
      <c r="BR1227">
        <f t="shared" si="2112"/>
        <v>4.9681275915439507</v>
      </c>
      <c r="BS1227">
        <f t="shared" si="2113"/>
        <v>4.9439221653519363</v>
      </c>
      <c r="BT1227">
        <f t="shared" si="2114"/>
        <v>4.913386327156072</v>
      </c>
      <c r="BU1227">
        <f t="shared" si="2115"/>
        <v>4.8766452675637941</v>
      </c>
      <c r="BV1227">
        <f t="shared" si="2116"/>
        <v>4.8338474716336517</v>
      </c>
      <c r="BW1227">
        <f t="shared" si="2117"/>
        <v>4.7851637238518139</v>
      </c>
      <c r="BX1227">
        <f t="shared" si="2118"/>
        <v>4.7307859781875408</v>
      </c>
      <c r="BY1227">
        <f t="shared" si="2119"/>
        <v>4.6767171757965285</v>
      </c>
      <c r="BZ1227">
        <f t="shared" si="2120"/>
        <v>4.618275120386107</v>
      </c>
      <c r="CA1227">
        <f t="shared" si="2121"/>
        <v>4.5556438513700197</v>
      </c>
      <c r="CB1227">
        <f t="shared" si="2122"/>
        <v>94.26938460583041</v>
      </c>
      <c r="CD1227" s="11">
        <f t="shared" si="2123"/>
        <v>157.14544723294961</v>
      </c>
      <c r="CE1227" s="1">
        <f t="shared" si="2124"/>
        <v>1.3079362301126831E-2</v>
      </c>
      <c r="CF1227" s="7">
        <f t="shared" si="2125"/>
        <v>5.4671319732375672</v>
      </c>
      <c r="CG1227" s="7">
        <f t="shared" si="2126"/>
        <v>5.4316109693640238</v>
      </c>
      <c r="CH1227" s="11">
        <f t="shared" si="2154"/>
        <v>8.5355293497610438E-2</v>
      </c>
      <c r="CJ1227">
        <f t="shared" si="2127"/>
        <v>3.9982008096356636</v>
      </c>
      <c r="CK1227">
        <f t="shared" si="2128"/>
        <v>3.994405874516799</v>
      </c>
      <c r="CL1227">
        <f t="shared" si="2129"/>
        <v>3.9862316792697725</v>
      </c>
      <c r="CM1227">
        <f t="shared" si="2130"/>
        <v>3.9745020732351604</v>
      </c>
      <c r="CN1227">
        <f t="shared" si="2131"/>
        <v>3.9551377322815489</v>
      </c>
      <c r="CO1227">
        <f t="shared" si="2132"/>
        <v>3.9307090617248575</v>
      </c>
      <c r="CP1227">
        <f t="shared" si="2133"/>
        <v>3.9013162140510356</v>
      </c>
      <c r="CQ1227">
        <f t="shared" si="2134"/>
        <v>3.8670779773069217</v>
      </c>
      <c r="CR1227">
        <f t="shared" si="2135"/>
        <v>3.8281309790814508</v>
      </c>
      <c r="CS1227">
        <f t="shared" si="2136"/>
        <v>3.7846287825500324</v>
      </c>
      <c r="CT1227">
        <f t="shared" si="2137"/>
        <v>3.7413737406372225</v>
      </c>
      <c r="CU1227">
        <f t="shared" si="2138"/>
        <v>3.6946200963088858</v>
      </c>
      <c r="CV1227">
        <f t="shared" si="2139"/>
        <v>3.6445150810960159</v>
      </c>
      <c r="CW1227">
        <f t="shared" si="2140"/>
        <v>3.5912146516506827</v>
      </c>
      <c r="CX1227">
        <f t="shared" si="2141"/>
        <v>3.5348826867771876</v>
      </c>
      <c r="CY1227">
        <f t="shared" si="2142"/>
        <v>3.4756901548256227</v>
      </c>
      <c r="CZ1227">
        <f t="shared" si="2143"/>
        <v>3.4138142573137662</v>
      </c>
      <c r="DA1227">
        <f t="shared" si="2144"/>
        <v>3.3494375547165922</v>
      </c>
      <c r="DB1227">
        <f t="shared" si="2145"/>
        <v>3.2827470803834853</v>
      </c>
      <c r="DC1227">
        <f t="shared" si="2146"/>
        <v>83.562269661332806</v>
      </c>
      <c r="DE1227" s="11">
        <f t="shared" si="2147"/>
        <v>154.51090614869548</v>
      </c>
      <c r="DF1227" s="1">
        <f t="shared" si="2148"/>
        <v>1.9064618907976474E-2</v>
      </c>
      <c r="DG1227" s="7">
        <f t="shared" si="2149"/>
        <v>7.4914601460904846</v>
      </c>
      <c r="DH1227" s="7">
        <f t="shared" si="2155"/>
        <v>7.4207235131902678</v>
      </c>
      <c r="DI1227" s="11">
        <f t="shared" si="2156"/>
        <v>0.11465827143019591</v>
      </c>
      <c r="DK1227" s="22">
        <f t="shared" ref="DK1227:DK1290" si="2165">CH1221</f>
        <v>8.8084950552734853E-2</v>
      </c>
      <c r="DL1227" s="47">
        <v>100000</v>
      </c>
      <c r="DM1227" s="48">
        <f t="shared" si="2157"/>
        <v>-417936.05373754236</v>
      </c>
      <c r="DN1227" s="22">
        <f t="shared" si="2158"/>
        <v>-64545.785645924399</v>
      </c>
      <c r="DO1227" s="22">
        <f t="shared" ref="DO1227:DO1290" si="2166">ABS(DM1227-DM1226)*AG1221</f>
        <v>51932.409907964451</v>
      </c>
      <c r="DP1227" s="22"/>
      <c r="DQ1227" s="22">
        <f t="shared" ref="DQ1227:DQ1290" si="2167">DL1227</f>
        <v>100000</v>
      </c>
      <c r="DR1227" s="22">
        <f t="shared" si="2159"/>
        <v>-249654.83770900889</v>
      </c>
      <c r="DS1227" s="22">
        <f t="shared" si="2160"/>
        <v>-48595.059845174197</v>
      </c>
      <c r="DT1227" s="22">
        <f t="shared" ref="DT1227:DT1290" si="2168">ABS(DR1227-DR1226)*BI1221</f>
        <v>31672.696966759406</v>
      </c>
      <c r="DU1227" s="22"/>
      <c r="DV1227" s="22">
        <f t="shared" ref="DV1227:DV1290" si="2169">DL1227</f>
        <v>100000</v>
      </c>
      <c r="DW1227" s="22">
        <f t="shared" si="2161"/>
        <v>-163331.41549095599</v>
      </c>
      <c r="DX1227" s="22">
        <f t="shared" si="2162"/>
        <v>-13573.751783696876</v>
      </c>
      <c r="DY1227" s="22">
        <f t="shared" ref="DY1227:DY1290" si="2170">ABS(DW1227-DW1226)*AW1221</f>
        <v>10771.76359536195</v>
      </c>
      <c r="DZ1227" s="22"/>
      <c r="EA1227" s="22">
        <f t="shared" ref="EA1227:EA1290" si="2171">DL1227</f>
        <v>100000</v>
      </c>
      <c r="EB1227" s="22">
        <f t="shared" si="2163"/>
        <v>-73321.076831223545</v>
      </c>
      <c r="EC1227" s="22">
        <f t="shared" si="2164"/>
        <v>23472.806451535929</v>
      </c>
      <c r="ED1227" s="22">
        <f t="shared" ref="ED1227:ED1290" si="2172">ABS(EB1227-EB1226)*DE1221</f>
        <v>12709.475575160453</v>
      </c>
    </row>
    <row r="1228" spans="1:134" x14ac:dyDescent="0.4">
      <c r="A1228" s="16">
        <v>41446</v>
      </c>
      <c r="B1228" s="2">
        <v>8.0000000000000004E-4</v>
      </c>
      <c r="C1228" s="2">
        <v>1.2999999999999999E-3</v>
      </c>
      <c r="D1228" s="2">
        <v>3.0999999999999999E-3</v>
      </c>
      <c r="E1228" s="2">
        <v>1.2199999999999999E-2</v>
      </c>
      <c r="F1228" s="2">
        <v>2.3300000000000001E-2</v>
      </c>
      <c r="H1228" s="4">
        <f t="shared" si="2069"/>
        <v>9.0000000000000008E-4</v>
      </c>
      <c r="I1228" s="4">
        <f t="shared" si="2070"/>
        <v>1.2999999999999999E-3</v>
      </c>
      <c r="J1228" s="4">
        <f t="shared" si="2071"/>
        <v>2.1999999999999997E-3</v>
      </c>
      <c r="K1228" s="4">
        <f t="shared" si="2072"/>
        <v>3.0999999999999999E-3</v>
      </c>
      <c r="L1228" s="4">
        <f t="shared" si="2102"/>
        <v>4.6166666666666665E-3</v>
      </c>
      <c r="M1228" s="4">
        <f t="shared" si="2102"/>
        <v>6.1333333333333327E-3</v>
      </c>
      <c r="N1228" s="4">
        <f t="shared" si="2102"/>
        <v>7.6499999999999997E-3</v>
      </c>
      <c r="O1228" s="4">
        <f t="shared" si="2102"/>
        <v>9.1666666666666667E-3</v>
      </c>
      <c r="P1228" s="4">
        <f t="shared" si="2102"/>
        <v>1.0683333333333333E-2</v>
      </c>
      <c r="Q1228" s="4">
        <f t="shared" si="2073"/>
        <v>1.2199999999999999E-2</v>
      </c>
      <c r="R1228" s="4">
        <f t="shared" si="2103"/>
        <v>1.3310000000000001E-2</v>
      </c>
      <c r="S1228" s="4">
        <f t="shared" si="2103"/>
        <v>1.4419999999999999E-2</v>
      </c>
      <c r="T1228" s="4">
        <f t="shared" si="2103"/>
        <v>1.5529999999999999E-2</v>
      </c>
      <c r="U1228" s="4">
        <f t="shared" si="2103"/>
        <v>1.6639999999999999E-2</v>
      </c>
      <c r="V1228" s="4">
        <f t="shared" si="2103"/>
        <v>1.7750000000000002E-2</v>
      </c>
      <c r="W1228" s="4">
        <f t="shared" si="2103"/>
        <v>1.8860000000000002E-2</v>
      </c>
      <c r="X1228" s="4">
        <f t="shared" si="2103"/>
        <v>1.9970000000000002E-2</v>
      </c>
      <c r="Y1228" s="4">
        <f t="shared" si="2103"/>
        <v>2.1080000000000002E-2</v>
      </c>
      <c r="Z1228" s="4">
        <f t="shared" si="2103"/>
        <v>2.2190000000000001E-2</v>
      </c>
      <c r="AA1228" s="4">
        <f t="shared" si="2074"/>
        <v>2.3300000000000001E-2</v>
      </c>
      <c r="AC1228" s="7">
        <f t="shared" si="2075"/>
        <v>2.9986506072267476</v>
      </c>
      <c r="AD1228" s="7">
        <f t="shared" si="2076"/>
        <v>2.9961037992071748</v>
      </c>
      <c r="AE1228" s="7">
        <f t="shared" si="2077"/>
        <v>2.9901217401357827</v>
      </c>
      <c r="AF1228" s="7">
        <f t="shared" si="2078"/>
        <v>102.36386692457411</v>
      </c>
      <c r="AG1228" s="11">
        <f t="shared" si="2079"/>
        <v>111.34874307114382</v>
      </c>
      <c r="AH1228" s="1">
        <f t="shared" si="2080"/>
        <v>2.2933988881951271E-3</v>
      </c>
      <c r="AI1228" s="7">
        <f t="shared" si="2081"/>
        <v>1.8894980504494536</v>
      </c>
      <c r="AJ1228" s="7">
        <f t="shared" si="2150"/>
        <v>1.8873338457776738</v>
      </c>
      <c r="AK1228" s="11">
        <f t="shared" si="2151"/>
        <v>2.1015225148297196E-2</v>
      </c>
      <c r="AL1228">
        <f t="shared" si="2082"/>
        <v>2.4988755060222898</v>
      </c>
      <c r="AM1228">
        <f t="shared" si="2083"/>
        <v>2.4967531660059792</v>
      </c>
      <c r="AN1228">
        <f t="shared" si="2084"/>
        <v>2.4917681167798187</v>
      </c>
      <c r="AO1228">
        <f t="shared" si="2085"/>
        <v>2.4845598768100512</v>
      </c>
      <c r="AP1228">
        <f t="shared" si="2086"/>
        <v>2.4713445771591607</v>
      </c>
      <c r="AQ1228">
        <f t="shared" si="2087"/>
        <v>2.4544897233816583</v>
      </c>
      <c r="AR1228">
        <f t="shared" si="2088"/>
        <v>2.4340750031409577</v>
      </c>
      <c r="AS1228">
        <f t="shared" si="2089"/>
        <v>2.4101954338850722</v>
      </c>
      <c r="AT1228">
        <f t="shared" si="2090"/>
        <v>2.3829606299394199</v>
      </c>
      <c r="AU1228">
        <f t="shared" si="2091"/>
        <v>96.452252719070259</v>
      </c>
      <c r="AW1228" s="11">
        <f t="shared" si="2092"/>
        <v>118.57727475219467</v>
      </c>
      <c r="AX1228" s="1">
        <f t="shared" si="2093"/>
        <v>1.1149079800567731E-2</v>
      </c>
      <c r="AY1228" s="7">
        <f t="shared" si="2094"/>
        <v>4.4392322960178499</v>
      </c>
      <c r="AZ1228" s="7">
        <f t="shared" si="2104"/>
        <v>4.4146228050464158</v>
      </c>
      <c r="BA1228" s="11">
        <f t="shared" si="2152"/>
        <v>5.2347394128129318E-2</v>
      </c>
      <c r="BB1228">
        <f t="shared" si="2095"/>
        <v>5.9973012144534952</v>
      </c>
      <c r="BC1228">
        <f t="shared" si="2096"/>
        <v>5.9922075984143497</v>
      </c>
      <c r="BD1228">
        <f t="shared" si="2097"/>
        <v>5.9802434802715654</v>
      </c>
      <c r="BE1228">
        <f t="shared" si="2098"/>
        <v>5.9629437043441227</v>
      </c>
      <c r="BF1228">
        <f t="shared" si="2099"/>
        <v>5.9312269851819854</v>
      </c>
      <c r="BG1228">
        <f t="shared" si="2100"/>
        <v>104.0703642713823</v>
      </c>
      <c r="BI1228" s="11">
        <f t="shared" si="2105"/>
        <v>133.93428725404783</v>
      </c>
      <c r="BJ1228" s="1">
        <f t="shared" si="2106"/>
        <v>4.3237193478166151E-3</v>
      </c>
      <c r="BK1228" s="7">
        <f t="shared" si="2107"/>
        <v>2.6168621222424773</v>
      </c>
      <c r="BL1228" s="7">
        <f t="shared" si="2108"/>
        <v>2.6112170374294359</v>
      </c>
      <c r="BM1228" s="11">
        <f t="shared" si="2153"/>
        <v>3.4973149277373786E-2</v>
      </c>
      <c r="BO1228">
        <f t="shared" si="2109"/>
        <v>4.9977510120445796</v>
      </c>
      <c r="BP1228">
        <f t="shared" si="2110"/>
        <v>4.9935063320119584</v>
      </c>
      <c r="BQ1228">
        <f t="shared" si="2111"/>
        <v>4.9835362335596374</v>
      </c>
      <c r="BR1228">
        <f t="shared" si="2112"/>
        <v>4.9691197536201024</v>
      </c>
      <c r="BS1228">
        <f t="shared" si="2113"/>
        <v>4.9426891543183213</v>
      </c>
      <c r="BT1228">
        <f t="shared" si="2114"/>
        <v>4.9089794467633165</v>
      </c>
      <c r="BU1228">
        <f t="shared" si="2115"/>
        <v>4.8681500062819154</v>
      </c>
      <c r="BV1228">
        <f t="shared" si="2116"/>
        <v>4.8203908677701444</v>
      </c>
      <c r="BW1228">
        <f t="shared" si="2117"/>
        <v>4.7659212598788399</v>
      </c>
      <c r="BX1228">
        <f t="shared" si="2118"/>
        <v>4.7049879375156225</v>
      </c>
      <c r="BY1228">
        <f t="shared" si="2119"/>
        <v>4.6481785199152128</v>
      </c>
      <c r="BZ1228">
        <f t="shared" si="2120"/>
        <v>4.5870096797644839</v>
      </c>
      <c r="CA1228">
        <f t="shared" si="2121"/>
        <v>4.5216764192903716</v>
      </c>
      <c r="CB1228">
        <f t="shared" si="2122"/>
        <v>93.500074767123692</v>
      </c>
      <c r="CD1228" s="11">
        <f t="shared" si="2123"/>
        <v>156.21197138985821</v>
      </c>
      <c r="CE1228" s="1">
        <f t="shared" si="2124"/>
        <v>1.4162785384052532E-2</v>
      </c>
      <c r="CF1228" s="7">
        <f t="shared" si="2125"/>
        <v>5.4595094626974472</v>
      </c>
      <c r="CG1228" s="7">
        <f t="shared" si="2126"/>
        <v>5.4211203804527139</v>
      </c>
      <c r="CH1228" s="11">
        <f t="shared" si="2154"/>
        <v>8.4684390177225663E-2</v>
      </c>
      <c r="CJ1228">
        <f t="shared" si="2127"/>
        <v>3.9982008096356636</v>
      </c>
      <c r="CK1228">
        <f t="shared" si="2128"/>
        <v>3.9948050656095666</v>
      </c>
      <c r="CL1228">
        <f t="shared" si="2129"/>
        <v>3.9868289868477103</v>
      </c>
      <c r="CM1228">
        <f t="shared" si="2130"/>
        <v>3.9752958028960821</v>
      </c>
      <c r="CN1228">
        <f t="shared" si="2131"/>
        <v>3.9541513234546568</v>
      </c>
      <c r="CO1228">
        <f t="shared" si="2132"/>
        <v>3.9271835574106531</v>
      </c>
      <c r="CP1228">
        <f t="shared" si="2133"/>
        <v>3.8945200050255324</v>
      </c>
      <c r="CQ1228">
        <f t="shared" si="2134"/>
        <v>3.8563126942161157</v>
      </c>
      <c r="CR1228">
        <f t="shared" si="2135"/>
        <v>3.8127370079030722</v>
      </c>
      <c r="CS1228">
        <f t="shared" si="2136"/>
        <v>3.7639903500124978</v>
      </c>
      <c r="CT1228">
        <f t="shared" si="2137"/>
        <v>3.7185428159321701</v>
      </c>
      <c r="CU1228">
        <f t="shared" si="2138"/>
        <v>3.6696077438115875</v>
      </c>
      <c r="CV1228">
        <f t="shared" si="2139"/>
        <v>3.6173411354322971</v>
      </c>
      <c r="CW1228">
        <f t="shared" si="2140"/>
        <v>3.5619076101761409</v>
      </c>
      <c r="CX1228">
        <f t="shared" si="2141"/>
        <v>3.5034795478720095</v>
      </c>
      <c r="CY1228">
        <f t="shared" si="2142"/>
        <v>3.4422362036331831</v>
      </c>
      <c r="CZ1228">
        <f t="shared" si="2143"/>
        <v>3.3783628009829316</v>
      </c>
      <c r="DA1228">
        <f t="shared" si="2144"/>
        <v>3.3120496096137599</v>
      </c>
      <c r="DB1228">
        <f t="shared" si="2145"/>
        <v>3.2434910141181081</v>
      </c>
      <c r="DC1228">
        <f t="shared" si="2146"/>
        <v>82.494999079078227</v>
      </c>
      <c r="DE1228" s="11">
        <f t="shared" si="2147"/>
        <v>153.10604316366198</v>
      </c>
      <c r="DF1228" s="1">
        <f t="shared" si="2148"/>
        <v>2.0276082656189496E-2</v>
      </c>
      <c r="DG1228" s="7">
        <f t="shared" si="2149"/>
        <v>7.4752216461502732</v>
      </c>
      <c r="DH1228" s="7">
        <f t="shared" si="2155"/>
        <v>7.4001981316554613</v>
      </c>
      <c r="DI1228" s="11">
        <f t="shared" si="2156"/>
        <v>0.11330150545648919</v>
      </c>
      <c r="DK1228" s="22">
        <f t="shared" si="2165"/>
        <v>8.7493411120557432E-2</v>
      </c>
      <c r="DL1228" s="47">
        <v>100000</v>
      </c>
      <c r="DM1228" s="48">
        <f t="shared" si="2157"/>
        <v>-415368.75898904662</v>
      </c>
      <c r="DN1228" s="22">
        <f t="shared" si="2158"/>
        <v>-50052.78657980659</v>
      </c>
      <c r="DO1228" s="22">
        <f t="shared" si="2166"/>
        <v>286292.58081551699</v>
      </c>
      <c r="DP1228" s="22"/>
      <c r="DQ1228" s="22">
        <f t="shared" si="2167"/>
        <v>100000</v>
      </c>
      <c r="DR1228" s="22">
        <f t="shared" si="2159"/>
        <v>-248334.67229067651</v>
      </c>
      <c r="DS1228" s="22">
        <f t="shared" si="2160"/>
        <v>-36818.496833845333</v>
      </c>
      <c r="DT1228" s="22">
        <f t="shared" si="2168"/>
        <v>177715.84018638838</v>
      </c>
      <c r="DU1228" s="22"/>
      <c r="DV1228" s="22">
        <f t="shared" si="2169"/>
        <v>100000</v>
      </c>
      <c r="DW1228" s="22">
        <f t="shared" si="2161"/>
        <v>-162955.63141726481</v>
      </c>
      <c r="DX1228" s="22">
        <f t="shared" si="2162"/>
        <v>-7916.4506619416934</v>
      </c>
      <c r="DY1228" s="22">
        <f t="shared" si="2170"/>
        <v>45446.808579939643</v>
      </c>
      <c r="DZ1228" s="22"/>
      <c r="EA1228" s="22">
        <f t="shared" si="2171"/>
        <v>100000</v>
      </c>
      <c r="EB1228" s="22">
        <f t="shared" si="2163"/>
        <v>-73685.342497488207</v>
      </c>
      <c r="EC1228" s="22">
        <f t="shared" si="2164"/>
        <v>14316.456235965292</v>
      </c>
      <c r="ED1228" s="22">
        <f t="shared" si="2172"/>
        <v>57817.097162634796</v>
      </c>
    </row>
    <row r="1229" spans="1:134" x14ac:dyDescent="0.4">
      <c r="A1229" s="16">
        <v>41453</v>
      </c>
      <c r="B1229" s="2">
        <v>1.1000000000000001E-3</v>
      </c>
      <c r="C1229" s="2">
        <v>1.6000000000000001E-3</v>
      </c>
      <c r="D1229" s="2">
        <v>3.9000000000000003E-3</v>
      </c>
      <c r="E1229" s="2">
        <v>1.44E-2</v>
      </c>
      <c r="F1229" s="2">
        <v>2.5499999999999998E-2</v>
      </c>
      <c r="H1229" s="4">
        <f t="shared" si="2069"/>
        <v>1.2000000000000001E-3</v>
      </c>
      <c r="I1229" s="4">
        <f t="shared" si="2070"/>
        <v>1.6000000000000001E-3</v>
      </c>
      <c r="J1229" s="4">
        <f t="shared" si="2071"/>
        <v>2.7500000000000003E-3</v>
      </c>
      <c r="K1229" s="4">
        <f t="shared" si="2072"/>
        <v>3.9000000000000003E-3</v>
      </c>
      <c r="L1229" s="4">
        <f t="shared" si="2102"/>
        <v>5.6500000000000005E-3</v>
      </c>
      <c r="M1229" s="4">
        <f t="shared" si="2102"/>
        <v>7.4000000000000003E-3</v>
      </c>
      <c r="N1229" s="4">
        <f t="shared" si="2102"/>
        <v>9.1500000000000001E-3</v>
      </c>
      <c r="O1229" s="4">
        <f t="shared" si="2102"/>
        <v>1.09E-2</v>
      </c>
      <c r="P1229" s="4">
        <f t="shared" si="2102"/>
        <v>1.265E-2</v>
      </c>
      <c r="Q1229" s="4">
        <f t="shared" si="2073"/>
        <v>1.44E-2</v>
      </c>
      <c r="R1229" s="4">
        <f t="shared" si="2103"/>
        <v>1.5509999999999999E-2</v>
      </c>
      <c r="S1229" s="4">
        <f t="shared" si="2103"/>
        <v>1.6620000000000003E-2</v>
      </c>
      <c r="T1229" s="4">
        <f t="shared" si="2103"/>
        <v>1.7729999999999996E-2</v>
      </c>
      <c r="U1229" s="4">
        <f t="shared" si="2103"/>
        <v>1.8840000000000003E-2</v>
      </c>
      <c r="V1229" s="4">
        <f t="shared" si="2103"/>
        <v>1.9949999999999999E-2</v>
      </c>
      <c r="W1229" s="4">
        <f t="shared" si="2103"/>
        <v>2.1059999999999999E-2</v>
      </c>
      <c r="X1229" s="4">
        <f t="shared" si="2103"/>
        <v>2.2169999999999999E-2</v>
      </c>
      <c r="Y1229" s="4">
        <f t="shared" si="2103"/>
        <v>2.3280000000000002E-2</v>
      </c>
      <c r="Z1229" s="4">
        <f t="shared" si="2103"/>
        <v>2.4389999999999998E-2</v>
      </c>
      <c r="AA1229" s="4">
        <f t="shared" si="2074"/>
        <v>2.5499999999999998E-2</v>
      </c>
      <c r="AC1229" s="7">
        <f t="shared" si="2075"/>
        <v>2.9982010793523886</v>
      </c>
      <c r="AD1229" s="7">
        <f t="shared" si="2076"/>
        <v>2.9952057538621384</v>
      </c>
      <c r="AE1229" s="7">
        <f t="shared" si="2077"/>
        <v>2.9876589534222617</v>
      </c>
      <c r="AF1229" s="7">
        <f t="shared" si="2078"/>
        <v>102.2005013523201</v>
      </c>
      <c r="AG1229" s="11">
        <f t="shared" si="2079"/>
        <v>111.18156713895689</v>
      </c>
      <c r="AH1229" s="1">
        <f t="shared" si="2080"/>
        <v>3.0875666238134921E-3</v>
      </c>
      <c r="AI1229" s="7">
        <f t="shared" si="2081"/>
        <v>1.888679581505178</v>
      </c>
      <c r="AJ1229" s="7">
        <f t="shared" si="2150"/>
        <v>1.8857683637750604</v>
      </c>
      <c r="AK1229" s="11">
        <f t="shared" si="2151"/>
        <v>2.0966268194557776E-2</v>
      </c>
      <c r="AL1229">
        <f t="shared" si="2082"/>
        <v>2.4985008994603239</v>
      </c>
      <c r="AM1229">
        <f t="shared" si="2083"/>
        <v>2.4960047948851152</v>
      </c>
      <c r="AN1229">
        <f t="shared" si="2084"/>
        <v>2.4897157945185513</v>
      </c>
      <c r="AO1229">
        <f t="shared" si="2085"/>
        <v>2.4805946930174785</v>
      </c>
      <c r="AP1229">
        <f t="shared" si="2086"/>
        <v>2.4649848118161621</v>
      </c>
      <c r="AQ1229">
        <f t="shared" si="2087"/>
        <v>2.4452116921821481</v>
      </c>
      <c r="AR1229">
        <f t="shared" si="2088"/>
        <v>2.4213827623559139</v>
      </c>
      <c r="AS1229">
        <f t="shared" si="2089"/>
        <v>2.3936253798502376</v>
      </c>
      <c r="AT1229">
        <f t="shared" si="2090"/>
        <v>2.3620857040974301</v>
      </c>
      <c r="AU1229">
        <f t="shared" si="2091"/>
        <v>95.40402430913575</v>
      </c>
      <c r="AW1229" s="11">
        <f t="shared" si="2092"/>
        <v>117.45613084131911</v>
      </c>
      <c r="AX1229" s="1">
        <f t="shared" si="2093"/>
        <v>1.328432226913966E-2</v>
      </c>
      <c r="AY1229" s="7">
        <f t="shared" si="2094"/>
        <v>4.4318603830750263</v>
      </c>
      <c r="AZ1229" s="7">
        <f t="shared" si="2104"/>
        <v>4.4026174883038376</v>
      </c>
      <c r="BA1229" s="11">
        <f t="shared" si="2152"/>
        <v>5.1711441575049526E-2</v>
      </c>
      <c r="BB1229">
        <f t="shared" si="2095"/>
        <v>5.9964021587047771</v>
      </c>
      <c r="BC1229">
        <f t="shared" si="2096"/>
        <v>5.9904115077242768</v>
      </c>
      <c r="BD1229">
        <f t="shared" si="2097"/>
        <v>5.9753179068445235</v>
      </c>
      <c r="BE1229">
        <f t="shared" si="2098"/>
        <v>5.9534272632419478</v>
      </c>
      <c r="BF1229">
        <f t="shared" si="2099"/>
        <v>5.9159635483587891</v>
      </c>
      <c r="BG1229">
        <f t="shared" si="2100"/>
        <v>103.67697574852308</v>
      </c>
      <c r="BI1229" s="11">
        <f t="shared" si="2105"/>
        <v>133.50849813339738</v>
      </c>
      <c r="BJ1229" s="1">
        <f t="shared" si="2106"/>
        <v>5.5361752455496292E-3</v>
      </c>
      <c r="BK1229" s="7">
        <f t="shared" si="2107"/>
        <v>2.6146762416795677</v>
      </c>
      <c r="BL1229" s="7">
        <f t="shared" si="2108"/>
        <v>2.6074585678908906</v>
      </c>
      <c r="BM1229" s="11">
        <f t="shared" si="2153"/>
        <v>3.4811787734417197E-2</v>
      </c>
      <c r="BO1229">
        <f t="shared" si="2109"/>
        <v>4.9970017989206479</v>
      </c>
      <c r="BP1229">
        <f t="shared" si="2110"/>
        <v>4.9920095897702303</v>
      </c>
      <c r="BQ1229">
        <f t="shared" si="2111"/>
        <v>4.9794315890371026</v>
      </c>
      <c r="BR1229">
        <f t="shared" si="2112"/>
        <v>4.961189386034957</v>
      </c>
      <c r="BS1229">
        <f t="shared" si="2113"/>
        <v>4.9299696236323243</v>
      </c>
      <c r="BT1229">
        <f t="shared" si="2114"/>
        <v>4.8904233843642961</v>
      </c>
      <c r="BU1229">
        <f t="shared" si="2115"/>
        <v>4.8427655247118278</v>
      </c>
      <c r="BV1229">
        <f t="shared" si="2116"/>
        <v>4.7872507597004752</v>
      </c>
      <c r="BW1229">
        <f t="shared" si="2117"/>
        <v>4.7241714081948603</v>
      </c>
      <c r="BX1229">
        <f t="shared" si="2118"/>
        <v>4.6538548443480856</v>
      </c>
      <c r="BY1229">
        <f t="shared" si="2119"/>
        <v>4.5926719660194131</v>
      </c>
      <c r="BZ1229">
        <f t="shared" si="2120"/>
        <v>4.5273191618859681</v>
      </c>
      <c r="CA1229">
        <f t="shared" si="2121"/>
        <v>4.4580022374587509</v>
      </c>
      <c r="CB1229">
        <f t="shared" si="2122"/>
        <v>92.08367103069827</v>
      </c>
      <c r="CD1229" s="11">
        <f t="shared" si="2123"/>
        <v>154.4197323047772</v>
      </c>
      <c r="CE1229" s="1">
        <f t="shared" si="2124"/>
        <v>1.6265381419731877E-2</v>
      </c>
      <c r="CF1229" s="7">
        <f t="shared" si="2125"/>
        <v>5.4447107820173537</v>
      </c>
      <c r="CG1229" s="7">
        <f t="shared" si="2126"/>
        <v>5.400787844885298</v>
      </c>
      <c r="CH1229" s="11">
        <f t="shared" si="2154"/>
        <v>8.3398821324208228E-2</v>
      </c>
      <c r="CJ1229">
        <f t="shared" si="2127"/>
        <v>3.9976014391365182</v>
      </c>
      <c r="CK1229">
        <f t="shared" si="2128"/>
        <v>3.9936076718161844</v>
      </c>
      <c r="CL1229">
        <f t="shared" si="2129"/>
        <v>3.9835452712296822</v>
      </c>
      <c r="CM1229">
        <f t="shared" si="2130"/>
        <v>3.9689515088279652</v>
      </c>
      <c r="CN1229">
        <f t="shared" si="2131"/>
        <v>3.9439756989058594</v>
      </c>
      <c r="CO1229">
        <f t="shared" si="2132"/>
        <v>3.9123387074914366</v>
      </c>
      <c r="CP1229">
        <f t="shared" si="2133"/>
        <v>3.8742124197694623</v>
      </c>
      <c r="CQ1229">
        <f t="shared" si="2134"/>
        <v>3.8298006077603803</v>
      </c>
      <c r="CR1229">
        <f t="shared" si="2135"/>
        <v>3.7793371265558884</v>
      </c>
      <c r="CS1229">
        <f t="shared" si="2136"/>
        <v>3.7230838754784683</v>
      </c>
      <c r="CT1229">
        <f t="shared" si="2137"/>
        <v>3.6741375728155301</v>
      </c>
      <c r="CU1229">
        <f t="shared" si="2138"/>
        <v>3.6218553295087741</v>
      </c>
      <c r="CV1229">
        <f t="shared" si="2139"/>
        <v>3.5664017899670006</v>
      </c>
      <c r="CW1229">
        <f t="shared" si="2140"/>
        <v>3.5079493725980293</v>
      </c>
      <c r="CX1229">
        <f t="shared" si="2141"/>
        <v>3.4466773845556031</v>
      </c>
      <c r="CY1229">
        <f t="shared" si="2142"/>
        <v>3.3827711146993855</v>
      </c>
      <c r="CZ1229">
        <f t="shared" si="2143"/>
        <v>3.3164209111143306</v>
      </c>
      <c r="DA1229">
        <f t="shared" si="2144"/>
        <v>3.2478212495283754</v>
      </c>
      <c r="DB1229">
        <f t="shared" si="2145"/>
        <v>3.1771697989044045</v>
      </c>
      <c r="DC1229">
        <f t="shared" si="2146"/>
        <v>80.721328749536809</v>
      </c>
      <c r="DE1229" s="11">
        <f t="shared" si="2147"/>
        <v>150.66898760020007</v>
      </c>
      <c r="DF1229" s="1">
        <f t="shared" si="2148"/>
        <v>2.2410452854140037E-2</v>
      </c>
      <c r="DG1229" s="7">
        <f t="shared" si="2149"/>
        <v>7.4465678801651976</v>
      </c>
      <c r="DH1229" s="7">
        <f t="shared" si="2155"/>
        <v>7.364052009972732</v>
      </c>
      <c r="DI1229" s="11">
        <f t="shared" si="2156"/>
        <v>0.110953426097781</v>
      </c>
      <c r="DK1229" s="22">
        <f t="shared" si="2165"/>
        <v>8.7006372203140489E-2</v>
      </c>
      <c r="DL1229" s="47">
        <v>100000</v>
      </c>
      <c r="DM1229" s="48">
        <f t="shared" si="2157"/>
        <v>-413297.74488265603</v>
      </c>
      <c r="DN1229" s="22">
        <f t="shared" si="2158"/>
        <v>-35878.604983715297</v>
      </c>
      <c r="DO1229" s="22">
        <f t="shared" si="2166"/>
        <v>230862.8794720131</v>
      </c>
      <c r="DP1229" s="22"/>
      <c r="DQ1229" s="22">
        <f t="shared" si="2167"/>
        <v>100000</v>
      </c>
      <c r="DR1229" s="22">
        <f t="shared" si="2159"/>
        <v>-247281.3895444581</v>
      </c>
      <c r="DS1229" s="22">
        <f t="shared" si="2160"/>
        <v>-25355.01521751054</v>
      </c>
      <c r="DT1229" s="22">
        <f t="shared" si="2168"/>
        <v>141659.07700762633</v>
      </c>
      <c r="DU1229" s="22"/>
      <c r="DV1229" s="22">
        <f t="shared" si="2169"/>
        <v>100000</v>
      </c>
      <c r="DW1229" s="22">
        <f t="shared" si="2161"/>
        <v>-162680.07273488314</v>
      </c>
      <c r="DX1229" s="22">
        <f t="shared" si="2162"/>
        <v>-2335.6043258482241</v>
      </c>
      <c r="DY1229" s="22">
        <f t="shared" si="2170"/>
        <v>33224.986729851553</v>
      </c>
      <c r="DZ1229" s="22"/>
      <c r="EA1229" s="22">
        <f t="shared" si="2171"/>
        <v>100000</v>
      </c>
      <c r="EB1229" s="22">
        <f t="shared" si="2163"/>
        <v>-73946.190790016859</v>
      </c>
      <c r="EC1229" s="22">
        <f t="shared" si="2164"/>
        <v>5338.7188249123064</v>
      </c>
      <c r="ED1229" s="22">
        <f t="shared" si="2172"/>
        <v>41112.932675696262</v>
      </c>
    </row>
    <row r="1230" spans="1:134" x14ac:dyDescent="0.4">
      <c r="A1230" s="16">
        <v>41460</v>
      </c>
      <c r="B1230" s="2">
        <v>8.0000000000000004E-4</v>
      </c>
      <c r="C1230" s="2">
        <v>1.5E-3</v>
      </c>
      <c r="D1230" s="2">
        <v>3.5999999999999999E-3</v>
      </c>
      <c r="E1230" s="2">
        <v>1.4499999999999999E-2</v>
      </c>
      <c r="F1230" s="2">
        <v>2.5600000000000001E-2</v>
      </c>
      <c r="H1230" s="4">
        <f t="shared" si="2069"/>
        <v>9.0000000000000008E-4</v>
      </c>
      <c r="I1230" s="4">
        <f t="shared" si="2070"/>
        <v>1.5E-3</v>
      </c>
      <c r="J1230" s="4">
        <f t="shared" si="2071"/>
        <v>2.5500000000000002E-3</v>
      </c>
      <c r="K1230" s="4">
        <f t="shared" si="2072"/>
        <v>3.5999999999999999E-3</v>
      </c>
      <c r="L1230" s="4">
        <f t="shared" si="2102"/>
        <v>5.4166666666666669E-3</v>
      </c>
      <c r="M1230" s="4">
        <f t="shared" si="2102"/>
        <v>7.2333333333333329E-3</v>
      </c>
      <c r="N1230" s="4">
        <f t="shared" si="2102"/>
        <v>9.049999999999999E-3</v>
      </c>
      <c r="O1230" s="4">
        <f t="shared" si="2102"/>
        <v>1.0866666666666665E-2</v>
      </c>
      <c r="P1230" s="4">
        <f t="shared" si="2102"/>
        <v>1.2683333333333333E-2</v>
      </c>
      <c r="Q1230" s="4">
        <f t="shared" si="2073"/>
        <v>1.4499999999999999E-2</v>
      </c>
      <c r="R1230" s="4">
        <f t="shared" si="2103"/>
        <v>1.5609999999999999E-2</v>
      </c>
      <c r="S1230" s="4">
        <f t="shared" si="2103"/>
        <v>1.6719999999999999E-2</v>
      </c>
      <c r="T1230" s="4">
        <f t="shared" si="2103"/>
        <v>1.7829999999999999E-2</v>
      </c>
      <c r="U1230" s="4">
        <f t="shared" si="2103"/>
        <v>1.8939999999999999E-2</v>
      </c>
      <c r="V1230" s="4">
        <f t="shared" si="2103"/>
        <v>2.0049999999999998E-2</v>
      </c>
      <c r="W1230" s="4">
        <f t="shared" si="2103"/>
        <v>2.1159999999999998E-2</v>
      </c>
      <c r="X1230" s="4">
        <f t="shared" si="2103"/>
        <v>2.2269999999999998E-2</v>
      </c>
      <c r="Y1230" s="4">
        <f t="shared" si="2103"/>
        <v>2.3380000000000001E-2</v>
      </c>
      <c r="Z1230" s="4">
        <f t="shared" si="2103"/>
        <v>2.4490000000000001E-2</v>
      </c>
      <c r="AA1230" s="4">
        <f t="shared" si="2074"/>
        <v>2.5600000000000001E-2</v>
      </c>
      <c r="AC1230" s="7">
        <f t="shared" si="2075"/>
        <v>2.9986506072267476</v>
      </c>
      <c r="AD1230" s="7">
        <f t="shared" si="2076"/>
        <v>2.9955050574422417</v>
      </c>
      <c r="AE1230" s="7">
        <f t="shared" si="2077"/>
        <v>2.988554199188552</v>
      </c>
      <c r="AF1230" s="7">
        <f t="shared" si="2078"/>
        <v>102.26172522381512</v>
      </c>
      <c r="AG1230" s="11">
        <f t="shared" si="2079"/>
        <v>111.24443508767266</v>
      </c>
      <c r="AH1230" s="1">
        <f t="shared" si="2080"/>
        <v>2.7887328353370959E-3</v>
      </c>
      <c r="AI1230" s="7">
        <f t="shared" si="2081"/>
        <v>1.8889874874052006</v>
      </c>
      <c r="AJ1230" s="7">
        <f t="shared" si="2150"/>
        <v>1.8863572142539182</v>
      </c>
      <c r="AK1230" s="11">
        <f t="shared" si="2151"/>
        <v>2.0984674267323301E-2</v>
      </c>
      <c r="AL1230">
        <f t="shared" si="2082"/>
        <v>2.4988755060222898</v>
      </c>
      <c r="AM1230">
        <f t="shared" si="2083"/>
        <v>2.4962542145352016</v>
      </c>
      <c r="AN1230">
        <f t="shared" si="2084"/>
        <v>2.4904618326571266</v>
      </c>
      <c r="AO1230">
        <f t="shared" si="2085"/>
        <v>2.482080709315901</v>
      </c>
      <c r="AP1230">
        <f t="shared" si="2086"/>
        <v>2.4664191695487281</v>
      </c>
      <c r="AQ1230">
        <f t="shared" si="2087"/>
        <v>2.4464301451099226</v>
      </c>
      <c r="AR1230">
        <f t="shared" si="2088"/>
        <v>2.4222265547227364</v>
      </c>
      <c r="AS1230">
        <f t="shared" si="2089"/>
        <v>2.3939428236400504</v>
      </c>
      <c r="AT1230">
        <f t="shared" si="2090"/>
        <v>2.3617336473395181</v>
      </c>
      <c r="AU1230">
        <f t="shared" si="2091"/>
        <v>95.356676224880587</v>
      </c>
      <c r="AW1230" s="11">
        <f t="shared" si="2092"/>
        <v>117.41510082777206</v>
      </c>
      <c r="AX1230" s="1">
        <f t="shared" si="2093"/>
        <v>1.3362917403987536E-2</v>
      </c>
      <c r="AY1230" s="7">
        <f t="shared" si="2094"/>
        <v>4.4315890950210468</v>
      </c>
      <c r="AZ1230" s="7">
        <f t="shared" si="2104"/>
        <v>4.4021761369630266</v>
      </c>
      <c r="BA1230" s="11">
        <f t="shared" si="2152"/>
        <v>5.1688195498312585E-2</v>
      </c>
      <c r="BB1230">
        <f t="shared" si="2095"/>
        <v>5.9973012144534952</v>
      </c>
      <c r="BC1230">
        <f t="shared" si="2096"/>
        <v>5.9910101148844834</v>
      </c>
      <c r="BD1230">
        <f t="shared" si="2097"/>
        <v>5.9771083983771041</v>
      </c>
      <c r="BE1230">
        <f t="shared" si="2098"/>
        <v>5.9569937023581625</v>
      </c>
      <c r="BF1230">
        <f t="shared" si="2099"/>
        <v>5.9194060069169474</v>
      </c>
      <c r="BG1230">
        <f t="shared" si="2100"/>
        <v>103.72863815266072</v>
      </c>
      <c r="BI1230" s="11">
        <f t="shared" si="2105"/>
        <v>133.57045758965091</v>
      </c>
      <c r="BJ1230" s="1">
        <f t="shared" si="2106"/>
        <v>5.3594402639602513E-3</v>
      </c>
      <c r="BK1230" s="7">
        <f t="shared" si="2107"/>
        <v>2.6149947465798755</v>
      </c>
      <c r="BL1230" s="7">
        <f t="shared" si="2108"/>
        <v>2.6080060203428372</v>
      </c>
      <c r="BM1230" s="11">
        <f t="shared" si="2153"/>
        <v>3.4835255753375718E-2</v>
      </c>
      <c r="BO1230">
        <f t="shared" si="2109"/>
        <v>4.9977510120445796</v>
      </c>
      <c r="BP1230">
        <f t="shared" si="2110"/>
        <v>4.9925084290704032</v>
      </c>
      <c r="BQ1230">
        <f t="shared" si="2111"/>
        <v>4.9809236653142532</v>
      </c>
      <c r="BR1230">
        <f t="shared" si="2112"/>
        <v>4.9641614186318019</v>
      </c>
      <c r="BS1230">
        <f t="shared" si="2113"/>
        <v>4.9328383390974562</v>
      </c>
      <c r="BT1230">
        <f t="shared" si="2114"/>
        <v>4.8928602902198453</v>
      </c>
      <c r="BU1230">
        <f t="shared" si="2115"/>
        <v>4.8444531094454728</v>
      </c>
      <c r="BV1230">
        <f t="shared" si="2116"/>
        <v>4.7878856472801008</v>
      </c>
      <c r="BW1230">
        <f t="shared" si="2117"/>
        <v>4.7234672946790361</v>
      </c>
      <c r="BX1230">
        <f t="shared" si="2118"/>
        <v>4.6515451817014926</v>
      </c>
      <c r="BY1230">
        <f t="shared" si="2119"/>
        <v>4.5901661806017984</v>
      </c>
      <c r="BZ1230">
        <f t="shared" si="2120"/>
        <v>4.5246260256993862</v>
      </c>
      <c r="CA1230">
        <f t="shared" si="2121"/>
        <v>4.4551309946068889</v>
      </c>
      <c r="CB1230">
        <f t="shared" si="2122"/>
        <v>92.019837710912924</v>
      </c>
      <c r="CD1230" s="11">
        <f t="shared" si="2123"/>
        <v>154.35815529930545</v>
      </c>
      <c r="CE1230" s="1">
        <f t="shared" si="2124"/>
        <v>1.6338153777331235E-2</v>
      </c>
      <c r="CF1230" s="7">
        <f t="shared" si="2125"/>
        <v>5.4441984559448491</v>
      </c>
      <c r="CG1230" s="7">
        <f t="shared" si="2126"/>
        <v>5.4000847484296175</v>
      </c>
      <c r="CH1230" s="11">
        <f t="shared" si="2154"/>
        <v>8.3354712022750965E-2</v>
      </c>
      <c r="CJ1230">
        <f t="shared" si="2127"/>
        <v>3.9982008096356636</v>
      </c>
      <c r="CK1230">
        <f t="shared" si="2128"/>
        <v>3.9940067432563224</v>
      </c>
      <c r="CL1230">
        <f t="shared" si="2129"/>
        <v>3.9847389322514029</v>
      </c>
      <c r="CM1230">
        <f t="shared" si="2130"/>
        <v>3.9713291349054418</v>
      </c>
      <c r="CN1230">
        <f t="shared" si="2131"/>
        <v>3.9462706712779654</v>
      </c>
      <c r="CO1230">
        <f t="shared" si="2132"/>
        <v>3.9142882321758763</v>
      </c>
      <c r="CP1230">
        <f t="shared" si="2133"/>
        <v>3.8755624875563783</v>
      </c>
      <c r="CQ1230">
        <f t="shared" si="2134"/>
        <v>3.8303085178240805</v>
      </c>
      <c r="CR1230">
        <f t="shared" si="2135"/>
        <v>3.7787738357432286</v>
      </c>
      <c r="CS1230">
        <f t="shared" si="2136"/>
        <v>3.721236145361194</v>
      </c>
      <c r="CT1230">
        <f t="shared" si="2137"/>
        <v>3.6721329444814388</v>
      </c>
      <c r="CU1230">
        <f t="shared" si="2138"/>
        <v>3.6197008205595091</v>
      </c>
      <c r="CV1230">
        <f t="shared" si="2139"/>
        <v>3.5641047956855108</v>
      </c>
      <c r="CW1230">
        <f t="shared" si="2140"/>
        <v>3.5055176270823973</v>
      </c>
      <c r="CX1230">
        <f t="shared" si="2141"/>
        <v>3.4441189206979304</v>
      </c>
      <c r="CY1230">
        <f t="shared" si="2142"/>
        <v>3.380094223293693</v>
      </c>
      <c r="CZ1230">
        <f t="shared" si="2143"/>
        <v>3.313634099378632</v>
      </c>
      <c r="DA1230">
        <f t="shared" si="2144"/>
        <v>3.2449331993241337</v>
      </c>
      <c r="DB1230">
        <f t="shared" si="2145"/>
        <v>3.1741893249333364</v>
      </c>
      <c r="DC1230">
        <f t="shared" si="2146"/>
        <v>80.641664964077989</v>
      </c>
      <c r="DE1230" s="11">
        <f t="shared" si="2147"/>
        <v>150.57480642950213</v>
      </c>
      <c r="DF1230" s="1">
        <f t="shared" si="2148"/>
        <v>2.2493788987276473E-2</v>
      </c>
      <c r="DG1230" s="7">
        <f t="shared" si="2149"/>
        <v>7.445447955700498</v>
      </c>
      <c r="DH1230" s="7">
        <f t="shared" si="2155"/>
        <v>7.3626411079646958</v>
      </c>
      <c r="DI1230" s="11">
        <f t="shared" si="2156"/>
        <v>0.11086282596416792</v>
      </c>
      <c r="DK1230" s="22">
        <f t="shared" si="2165"/>
        <v>8.668588218518633E-2</v>
      </c>
      <c r="DL1230" s="47">
        <v>100000</v>
      </c>
      <c r="DM1230" s="48">
        <f t="shared" si="2157"/>
        <v>-411894.03382370074</v>
      </c>
      <c r="DN1230" s="22">
        <f t="shared" si="2158"/>
        <v>-90083.036857688625</v>
      </c>
      <c r="DO1230" s="22">
        <f t="shared" si="2166"/>
        <v>156447.3261258312</v>
      </c>
      <c r="DP1230" s="22"/>
      <c r="DQ1230" s="22">
        <f t="shared" si="2167"/>
        <v>100000</v>
      </c>
      <c r="DR1230" s="22">
        <f t="shared" si="2159"/>
        <v>-246575.84906469288</v>
      </c>
      <c r="DS1230" s="22">
        <f t="shared" si="2160"/>
        <v>-61257.663742619123</v>
      </c>
      <c r="DT1230" s="22">
        <f t="shared" si="2168"/>
        <v>94835.774864216233</v>
      </c>
      <c r="DU1230" s="22"/>
      <c r="DV1230" s="22">
        <f t="shared" si="2169"/>
        <v>100000</v>
      </c>
      <c r="DW1230" s="22">
        <f t="shared" si="2161"/>
        <v>-162529.06945698557</v>
      </c>
      <c r="DX1230" s="22">
        <f t="shared" si="2162"/>
        <v>1477.9897170634358</v>
      </c>
      <c r="DY1230" s="22">
        <f t="shared" si="2170"/>
        <v>18167.871479582205</v>
      </c>
      <c r="DZ1230" s="22"/>
      <c r="EA1230" s="22">
        <f t="shared" si="2171"/>
        <v>100000</v>
      </c>
      <c r="EB1230" s="22">
        <f t="shared" si="2163"/>
        <v>-74084.786413302456</v>
      </c>
      <c r="EC1230" s="22">
        <f t="shared" si="2164"/>
        <v>2476.5632446072705</v>
      </c>
      <c r="ED1230" s="22">
        <f t="shared" si="2172"/>
        <v>21751.110232678962</v>
      </c>
    </row>
    <row r="1231" spans="1:134" x14ac:dyDescent="0.4">
      <c r="A1231" s="16">
        <v>41467</v>
      </c>
      <c r="B1231" s="2">
        <v>7.000000000000001E-4</v>
      </c>
      <c r="C1231" s="2">
        <v>1.2999999999999999E-3</v>
      </c>
      <c r="D1231" s="2">
        <v>3.7000000000000002E-3</v>
      </c>
      <c r="E1231" s="2">
        <v>1.4800000000000001E-2</v>
      </c>
      <c r="F1231" s="2">
        <v>2.64E-2</v>
      </c>
      <c r="H1231" s="4">
        <f t="shared" si="2069"/>
        <v>8.0000000000000015E-4</v>
      </c>
      <c r="I1231" s="4">
        <f t="shared" si="2070"/>
        <v>1.2999999999999999E-3</v>
      </c>
      <c r="J1231" s="4">
        <f t="shared" si="2071"/>
        <v>2.5000000000000001E-3</v>
      </c>
      <c r="K1231" s="4">
        <f t="shared" si="2072"/>
        <v>3.7000000000000002E-3</v>
      </c>
      <c r="L1231" s="4">
        <f t="shared" si="2102"/>
        <v>5.5500000000000002E-3</v>
      </c>
      <c r="M1231" s="4">
        <f t="shared" si="2102"/>
        <v>7.4000000000000003E-3</v>
      </c>
      <c r="N1231" s="4">
        <f t="shared" si="2102"/>
        <v>9.2500000000000013E-3</v>
      </c>
      <c r="O1231" s="4">
        <f t="shared" si="2102"/>
        <v>1.1099999999999999E-2</v>
      </c>
      <c r="P1231" s="4">
        <f t="shared" si="2102"/>
        <v>1.2950000000000001E-2</v>
      </c>
      <c r="Q1231" s="4">
        <f t="shared" si="2073"/>
        <v>1.4800000000000001E-2</v>
      </c>
      <c r="R1231" s="4">
        <f t="shared" si="2103"/>
        <v>1.5960000000000002E-2</v>
      </c>
      <c r="S1231" s="4">
        <f t="shared" si="2103"/>
        <v>1.7120000000000003E-2</v>
      </c>
      <c r="T1231" s="4">
        <f t="shared" si="2103"/>
        <v>1.8279999999999998E-2</v>
      </c>
      <c r="U1231" s="4">
        <f t="shared" si="2103"/>
        <v>1.9439999999999999E-2</v>
      </c>
      <c r="V1231" s="4">
        <f t="shared" si="2103"/>
        <v>2.06E-2</v>
      </c>
      <c r="W1231" s="4">
        <f t="shared" si="2103"/>
        <v>2.1760000000000002E-2</v>
      </c>
      <c r="X1231" s="4">
        <f t="shared" si="2103"/>
        <v>2.2920000000000003E-2</v>
      </c>
      <c r="Y1231" s="4">
        <f t="shared" si="2103"/>
        <v>2.4080000000000001E-2</v>
      </c>
      <c r="Z1231" s="4">
        <f t="shared" si="2103"/>
        <v>2.5239999999999999E-2</v>
      </c>
      <c r="AA1231" s="4">
        <f t="shared" si="2074"/>
        <v>2.64E-2</v>
      </c>
      <c r="AC1231" s="7">
        <f t="shared" si="2075"/>
        <v>2.998800479808077</v>
      </c>
      <c r="AD1231" s="7">
        <f t="shared" si="2076"/>
        <v>2.9961037992071748</v>
      </c>
      <c r="AE1231" s="7">
        <f t="shared" si="2077"/>
        <v>2.9887780665159212</v>
      </c>
      <c r="AF1231" s="7">
        <f t="shared" si="2078"/>
        <v>102.24131217395505</v>
      </c>
      <c r="AG1231" s="11">
        <f t="shared" si="2079"/>
        <v>111.22499451948623</v>
      </c>
      <c r="AH1231" s="1">
        <f t="shared" si="2080"/>
        <v>2.8811175753715502E-3</v>
      </c>
      <c r="AI1231" s="7">
        <f t="shared" si="2081"/>
        <v>1.8888922887286956</v>
      </c>
      <c r="AJ1231" s="7">
        <f t="shared" si="2150"/>
        <v>1.8861751425519779</v>
      </c>
      <c r="AK1231" s="11">
        <f t="shared" si="2151"/>
        <v>2.0978981989313489E-2</v>
      </c>
      <c r="AL1231">
        <f t="shared" si="2082"/>
        <v>2.4990003998400643</v>
      </c>
      <c r="AM1231">
        <f t="shared" si="2083"/>
        <v>2.4967531660059792</v>
      </c>
      <c r="AN1231">
        <f t="shared" si="2084"/>
        <v>2.4906483887632676</v>
      </c>
      <c r="AO1231">
        <f t="shared" si="2085"/>
        <v>2.4815852469406567</v>
      </c>
      <c r="AP1231">
        <f t="shared" si="2086"/>
        <v>2.4655994139553297</v>
      </c>
      <c r="AQ1231">
        <f t="shared" si="2087"/>
        <v>2.4452116921821481</v>
      </c>
      <c r="AR1231">
        <f t="shared" si="2088"/>
        <v>2.4205393059020519</v>
      </c>
      <c r="AS1231">
        <f t="shared" si="2089"/>
        <v>2.3917217112902573</v>
      </c>
      <c r="AT1231">
        <f t="shared" si="2090"/>
        <v>2.3589192912398058</v>
      </c>
      <c r="AU1231">
        <f t="shared" si="2091"/>
        <v>95.214786992243447</v>
      </c>
      <c r="AW1231" s="11">
        <f t="shared" si="2092"/>
        <v>117.26476560836301</v>
      </c>
      <c r="AX1231" s="1">
        <f t="shared" si="2093"/>
        <v>1.3651167690573719E-2</v>
      </c>
      <c r="AY1231" s="7">
        <f t="shared" si="2094"/>
        <v>4.4305941740495607</v>
      </c>
      <c r="AZ1231" s="7">
        <f t="shared" si="2104"/>
        <v>4.400557797834411</v>
      </c>
      <c r="BA1231" s="11">
        <f t="shared" si="2152"/>
        <v>5.1603037870910633E-2</v>
      </c>
      <c r="BB1231">
        <f t="shared" si="2095"/>
        <v>5.9976009596161539</v>
      </c>
      <c r="BC1231">
        <f t="shared" si="2096"/>
        <v>5.9922075984143497</v>
      </c>
      <c r="BD1231">
        <f t="shared" si="2097"/>
        <v>5.9775561330318423</v>
      </c>
      <c r="BE1231">
        <f t="shared" si="2098"/>
        <v>5.955804592657576</v>
      </c>
      <c r="BF1231">
        <f t="shared" si="2099"/>
        <v>5.9174385934927916</v>
      </c>
      <c r="BG1231">
        <f t="shared" si="2100"/>
        <v>103.67697574852308</v>
      </c>
      <c r="BI1231" s="11">
        <f t="shared" si="2105"/>
        <v>133.5175836257358</v>
      </c>
      <c r="BJ1231" s="1">
        <f t="shared" si="2106"/>
        <v>5.5102530611823974E-3</v>
      </c>
      <c r="BK1231" s="7">
        <f t="shared" si="2107"/>
        <v>2.6147229550177187</v>
      </c>
      <c r="BL1231" s="7">
        <f t="shared" si="2108"/>
        <v>2.6075388555372805</v>
      </c>
      <c r="BM1231" s="11">
        <f t="shared" si="2153"/>
        <v>3.4815228720155425E-2</v>
      </c>
      <c r="BO1231">
        <f t="shared" si="2109"/>
        <v>4.9980007996801286</v>
      </c>
      <c r="BP1231">
        <f t="shared" si="2110"/>
        <v>4.9935063320119584</v>
      </c>
      <c r="BQ1231">
        <f t="shared" si="2111"/>
        <v>4.9812967775265351</v>
      </c>
      <c r="BR1231">
        <f t="shared" si="2112"/>
        <v>4.9631704938813135</v>
      </c>
      <c r="BS1231">
        <f t="shared" si="2113"/>
        <v>4.9311988279106593</v>
      </c>
      <c r="BT1231">
        <f t="shared" si="2114"/>
        <v>4.8904233843642961</v>
      </c>
      <c r="BU1231">
        <f t="shared" si="2115"/>
        <v>4.8410786118041038</v>
      </c>
      <c r="BV1231">
        <f t="shared" si="2116"/>
        <v>4.7834434225805147</v>
      </c>
      <c r="BW1231">
        <f t="shared" si="2117"/>
        <v>4.7178385824796116</v>
      </c>
      <c r="BX1231">
        <f t="shared" si="2118"/>
        <v>4.6446237557191923</v>
      </c>
      <c r="BY1231">
        <f t="shared" si="2119"/>
        <v>4.5814076699770077</v>
      </c>
      <c r="BZ1231">
        <f t="shared" si="2120"/>
        <v>4.5138708235738791</v>
      </c>
      <c r="CA1231">
        <f t="shared" si="2121"/>
        <v>4.4422350242351101</v>
      </c>
      <c r="CB1231">
        <f t="shared" si="2122"/>
        <v>91.701381485164134</v>
      </c>
      <c r="CD1231" s="11">
        <f t="shared" si="2123"/>
        <v>153.98347599090846</v>
      </c>
      <c r="CE1231" s="1">
        <f t="shared" si="2124"/>
        <v>1.6781724395227626E-2</v>
      </c>
      <c r="CF1231" s="7">
        <f t="shared" si="2125"/>
        <v>5.4410754750965138</v>
      </c>
      <c r="CG1231" s="7">
        <f t="shared" si="2126"/>
        <v>5.3958000603442882</v>
      </c>
      <c r="CH1231" s="11">
        <f t="shared" si="2154"/>
        <v>8.3086404904376701E-2</v>
      </c>
      <c r="CJ1231">
        <f t="shared" si="2127"/>
        <v>3.9984006397441023</v>
      </c>
      <c r="CK1231">
        <f t="shared" si="2128"/>
        <v>3.9948050656095666</v>
      </c>
      <c r="CL1231">
        <f t="shared" si="2129"/>
        <v>3.9850374220212283</v>
      </c>
      <c r="CM1231">
        <f t="shared" si="2130"/>
        <v>3.970536395105051</v>
      </c>
      <c r="CN1231">
        <f t="shared" si="2131"/>
        <v>3.9449590623285276</v>
      </c>
      <c r="CO1231">
        <f t="shared" si="2132"/>
        <v>3.9123387074914366</v>
      </c>
      <c r="CP1231">
        <f t="shared" si="2133"/>
        <v>3.8728628894432835</v>
      </c>
      <c r="CQ1231">
        <f t="shared" si="2134"/>
        <v>3.826754738064412</v>
      </c>
      <c r="CR1231">
        <f t="shared" si="2135"/>
        <v>3.7742708659836897</v>
      </c>
      <c r="CS1231">
        <f t="shared" si="2136"/>
        <v>3.7156990045753542</v>
      </c>
      <c r="CT1231">
        <f t="shared" si="2137"/>
        <v>3.6651261359816063</v>
      </c>
      <c r="CU1231">
        <f t="shared" si="2138"/>
        <v>3.6110966588591031</v>
      </c>
      <c r="CV1231">
        <f t="shared" si="2139"/>
        <v>3.553788019388088</v>
      </c>
      <c r="CW1231">
        <f t="shared" si="2140"/>
        <v>3.4933859613395861</v>
      </c>
      <c r="CX1231">
        <f t="shared" si="2141"/>
        <v>3.4300835323861159</v>
      </c>
      <c r="CY1231">
        <f t="shared" si="2142"/>
        <v>3.3640800671934032</v>
      </c>
      <c r="CZ1231">
        <f t="shared" si="2143"/>
        <v>3.2955801546972281</v>
      </c>
      <c r="DA1231">
        <f t="shared" si="2144"/>
        <v>3.2247925969438187</v>
      </c>
      <c r="DB1231">
        <f t="shared" si="2145"/>
        <v>3.1519293667797874</v>
      </c>
      <c r="DC1231">
        <f t="shared" si="2146"/>
        <v>80.007318859551376</v>
      </c>
      <c r="DE1231" s="11">
        <f t="shared" si="2147"/>
        <v>149.79284614348677</v>
      </c>
      <c r="DF1231" s="1">
        <f t="shared" si="2148"/>
        <v>2.318819775292659E-2</v>
      </c>
      <c r="DG1231" s="7">
        <f t="shared" si="2149"/>
        <v>7.4361127334285042</v>
      </c>
      <c r="DH1231" s="7">
        <f t="shared" si="2155"/>
        <v>7.3508858362138465</v>
      </c>
      <c r="DI1231" s="11">
        <f t="shared" si="2156"/>
        <v>0.11011101110823167</v>
      </c>
      <c r="DK1231" s="22">
        <f t="shared" si="2165"/>
        <v>8.5788288027394952E-2</v>
      </c>
      <c r="DL1231" s="47">
        <v>100000</v>
      </c>
      <c r="DM1231" s="48">
        <f t="shared" si="2157"/>
        <v>-408105.08447900886</v>
      </c>
      <c r="DN1231" s="22">
        <f t="shared" si="2158"/>
        <v>8209.6957087254013</v>
      </c>
      <c r="DO1231" s="22">
        <f t="shared" si="2166"/>
        <v>421971.0726262246</v>
      </c>
      <c r="DP1231" s="22"/>
      <c r="DQ1231" s="22">
        <f t="shared" si="2167"/>
        <v>100000</v>
      </c>
      <c r="DR1231" s="22">
        <f t="shared" si="2159"/>
        <v>-244701.29333727996</v>
      </c>
      <c r="DS1231" s="22">
        <f t="shared" si="2160"/>
        <v>8172.3394633309599</v>
      </c>
      <c r="DT1231" s="22">
        <f t="shared" si="2168"/>
        <v>251488.42136822906</v>
      </c>
      <c r="DU1231" s="22"/>
      <c r="DV1231" s="22">
        <f t="shared" si="2169"/>
        <v>100000</v>
      </c>
      <c r="DW1231" s="22">
        <f t="shared" si="2161"/>
        <v>-162189.24815205697</v>
      </c>
      <c r="DX1231" s="22">
        <f t="shared" si="2162"/>
        <v>8427.717927257565</v>
      </c>
      <c r="DY1231" s="22">
        <f t="shared" si="2170"/>
        <v>40621.821607139907</v>
      </c>
      <c r="DZ1231" s="22"/>
      <c r="EA1231" s="22">
        <f t="shared" si="2171"/>
        <v>100000</v>
      </c>
      <c r="EB1231" s="22">
        <f t="shared" si="2163"/>
        <v>-74373.392621130217</v>
      </c>
      <c r="EC1231" s="22">
        <f t="shared" si="2164"/>
        <v>-12934.884125650913</v>
      </c>
      <c r="ED1231" s="22">
        <f t="shared" si="2172"/>
        <v>44798.686074731435</v>
      </c>
    </row>
    <row r="1232" spans="1:134" x14ac:dyDescent="0.4">
      <c r="A1232" s="16">
        <v>41474</v>
      </c>
      <c r="B1232" s="2">
        <v>7.000000000000001E-4</v>
      </c>
      <c r="C1232" s="2">
        <v>1.1000000000000001E-3</v>
      </c>
      <c r="D1232" s="2">
        <v>3.3E-3</v>
      </c>
      <c r="E1232" s="2">
        <v>1.3500000000000002E-2</v>
      </c>
      <c r="F1232" s="2">
        <v>2.5399999999999999E-2</v>
      </c>
      <c r="H1232" s="4">
        <f t="shared" si="2069"/>
        <v>8.0000000000000015E-4</v>
      </c>
      <c r="I1232" s="4">
        <f t="shared" si="2070"/>
        <v>1.1000000000000001E-3</v>
      </c>
      <c r="J1232" s="4">
        <f t="shared" si="2071"/>
        <v>2.2000000000000001E-3</v>
      </c>
      <c r="K1232" s="4">
        <f t="shared" si="2072"/>
        <v>3.3E-3</v>
      </c>
      <c r="L1232" s="4">
        <f t="shared" si="2102"/>
        <v>5.000000000000001E-3</v>
      </c>
      <c r="M1232" s="4">
        <f t="shared" si="2102"/>
        <v>6.7000000000000011E-3</v>
      </c>
      <c r="N1232" s="4">
        <f t="shared" si="2102"/>
        <v>8.4000000000000012E-3</v>
      </c>
      <c r="O1232" s="4">
        <f t="shared" si="2102"/>
        <v>1.0100000000000001E-2</v>
      </c>
      <c r="P1232" s="4">
        <f t="shared" si="2102"/>
        <v>1.1800000000000001E-2</v>
      </c>
      <c r="Q1232" s="4">
        <f t="shared" si="2073"/>
        <v>1.3500000000000002E-2</v>
      </c>
      <c r="R1232" s="4">
        <f t="shared" si="2103"/>
        <v>1.4690000000000002E-2</v>
      </c>
      <c r="S1232" s="4">
        <f t="shared" si="2103"/>
        <v>1.5880000000000002E-2</v>
      </c>
      <c r="T1232" s="4">
        <f t="shared" si="2103"/>
        <v>1.7069999999999998E-2</v>
      </c>
      <c r="U1232" s="4">
        <f t="shared" si="2103"/>
        <v>1.8260000000000002E-2</v>
      </c>
      <c r="V1232" s="4">
        <f t="shared" si="2103"/>
        <v>1.9450000000000002E-2</v>
      </c>
      <c r="W1232" s="4">
        <f t="shared" si="2103"/>
        <v>2.0639999999999999E-2</v>
      </c>
      <c r="X1232" s="4">
        <f t="shared" si="2103"/>
        <v>2.1829999999999999E-2</v>
      </c>
      <c r="Y1232" s="4">
        <f t="shared" si="2103"/>
        <v>2.3020000000000002E-2</v>
      </c>
      <c r="Z1232" s="4">
        <f t="shared" si="2103"/>
        <v>2.4209999999999999E-2</v>
      </c>
      <c r="AA1232" s="4">
        <f t="shared" si="2074"/>
        <v>2.5399999999999999E-2</v>
      </c>
      <c r="AC1232" s="7">
        <f t="shared" si="2075"/>
        <v>2.998800479808077</v>
      </c>
      <c r="AD1232" s="7">
        <f t="shared" si="2076"/>
        <v>2.9967027205048717</v>
      </c>
      <c r="AE1232" s="7">
        <f t="shared" si="2077"/>
        <v>2.9901217401357827</v>
      </c>
      <c r="AF1232" s="7">
        <f t="shared" si="2078"/>
        <v>102.32299494787242</v>
      </c>
      <c r="AG1232" s="11">
        <f t="shared" si="2079"/>
        <v>111.30861988832115</v>
      </c>
      <c r="AH1232" s="1">
        <f t="shared" si="2080"/>
        <v>2.4838636998483687E-3</v>
      </c>
      <c r="AI1232" s="7">
        <f t="shared" si="2081"/>
        <v>1.8893017014915292</v>
      </c>
      <c r="AJ1232" s="7">
        <f t="shared" si="2150"/>
        <v>1.8869582279687385</v>
      </c>
      <c r="AK1232" s="11">
        <f t="shared" si="2151"/>
        <v>2.1003471614211237E-2</v>
      </c>
      <c r="AL1232">
        <f t="shared" si="2082"/>
        <v>2.4990003998400643</v>
      </c>
      <c r="AM1232">
        <f t="shared" si="2083"/>
        <v>2.4972522670873931</v>
      </c>
      <c r="AN1232">
        <f t="shared" si="2084"/>
        <v>2.4917681167798187</v>
      </c>
      <c r="AO1232">
        <f t="shared" si="2085"/>
        <v>2.4835678385405924</v>
      </c>
      <c r="AP1232">
        <f t="shared" si="2086"/>
        <v>2.468983014617804</v>
      </c>
      <c r="AQ1232">
        <f t="shared" si="2087"/>
        <v>2.4503339573058374</v>
      </c>
      <c r="AR1232">
        <f t="shared" si="2088"/>
        <v>2.4277194033871377</v>
      </c>
      <c r="AS1232">
        <f t="shared" si="2089"/>
        <v>2.401257118841261</v>
      </c>
      <c r="AT1232">
        <f t="shared" si="2090"/>
        <v>2.3710828829959469</v>
      </c>
      <c r="AU1232">
        <f t="shared" si="2091"/>
        <v>95.831322724603297</v>
      </c>
      <c r="AW1232" s="11">
        <f t="shared" si="2092"/>
        <v>117.92228772399915</v>
      </c>
      <c r="AX1232" s="1">
        <f t="shared" si="2093"/>
        <v>1.2393627701823956E-2</v>
      </c>
      <c r="AY1232" s="7">
        <f t="shared" si="2094"/>
        <v>4.4349351105183166</v>
      </c>
      <c r="AZ1232" s="7">
        <f t="shared" si="2104"/>
        <v>4.4076218980906452</v>
      </c>
      <c r="BA1232" s="11">
        <f t="shared" si="2152"/>
        <v>5.1975685764524431E-2</v>
      </c>
      <c r="BB1232">
        <f t="shared" si="2095"/>
        <v>5.9976009596161539</v>
      </c>
      <c r="BC1232">
        <f t="shared" si="2096"/>
        <v>5.9934054410097435</v>
      </c>
      <c r="BD1232">
        <f t="shared" si="2097"/>
        <v>5.9802434802715654</v>
      </c>
      <c r="BE1232">
        <f t="shared" si="2098"/>
        <v>5.9605628124974226</v>
      </c>
      <c r="BF1232">
        <f t="shared" si="2099"/>
        <v>5.9255592350827291</v>
      </c>
      <c r="BG1232">
        <f t="shared" si="2100"/>
        <v>103.8941597897675</v>
      </c>
      <c r="BI1232" s="11">
        <f t="shared" si="2105"/>
        <v>133.7515317182451</v>
      </c>
      <c r="BJ1232" s="1">
        <f t="shared" si="2106"/>
        <v>4.8435298729803712E-3</v>
      </c>
      <c r="BK1232" s="7">
        <f t="shared" si="2107"/>
        <v>2.6159247391008185</v>
      </c>
      <c r="BL1232" s="7">
        <f t="shared" si="2108"/>
        <v>2.6096048894813793</v>
      </c>
      <c r="BM1232" s="11">
        <f t="shared" si="2153"/>
        <v>3.4903865114755621E-2</v>
      </c>
      <c r="BO1232">
        <f t="shared" si="2109"/>
        <v>4.9980007996801286</v>
      </c>
      <c r="BP1232">
        <f t="shared" si="2110"/>
        <v>4.9945045341747862</v>
      </c>
      <c r="BQ1232">
        <f t="shared" si="2111"/>
        <v>4.9835362335596374</v>
      </c>
      <c r="BR1232">
        <f t="shared" si="2112"/>
        <v>4.9671356770811848</v>
      </c>
      <c r="BS1232">
        <f t="shared" si="2113"/>
        <v>4.937966029235608</v>
      </c>
      <c r="BT1232">
        <f t="shared" si="2114"/>
        <v>4.9006679146116747</v>
      </c>
      <c r="BU1232">
        <f t="shared" si="2115"/>
        <v>4.8554388067742753</v>
      </c>
      <c r="BV1232">
        <f t="shared" si="2116"/>
        <v>4.8025142376825221</v>
      </c>
      <c r="BW1232">
        <f t="shared" si="2117"/>
        <v>4.7421657659918939</v>
      </c>
      <c r="BX1232">
        <f t="shared" si="2118"/>
        <v>4.6746986694928436</v>
      </c>
      <c r="BY1232">
        <f t="shared" si="2119"/>
        <v>4.6132757849892423</v>
      </c>
      <c r="BZ1232">
        <f t="shared" si="2120"/>
        <v>4.5473024254555883</v>
      </c>
      <c r="CA1232">
        <f t="shared" si="2121"/>
        <v>4.477002491673141</v>
      </c>
      <c r="CB1232">
        <f t="shared" si="2122"/>
        <v>92.45484110530353</v>
      </c>
      <c r="CD1232" s="11">
        <f t="shared" si="2123"/>
        <v>154.94905047570606</v>
      </c>
      <c r="CE1232" s="1">
        <f t="shared" si="2124"/>
        <v>1.56412950918292E-2</v>
      </c>
      <c r="CF1232" s="7">
        <f t="shared" si="2125"/>
        <v>5.449104060356615</v>
      </c>
      <c r="CG1232" s="7">
        <f t="shared" si="2126"/>
        <v>5.4068192327924729</v>
      </c>
      <c r="CH1232" s="11">
        <f t="shared" si="2154"/>
        <v>8.3778150621497918E-2</v>
      </c>
      <c r="CJ1232">
        <f t="shared" si="2127"/>
        <v>3.9984006397441023</v>
      </c>
      <c r="CK1232">
        <f t="shared" si="2128"/>
        <v>3.9956036273398285</v>
      </c>
      <c r="CL1232">
        <f t="shared" si="2129"/>
        <v>3.9868289868477103</v>
      </c>
      <c r="CM1232">
        <f t="shared" si="2130"/>
        <v>3.9737085416649482</v>
      </c>
      <c r="CN1232">
        <f t="shared" si="2131"/>
        <v>3.9503728233884861</v>
      </c>
      <c r="CO1232">
        <f t="shared" si="2132"/>
        <v>3.9205343316893395</v>
      </c>
      <c r="CP1232">
        <f t="shared" si="2133"/>
        <v>3.8843510454194203</v>
      </c>
      <c r="CQ1232">
        <f t="shared" si="2134"/>
        <v>3.8420113901460176</v>
      </c>
      <c r="CR1232">
        <f t="shared" si="2135"/>
        <v>3.7937326127935149</v>
      </c>
      <c r="CS1232">
        <f t="shared" si="2136"/>
        <v>3.7397589355942751</v>
      </c>
      <c r="CT1232">
        <f t="shared" si="2137"/>
        <v>3.690620627991394</v>
      </c>
      <c r="CU1232">
        <f t="shared" si="2138"/>
        <v>3.6378419403644711</v>
      </c>
      <c r="CV1232">
        <f t="shared" si="2139"/>
        <v>3.5816019933385128</v>
      </c>
      <c r="CW1232">
        <f t="shared" si="2140"/>
        <v>3.522089184963944</v>
      </c>
      <c r="CX1232">
        <f t="shared" si="2141"/>
        <v>3.4595001483921255</v>
      </c>
      <c r="CY1232">
        <f t="shared" si="2142"/>
        <v>3.3940386803331237</v>
      </c>
      <c r="CZ1232">
        <f t="shared" si="2143"/>
        <v>3.3259146483747162</v>
      </c>
      <c r="DA1232">
        <f t="shared" si="2144"/>
        <v>3.2553428852502209</v>
      </c>
      <c r="DB1232">
        <f t="shared" si="2145"/>
        <v>3.1825420780774731</v>
      </c>
      <c r="DC1232">
        <f t="shared" si="2146"/>
        <v>80.801075171729465</v>
      </c>
      <c r="DE1232" s="11">
        <f t="shared" si="2147"/>
        <v>150.93587029344309</v>
      </c>
      <c r="DF1232" s="1">
        <f t="shared" si="2148"/>
        <v>2.2174650324665143E-2</v>
      </c>
      <c r="DG1232" s="7">
        <f t="shared" si="2149"/>
        <v>7.4497362831621006</v>
      </c>
      <c r="DH1232" s="7">
        <f t="shared" si="2155"/>
        <v>7.3680443793181043</v>
      </c>
      <c r="DI1232" s="11">
        <f t="shared" si="2156"/>
        <v>0.11121021907530898</v>
      </c>
      <c r="DK1232" s="22">
        <f t="shared" si="2165"/>
        <v>8.578666934510322E-2</v>
      </c>
      <c r="DL1232" s="47">
        <v>100000</v>
      </c>
      <c r="DM1232" s="48">
        <f t="shared" si="2157"/>
        <v>-408214.97119241854</v>
      </c>
      <c r="DN1232" s="22">
        <f t="shared" si="2158"/>
        <v>-51519.639848307619</v>
      </c>
      <c r="DO1232" s="22">
        <f t="shared" si="2166"/>
        <v>12235.689904247178</v>
      </c>
      <c r="DP1232" s="22"/>
      <c r="DQ1232" s="22">
        <f t="shared" si="2167"/>
        <v>100000</v>
      </c>
      <c r="DR1232" s="22">
        <f t="shared" si="2159"/>
        <v>-244787.59379245515</v>
      </c>
      <c r="DS1232" s="22">
        <f t="shared" si="2160"/>
        <v>-35935.136158353998</v>
      </c>
      <c r="DT1232" s="22">
        <f t="shared" si="2168"/>
        <v>11575.016638607016</v>
      </c>
      <c r="DU1232" s="22"/>
      <c r="DV1232" s="22">
        <f t="shared" si="2169"/>
        <v>100000</v>
      </c>
      <c r="DW1232" s="22">
        <f t="shared" si="2161"/>
        <v>-162279.31142937473</v>
      </c>
      <c r="DX1232" s="22">
        <f t="shared" si="2162"/>
        <v>-2022.1681357138805</v>
      </c>
      <c r="DY1232" s="22">
        <f t="shared" si="2170"/>
        <v>10761.24884124739</v>
      </c>
      <c r="DZ1232" s="22"/>
      <c r="EA1232" s="22">
        <f t="shared" si="2171"/>
        <v>100000</v>
      </c>
      <c r="EB1232" s="22">
        <f t="shared" si="2163"/>
        <v>-74265.534837471307</v>
      </c>
      <c r="EC1232" s="22">
        <f t="shared" si="2164"/>
        <v>5715.0596413935637</v>
      </c>
      <c r="ED1232" s="22">
        <f t="shared" si="2172"/>
        <v>16760.577350605708</v>
      </c>
    </row>
    <row r="1233" spans="1:134" x14ac:dyDescent="0.4">
      <c r="A1233" s="16">
        <v>41481</v>
      </c>
      <c r="B1233" s="2">
        <v>7.000000000000001E-4</v>
      </c>
      <c r="C1233" s="2">
        <v>1.1000000000000001E-3</v>
      </c>
      <c r="D1233" s="2">
        <v>3.2000000000000002E-3</v>
      </c>
      <c r="E1233" s="2">
        <v>1.3600000000000001E-2</v>
      </c>
      <c r="F1233" s="2">
        <v>2.5699999999999997E-2</v>
      </c>
      <c r="H1233" s="4">
        <f t="shared" ref="H1233:H1296" si="2173">+B1233+$B$2</f>
        <v>8.0000000000000015E-4</v>
      </c>
      <c r="I1233" s="4">
        <f t="shared" ref="I1233:I1296" si="2174">+C1233+$C$2</f>
        <v>1.1000000000000001E-3</v>
      </c>
      <c r="J1233" s="4">
        <f t="shared" ref="J1233:J1296" si="2175">+(J$3-I$3)/(K$3-I$3)*K1233+(1-(J$3-I$3)/(K$3-I$3))*I1233</f>
        <v>2.15E-3</v>
      </c>
      <c r="K1233" s="4">
        <f t="shared" ref="K1233:K1296" si="2176">+D1233+$D$2</f>
        <v>3.2000000000000002E-3</v>
      </c>
      <c r="L1233" s="4">
        <f t="shared" si="2102"/>
        <v>4.9333333333333338E-3</v>
      </c>
      <c r="M1233" s="4">
        <f t="shared" si="2102"/>
        <v>6.666666666666668E-3</v>
      </c>
      <c r="N1233" s="4">
        <f t="shared" si="2102"/>
        <v>8.4000000000000012E-3</v>
      </c>
      <c r="O1233" s="4">
        <f t="shared" si="2102"/>
        <v>1.0133333333333334E-2</v>
      </c>
      <c r="P1233" s="4">
        <f t="shared" si="2102"/>
        <v>1.1866666666666668E-2</v>
      </c>
      <c r="Q1233" s="4">
        <f t="shared" ref="Q1233:Q1296" si="2177">+E1233+$E$2</f>
        <v>1.3600000000000001E-2</v>
      </c>
      <c r="R1233" s="4">
        <f t="shared" si="2103"/>
        <v>1.481E-2</v>
      </c>
      <c r="S1233" s="4">
        <f t="shared" si="2103"/>
        <v>1.602E-2</v>
      </c>
      <c r="T1233" s="4">
        <f t="shared" si="2103"/>
        <v>1.7229999999999999E-2</v>
      </c>
      <c r="U1233" s="4">
        <f t="shared" si="2103"/>
        <v>1.8439999999999998E-2</v>
      </c>
      <c r="V1233" s="4">
        <f t="shared" si="2103"/>
        <v>1.9650000000000001E-2</v>
      </c>
      <c r="W1233" s="4">
        <f t="shared" si="2103"/>
        <v>2.0859999999999997E-2</v>
      </c>
      <c r="X1233" s="4">
        <f t="shared" si="2103"/>
        <v>2.2069999999999996E-2</v>
      </c>
      <c r="Y1233" s="4">
        <f t="shared" si="2103"/>
        <v>2.3279999999999999E-2</v>
      </c>
      <c r="Z1233" s="4">
        <f t="shared" si="2103"/>
        <v>2.4489999999999998E-2</v>
      </c>
      <c r="AA1233" s="4">
        <f t="shared" ref="AA1233:AA1296" si="2178">+F1233+$F$2</f>
        <v>2.5699999999999997E-2</v>
      </c>
      <c r="AC1233" s="7">
        <f t="shared" ref="AC1233:AC1296" si="2179">+AC$3/((1+H1233/2)^(2*H$3))</f>
        <v>2.998800479808077</v>
      </c>
      <c r="AD1233" s="7">
        <f t="shared" ref="AD1233:AD1296" si="2180">+AD$3/((1+I1233/2)^(2*I$3))</f>
        <v>2.9967027205048717</v>
      </c>
      <c r="AE1233" s="7">
        <f t="shared" ref="AE1233:AE1296" si="2181">+AE$3/((1+J1233/2)^(2*J$3))</f>
        <v>2.9903457640411002</v>
      </c>
      <c r="AF1233" s="7">
        <f t="shared" ref="AF1233:AF1296" si="2182">+AF$3/((1+K1233/2)^(2*K$3))</f>
        <v>102.34342838580538</v>
      </c>
      <c r="AG1233" s="11">
        <f t="shared" ref="AG1233:AG1296" si="2183">+SUM(AC1233:AF1233)</f>
        <v>111.32927735015943</v>
      </c>
      <c r="AH1233" s="1">
        <f t="shared" ref="AH1233:AH1296" si="2184">YIELD(A1233,+A1233+2*360,6%,AG1233,100,2,2)</f>
        <v>2.3857916641063714E-3</v>
      </c>
      <c r="AI1233" s="7">
        <f t="shared" ref="AI1233:AI1296" si="2185">MDURATION(A1233,A1233+2*360,6%,AH1233,2,2)</f>
        <v>1.8894027989122359</v>
      </c>
      <c r="AJ1233" s="7">
        <f t="shared" si="2150"/>
        <v>1.8871516236059838</v>
      </c>
      <c r="AK1233" s="11">
        <f t="shared" si="2151"/>
        <v>2.1009522650623422E-2</v>
      </c>
      <c r="AL1233">
        <f t="shared" ref="AL1233:AL1296" si="2186">+AL$3/((1+H1233/2)^(2*H$3))</f>
        <v>2.4990003998400643</v>
      </c>
      <c r="AM1233">
        <f t="shared" ref="AM1233:AM1296" si="2187">+AM$3/((1+I1233/2)^(2*I$3))</f>
        <v>2.4972522670873931</v>
      </c>
      <c r="AN1233">
        <f t="shared" ref="AN1233:AN1296" si="2188">+AN$3/((1+J1233/2)^(2*J$3))</f>
        <v>2.4919548033675833</v>
      </c>
      <c r="AO1233">
        <f t="shared" ref="AO1233:AO1296" si="2189">+AO$3/((1+K1233/2)^(2*K$3))</f>
        <v>2.4840637957719753</v>
      </c>
      <c r="AP1233">
        <f t="shared" ref="AP1233:AP1296" si="2190">+AP$3/((1+L1233/2)^(2*L$3))</f>
        <v>2.4693935265573419</v>
      </c>
      <c r="AQ1233">
        <f t="shared" ref="AQ1233:AQ1296" si="2191">+AQ$3/((1+M1233/2)^(2*M$3))</f>
        <v>2.4505781867793517</v>
      </c>
      <c r="AR1233">
        <f t="shared" ref="AR1233:AR1296" si="2192">+AR$3/((1+N1233/2)^(2*N$3))</f>
        <v>2.4277194033871377</v>
      </c>
      <c r="AS1233">
        <f t="shared" ref="AS1233:AS1296" si="2193">+AS$3/((1+O1233/2)^(2*O$3))</f>
        <v>2.4009385837183816</v>
      </c>
      <c r="AT1233">
        <f t="shared" ref="AT1233:AT1296" si="2194">+AT$3/((1+P1233/2)^(2*P$3))</f>
        <v>2.3703758474850205</v>
      </c>
      <c r="AU1233">
        <f t="shared" ref="AU1233:AU1296" si="2195">+AU$3/((1+Q1233/2)^(2*Q$3))</f>
        <v>95.783741323558175</v>
      </c>
      <c r="AW1233" s="11">
        <f t="shared" ref="AW1233:AW1296" si="2196">+SUM(AL1233:AU1233)</f>
        <v>117.87501813755243</v>
      </c>
      <c r="AX1233" s="1">
        <f t="shared" ref="AX1233:AX1296" si="2197">YIELD(A1233,+A1233+5*360,5%,AW1233,100,2,2)</f>
        <v>1.2483758406430557E-2</v>
      </c>
      <c r="AY1233" s="7">
        <f t="shared" ref="AY1233:AY1296" si="2198">MDURATION(A1233,A1233+5*360,5%,AX1233,2,2)</f>
        <v>4.4346239489160331</v>
      </c>
      <c r="AZ1233" s="7">
        <f t="shared" si="2104"/>
        <v>4.407115267779905</v>
      </c>
      <c r="BA1233" s="11">
        <f t="shared" si="2152"/>
        <v>5.1948879212384051E-2</v>
      </c>
      <c r="BB1233">
        <f t="shared" ref="BB1233:BB1296" si="2199">+BB$3/((1+H1233/2)^(2*H$3))</f>
        <v>5.9976009596161539</v>
      </c>
      <c r="BC1233">
        <f t="shared" ref="BC1233:BC1296" si="2200">+BC$3/((1+I1233/2)^(2*I$3))</f>
        <v>5.9934054410097435</v>
      </c>
      <c r="BD1233">
        <f t="shared" ref="BD1233:BD1296" si="2201">+BD$3/((1+J1233/2)^(2*J$3))</f>
        <v>5.9806915280822004</v>
      </c>
      <c r="BE1233">
        <f t="shared" ref="BE1233:BE1296" si="2202">+BE$3/((1+K1233/2)^(2*K$3))</f>
        <v>5.961753109852741</v>
      </c>
      <c r="BF1233">
        <f t="shared" ref="BF1233:BF1296" si="2203">+BF$3/((1+L1233/2)^(2*L$3))</f>
        <v>5.9265444637376206</v>
      </c>
      <c r="BG1233">
        <f t="shared" ref="BG1233:BG1296" si="2204">+BG$3/((1+M1233/2)^(2*M$3))</f>
        <v>103.90451511944451</v>
      </c>
      <c r="BI1233" s="11">
        <f t="shared" si="2105"/>
        <v>133.76451062174297</v>
      </c>
      <c r="BJ1233" s="1">
        <f t="shared" si="2106"/>
        <v>4.8065845748927055E-3</v>
      </c>
      <c r="BK1233" s="7">
        <f t="shared" si="2107"/>
        <v>2.6159913512471227</v>
      </c>
      <c r="BL1233" s="7">
        <f t="shared" si="2108"/>
        <v>2.6097194326622066</v>
      </c>
      <c r="BM1233" s="11">
        <f t="shared" si="2153"/>
        <v>3.490878427701128E-2</v>
      </c>
      <c r="BO1233">
        <f t="shared" si="2109"/>
        <v>4.9980007996801286</v>
      </c>
      <c r="BP1233">
        <f t="shared" si="2110"/>
        <v>4.9945045341747862</v>
      </c>
      <c r="BQ1233">
        <f t="shared" si="2111"/>
        <v>4.9839096067351667</v>
      </c>
      <c r="BR1233">
        <f t="shared" si="2112"/>
        <v>4.9681275915439507</v>
      </c>
      <c r="BS1233">
        <f t="shared" si="2113"/>
        <v>4.9387870531146838</v>
      </c>
      <c r="BT1233">
        <f t="shared" si="2114"/>
        <v>4.9011563735587034</v>
      </c>
      <c r="BU1233">
        <f t="shared" si="2115"/>
        <v>4.8554388067742753</v>
      </c>
      <c r="BV1233">
        <f t="shared" si="2116"/>
        <v>4.8018771674367633</v>
      </c>
      <c r="BW1233">
        <f t="shared" si="2117"/>
        <v>4.740751694970041</v>
      </c>
      <c r="BX1233">
        <f t="shared" si="2118"/>
        <v>4.6723776255394238</v>
      </c>
      <c r="BY1233">
        <f t="shared" si="2119"/>
        <v>4.6102543035932761</v>
      </c>
      <c r="BZ1233">
        <f t="shared" si="2120"/>
        <v>4.5435144913445003</v>
      </c>
      <c r="CA1233">
        <f t="shared" si="2121"/>
        <v>4.4723883748839048</v>
      </c>
      <c r="CB1233">
        <f t="shared" si="2122"/>
        <v>92.339479144582398</v>
      </c>
      <c r="CD1233" s="11">
        <f t="shared" si="2123"/>
        <v>154.82056756793202</v>
      </c>
      <c r="CE1233" s="1">
        <f t="shared" si="2124"/>
        <v>1.5792540267370023E-2</v>
      </c>
      <c r="CF1233" s="7">
        <f t="shared" si="2125"/>
        <v>5.4480394243972192</v>
      </c>
      <c r="CG1233" s="7">
        <f t="shared" si="2126"/>
        <v>5.4053572632773044</v>
      </c>
      <c r="CH1233" s="11">
        <f t="shared" si="2154"/>
        <v>8.3686047940803601E-2</v>
      </c>
      <c r="CJ1233">
        <f t="shared" si="2127"/>
        <v>3.9984006397441023</v>
      </c>
      <c r="CK1233">
        <f t="shared" si="2128"/>
        <v>3.9956036273398285</v>
      </c>
      <c r="CL1233">
        <f t="shared" si="2129"/>
        <v>3.9871276853881334</v>
      </c>
      <c r="CM1233">
        <f t="shared" si="2130"/>
        <v>3.9745020732351604</v>
      </c>
      <c r="CN1233">
        <f t="shared" si="2131"/>
        <v>3.951029642491747</v>
      </c>
      <c r="CO1233">
        <f t="shared" si="2132"/>
        <v>3.9209250988469631</v>
      </c>
      <c r="CP1233">
        <f t="shared" si="2133"/>
        <v>3.8843510454194203</v>
      </c>
      <c r="CQ1233">
        <f t="shared" si="2134"/>
        <v>3.8415017339494106</v>
      </c>
      <c r="CR1233">
        <f t="shared" si="2135"/>
        <v>3.792601355976033</v>
      </c>
      <c r="CS1233">
        <f t="shared" si="2136"/>
        <v>3.7379021004315387</v>
      </c>
      <c r="CT1233">
        <f t="shared" si="2137"/>
        <v>3.6882034428746207</v>
      </c>
      <c r="CU1233">
        <f t="shared" si="2138"/>
        <v>3.6348115930756006</v>
      </c>
      <c r="CV1233">
        <f t="shared" si="2139"/>
        <v>3.5779106999071235</v>
      </c>
      <c r="CW1233">
        <f t="shared" si="2140"/>
        <v>3.5176944436031392</v>
      </c>
      <c r="CX1233">
        <f t="shared" si="2141"/>
        <v>3.4543649471122966</v>
      </c>
      <c r="CY1233">
        <f t="shared" si="2142"/>
        <v>3.3881316573031937</v>
      </c>
      <c r="CZ1233">
        <f t="shared" si="2143"/>
        <v>3.3192102045871712</v>
      </c>
      <c r="DA1233">
        <f t="shared" si="2144"/>
        <v>3.2478212495283754</v>
      </c>
      <c r="DB1233">
        <f t="shared" si="2145"/>
        <v>3.1741893249333364</v>
      </c>
      <c r="DC1233">
        <f t="shared" si="2146"/>
        <v>80.562083725647241</v>
      </c>
      <c r="DE1233" s="11">
        <f t="shared" si="2147"/>
        <v>150.64836629139444</v>
      </c>
      <c r="DF1233" s="1">
        <f t="shared" si="2148"/>
        <v>2.2428694109944899E-2</v>
      </c>
      <c r="DG1233" s="7">
        <f t="shared" si="2149"/>
        <v>7.4463227497544375</v>
      </c>
      <c r="DH1233" s="7">
        <f t="shared" si="2155"/>
        <v>7.3637431781311893</v>
      </c>
      <c r="DI1233" s="11">
        <f t="shared" si="2156"/>
        <v>0.11093358795748645</v>
      </c>
      <c r="DK1233" s="22">
        <f t="shared" si="2165"/>
        <v>8.5355293497610438E-2</v>
      </c>
      <c r="DL1233" s="47">
        <v>100000</v>
      </c>
      <c r="DM1233" s="48">
        <f t="shared" si="2157"/>
        <v>-406279.29621373152</v>
      </c>
      <c r="DN1233" s="22">
        <f t="shared" si="2158"/>
        <v>-101954.98203969459</v>
      </c>
      <c r="DO1233" s="22">
        <f t="shared" si="2166"/>
        <v>215493.96682980988</v>
      </c>
      <c r="DP1233" s="22"/>
      <c r="DQ1233" s="22">
        <f t="shared" si="2167"/>
        <v>100000</v>
      </c>
      <c r="DR1233" s="22">
        <f t="shared" si="2159"/>
        <v>-243815.66652484983</v>
      </c>
      <c r="DS1233" s="22">
        <f t="shared" si="2160"/>
        <v>-70862.87061020422</v>
      </c>
      <c r="DT1233" s="22">
        <f t="shared" si="2168"/>
        <v>130264.01711338919</v>
      </c>
      <c r="DU1233" s="22"/>
      <c r="DV1233" s="22">
        <f t="shared" si="2169"/>
        <v>100000</v>
      </c>
      <c r="DW1233" s="22">
        <f t="shared" si="2161"/>
        <v>-162085.80121610791</v>
      </c>
      <c r="DX1233" s="22">
        <f t="shared" si="2162"/>
        <v>-4012.6899610824767</v>
      </c>
      <c r="DY1233" s="22">
        <f t="shared" si="2170"/>
        <v>23052.568437954549</v>
      </c>
      <c r="DZ1233" s="22"/>
      <c r="EA1233" s="22">
        <f t="shared" si="2171"/>
        <v>100000</v>
      </c>
      <c r="EB1233" s="22">
        <f t="shared" si="2163"/>
        <v>-74443.206262336549</v>
      </c>
      <c r="EC1233" s="22">
        <f t="shared" si="2164"/>
        <v>11234.920656030838</v>
      </c>
      <c r="ED1233" s="22">
        <f t="shared" si="2172"/>
        <v>27452.172852658477</v>
      </c>
    </row>
    <row r="1234" spans="1:134" x14ac:dyDescent="0.4">
      <c r="A1234" s="16">
        <v>41488</v>
      </c>
      <c r="B1234" s="2">
        <v>7.000000000000001E-4</v>
      </c>
      <c r="C1234" s="2">
        <v>1.1000000000000001E-3</v>
      </c>
      <c r="D1234" s="2">
        <v>3.2000000000000002E-3</v>
      </c>
      <c r="E1234" s="2">
        <v>1.3999999999999999E-2</v>
      </c>
      <c r="F1234" s="2">
        <v>2.64E-2</v>
      </c>
      <c r="H1234" s="4">
        <f t="shared" si="2173"/>
        <v>8.0000000000000015E-4</v>
      </c>
      <c r="I1234" s="4">
        <f t="shared" si="2174"/>
        <v>1.1000000000000001E-3</v>
      </c>
      <c r="J1234" s="4">
        <f t="shared" si="2175"/>
        <v>2.15E-3</v>
      </c>
      <c r="K1234" s="4">
        <f t="shared" si="2176"/>
        <v>3.2000000000000002E-3</v>
      </c>
      <c r="L1234" s="4">
        <f t="shared" si="2102"/>
        <v>5.0000000000000001E-3</v>
      </c>
      <c r="M1234" s="4">
        <f t="shared" si="2102"/>
        <v>6.8000000000000005E-3</v>
      </c>
      <c r="N1234" s="4">
        <f t="shared" si="2102"/>
        <v>8.6E-3</v>
      </c>
      <c r="O1234" s="4">
        <f t="shared" si="2102"/>
        <v>1.04E-2</v>
      </c>
      <c r="P1234" s="4">
        <f t="shared" si="2102"/>
        <v>1.2199999999999999E-2</v>
      </c>
      <c r="Q1234" s="4">
        <f t="shared" si="2177"/>
        <v>1.3999999999999999E-2</v>
      </c>
      <c r="R1234" s="4">
        <f t="shared" si="2103"/>
        <v>1.5239999999999998E-2</v>
      </c>
      <c r="S1234" s="4">
        <f t="shared" si="2103"/>
        <v>1.6480000000000002E-2</v>
      </c>
      <c r="T1234" s="4">
        <f t="shared" si="2103"/>
        <v>1.772E-2</v>
      </c>
      <c r="U1234" s="4">
        <f t="shared" si="2103"/>
        <v>1.8959999999999998E-2</v>
      </c>
      <c r="V1234" s="4">
        <f t="shared" si="2103"/>
        <v>2.0199999999999999E-2</v>
      </c>
      <c r="W1234" s="4">
        <f t="shared" si="2103"/>
        <v>2.1440000000000001E-2</v>
      </c>
      <c r="X1234" s="4">
        <f t="shared" si="2103"/>
        <v>2.2679999999999999E-2</v>
      </c>
      <c r="Y1234" s="4">
        <f t="shared" si="2103"/>
        <v>2.392E-2</v>
      </c>
      <c r="Z1234" s="4">
        <f t="shared" si="2103"/>
        <v>2.5159999999999998E-2</v>
      </c>
      <c r="AA1234" s="4">
        <f t="shared" si="2178"/>
        <v>2.64E-2</v>
      </c>
      <c r="AC1234" s="7">
        <f t="shared" si="2179"/>
        <v>2.998800479808077</v>
      </c>
      <c r="AD1234" s="7">
        <f t="shared" si="2180"/>
        <v>2.9967027205048717</v>
      </c>
      <c r="AE1234" s="7">
        <f t="shared" si="2181"/>
        <v>2.9903457640411002</v>
      </c>
      <c r="AF1234" s="7">
        <f t="shared" si="2182"/>
        <v>102.34342838580538</v>
      </c>
      <c r="AG1234" s="11">
        <f t="shared" si="2183"/>
        <v>111.32927735015943</v>
      </c>
      <c r="AH1234" s="1">
        <f t="shared" si="2184"/>
        <v>2.3857916641063714E-3</v>
      </c>
      <c r="AI1234" s="7">
        <f t="shared" si="2185"/>
        <v>1.8894027989122359</v>
      </c>
      <c r="AJ1234" s="7">
        <f t="shared" si="2150"/>
        <v>1.8871516236059838</v>
      </c>
      <c r="AK1234" s="11">
        <f t="shared" si="2151"/>
        <v>2.1009522650623422E-2</v>
      </c>
      <c r="AL1234">
        <f t="shared" si="2186"/>
        <v>2.4990003998400643</v>
      </c>
      <c r="AM1234">
        <f t="shared" si="2187"/>
        <v>2.4972522670873931</v>
      </c>
      <c r="AN1234">
        <f t="shared" si="2188"/>
        <v>2.4919548033675833</v>
      </c>
      <c r="AO1234">
        <f t="shared" si="2189"/>
        <v>2.4840637957719753</v>
      </c>
      <c r="AP1234">
        <f t="shared" si="2190"/>
        <v>2.468983014617804</v>
      </c>
      <c r="AQ1234">
        <f t="shared" si="2191"/>
        <v>2.4496014392501144</v>
      </c>
      <c r="AR1234">
        <f t="shared" si="2192"/>
        <v>2.426027781333592</v>
      </c>
      <c r="AS1234">
        <f t="shared" si="2193"/>
        <v>2.3983920133642211</v>
      </c>
      <c r="AT1234">
        <f t="shared" si="2194"/>
        <v>2.3668441819672337</v>
      </c>
      <c r="AU1234">
        <f t="shared" si="2195"/>
        <v>95.593675423811064</v>
      </c>
      <c r="AW1234" s="11">
        <f t="shared" si="2196"/>
        <v>117.67579512041105</v>
      </c>
      <c r="AX1234" s="1">
        <f t="shared" si="2197"/>
        <v>1.2864090478660288E-2</v>
      </c>
      <c r="AY1234" s="7">
        <f t="shared" si="2198"/>
        <v>4.4333109772404997</v>
      </c>
      <c r="AZ1234" s="7">
        <f t="shared" si="2104"/>
        <v>4.4049779597252945</v>
      </c>
      <c r="BA1234" s="11">
        <f t="shared" si="2152"/>
        <v>5.1835928389856005E-2</v>
      </c>
      <c r="BB1234">
        <f t="shared" si="2199"/>
        <v>5.9976009596161539</v>
      </c>
      <c r="BC1234">
        <f t="shared" si="2200"/>
        <v>5.9934054410097435</v>
      </c>
      <c r="BD1234">
        <f t="shared" si="2201"/>
        <v>5.9806915280822004</v>
      </c>
      <c r="BE1234">
        <f t="shared" si="2202"/>
        <v>5.961753109852741</v>
      </c>
      <c r="BF1234">
        <f t="shared" si="2203"/>
        <v>5.9255592350827291</v>
      </c>
      <c r="BG1234">
        <f t="shared" si="2204"/>
        <v>103.86310102420484</v>
      </c>
      <c r="BI1234" s="11">
        <f t="shared" si="2105"/>
        <v>133.72211129784841</v>
      </c>
      <c r="BJ1234" s="1">
        <f t="shared" si="2106"/>
        <v>4.9272937320596882E-3</v>
      </c>
      <c r="BK1234" s="7">
        <f t="shared" si="2107"/>
        <v>2.6157737201391997</v>
      </c>
      <c r="BL1234" s="7">
        <f t="shared" si="2108"/>
        <v>2.6093452149779295</v>
      </c>
      <c r="BM1234" s="11">
        <f t="shared" si="2153"/>
        <v>3.4892715125178692E-2</v>
      </c>
      <c r="BO1234">
        <f t="shared" si="2109"/>
        <v>4.9980007996801286</v>
      </c>
      <c r="BP1234">
        <f t="shared" si="2110"/>
        <v>4.9945045341747862</v>
      </c>
      <c r="BQ1234">
        <f t="shared" si="2111"/>
        <v>4.9839096067351667</v>
      </c>
      <c r="BR1234">
        <f t="shared" si="2112"/>
        <v>4.9681275915439507</v>
      </c>
      <c r="BS1234">
        <f t="shared" si="2113"/>
        <v>4.937966029235608</v>
      </c>
      <c r="BT1234">
        <f t="shared" si="2114"/>
        <v>4.8992028785002288</v>
      </c>
      <c r="BU1234">
        <f t="shared" si="2115"/>
        <v>4.852055562667184</v>
      </c>
      <c r="BV1234">
        <f t="shared" si="2116"/>
        <v>4.7967840267284423</v>
      </c>
      <c r="BW1234">
        <f t="shared" si="2117"/>
        <v>4.7336883639344673</v>
      </c>
      <c r="BX1234">
        <f t="shared" si="2118"/>
        <v>4.663106118234686</v>
      </c>
      <c r="BY1234">
        <f t="shared" si="2119"/>
        <v>4.5994450436399044</v>
      </c>
      <c r="BZ1234">
        <f t="shared" si="2120"/>
        <v>4.5310924704248627</v>
      </c>
      <c r="CA1234">
        <f t="shared" si="2121"/>
        <v>4.4582894713290031</v>
      </c>
      <c r="CB1234">
        <f t="shared" si="2122"/>
        <v>92.007076737148651</v>
      </c>
      <c r="CD1234" s="11">
        <f t="shared" si="2123"/>
        <v>154.42324923397709</v>
      </c>
      <c r="CE1234" s="1">
        <f t="shared" si="2124"/>
        <v>1.6261226152486499E-2</v>
      </c>
      <c r="CF1234" s="7">
        <f t="shared" si="2125"/>
        <v>5.4447400353272855</v>
      </c>
      <c r="CG1234" s="7">
        <f t="shared" si="2126"/>
        <v>5.4008279926278844</v>
      </c>
      <c r="CH1234" s="11">
        <f t="shared" si="2154"/>
        <v>8.34013407175416E-2</v>
      </c>
      <c r="CJ1234">
        <f t="shared" si="2127"/>
        <v>3.9984006397441023</v>
      </c>
      <c r="CK1234">
        <f t="shared" si="2128"/>
        <v>3.9956036273398285</v>
      </c>
      <c r="CL1234">
        <f t="shared" si="2129"/>
        <v>3.9871276853881334</v>
      </c>
      <c r="CM1234">
        <f t="shared" si="2130"/>
        <v>3.9745020732351604</v>
      </c>
      <c r="CN1234">
        <f t="shared" si="2131"/>
        <v>3.9503728233884861</v>
      </c>
      <c r="CO1234">
        <f t="shared" si="2132"/>
        <v>3.9193623028001827</v>
      </c>
      <c r="CP1234">
        <f t="shared" si="2133"/>
        <v>3.8816444501337468</v>
      </c>
      <c r="CQ1234">
        <f t="shared" si="2134"/>
        <v>3.8374272213827538</v>
      </c>
      <c r="CR1234">
        <f t="shared" si="2135"/>
        <v>3.7869506911475739</v>
      </c>
      <c r="CS1234">
        <f t="shared" si="2136"/>
        <v>3.7304848945877489</v>
      </c>
      <c r="CT1234">
        <f t="shared" si="2137"/>
        <v>3.6795560349119238</v>
      </c>
      <c r="CU1234">
        <f t="shared" si="2138"/>
        <v>3.6248739763398898</v>
      </c>
      <c r="CV1234">
        <f t="shared" si="2139"/>
        <v>3.5666315770632022</v>
      </c>
      <c r="CW1234">
        <f t="shared" si="2140"/>
        <v>3.5050314947485202</v>
      </c>
      <c r="CX1234">
        <f t="shared" si="2141"/>
        <v>3.4402850224792636</v>
      </c>
      <c r="CY1234">
        <f t="shared" si="2142"/>
        <v>3.3726108941020603</v>
      </c>
      <c r="CZ1234">
        <f t="shared" si="2143"/>
        <v>3.302234068315788</v>
      </c>
      <c r="DA1234">
        <f t="shared" si="2144"/>
        <v>3.2293845008259816</v>
      </c>
      <c r="DB1234">
        <f t="shared" si="2145"/>
        <v>3.1542959137819908</v>
      </c>
      <c r="DC1234">
        <f t="shared" si="2146"/>
        <v>80.007318859551376</v>
      </c>
      <c r="DE1234" s="11">
        <f t="shared" si="2147"/>
        <v>149.94409875126775</v>
      </c>
      <c r="DF1234" s="1">
        <f t="shared" si="2148"/>
        <v>2.3053531735770214E-2</v>
      </c>
      <c r="DG1234" s="7">
        <f t="shared" si="2149"/>
        <v>7.4379235653086297</v>
      </c>
      <c r="DH1234" s="7">
        <f t="shared" si="2155"/>
        <v>7.3531653499321177</v>
      </c>
      <c r="DI1234" s="11">
        <f t="shared" si="2156"/>
        <v>0.11025637513646218</v>
      </c>
      <c r="DK1234" s="22">
        <f t="shared" si="2165"/>
        <v>8.4684390177225663E-2</v>
      </c>
      <c r="DL1234" s="47">
        <v>100000</v>
      </c>
      <c r="DM1234" s="48">
        <f t="shared" si="2157"/>
        <v>-402966.84703417227</v>
      </c>
      <c r="DN1234" s="22">
        <f t="shared" si="2158"/>
        <v>-111857.55021473831</v>
      </c>
      <c r="DO1234" s="22">
        <f t="shared" si="2166"/>
        <v>368837.05263096379</v>
      </c>
      <c r="DP1234" s="22"/>
      <c r="DQ1234" s="22">
        <f t="shared" si="2167"/>
        <v>100000</v>
      </c>
      <c r="DR1234" s="22">
        <f t="shared" si="2159"/>
        <v>-242141.16236884921</v>
      </c>
      <c r="DS1234" s="22">
        <f t="shared" si="2160"/>
        <v>-76122.835909790709</v>
      </c>
      <c r="DT1234" s="22">
        <f t="shared" si="2168"/>
        <v>224273.52063788412</v>
      </c>
      <c r="DU1234" s="22"/>
      <c r="DV1234" s="22">
        <f t="shared" si="2169"/>
        <v>100000</v>
      </c>
      <c r="DW1234" s="22">
        <f t="shared" si="2161"/>
        <v>-161773.84106254831</v>
      </c>
      <c r="DX1234" s="22">
        <f t="shared" si="2162"/>
        <v>2147.8483381258848</v>
      </c>
      <c r="DY1234" s="22">
        <f t="shared" si="2170"/>
        <v>36991.38484037367</v>
      </c>
      <c r="DZ1234" s="22"/>
      <c r="EA1234" s="22">
        <f t="shared" si="2171"/>
        <v>100000</v>
      </c>
      <c r="EB1234" s="22">
        <f t="shared" si="2163"/>
        <v>-74742.510998449827</v>
      </c>
      <c r="EC1234" s="22">
        <f t="shared" si="2164"/>
        <v>2927.7437477844651</v>
      </c>
      <c r="ED1234" s="22">
        <f t="shared" si="2172"/>
        <v>45825.363846447937</v>
      </c>
    </row>
    <row r="1235" spans="1:134" x14ac:dyDescent="0.4">
      <c r="A1235" s="16">
        <v>41495</v>
      </c>
      <c r="B1235" s="2">
        <v>8.0000000000000004E-4</v>
      </c>
      <c r="C1235" s="2">
        <v>1.1999999999999999E-3</v>
      </c>
      <c r="D1235" s="2">
        <v>3.2000000000000002E-3</v>
      </c>
      <c r="E1235" s="2">
        <v>1.38E-2</v>
      </c>
      <c r="F1235" s="2">
        <v>2.6200000000000001E-2</v>
      </c>
      <c r="H1235" s="4">
        <f t="shared" si="2173"/>
        <v>9.0000000000000008E-4</v>
      </c>
      <c r="I1235" s="4">
        <f t="shared" si="2174"/>
        <v>1.1999999999999999E-3</v>
      </c>
      <c r="J1235" s="4">
        <f t="shared" si="2175"/>
        <v>2.2000000000000001E-3</v>
      </c>
      <c r="K1235" s="4">
        <f t="shared" si="2176"/>
        <v>3.2000000000000002E-3</v>
      </c>
      <c r="L1235" s="4">
        <f t="shared" si="2102"/>
        <v>4.966666666666667E-3</v>
      </c>
      <c r="M1235" s="4">
        <f t="shared" si="2102"/>
        <v>6.7333333333333342E-3</v>
      </c>
      <c r="N1235" s="4">
        <f t="shared" si="2102"/>
        <v>8.5000000000000006E-3</v>
      </c>
      <c r="O1235" s="4">
        <f t="shared" si="2102"/>
        <v>1.0266666666666667E-2</v>
      </c>
      <c r="P1235" s="4">
        <f t="shared" si="2102"/>
        <v>1.2033333333333333E-2</v>
      </c>
      <c r="Q1235" s="4">
        <f t="shared" si="2177"/>
        <v>1.38E-2</v>
      </c>
      <c r="R1235" s="4">
        <f t="shared" si="2103"/>
        <v>1.5040000000000001E-2</v>
      </c>
      <c r="S1235" s="4">
        <f t="shared" si="2103"/>
        <v>1.6280000000000003E-2</v>
      </c>
      <c r="T1235" s="4">
        <f t="shared" si="2103"/>
        <v>1.7520000000000001E-2</v>
      </c>
      <c r="U1235" s="4">
        <f t="shared" si="2103"/>
        <v>1.8759999999999999E-2</v>
      </c>
      <c r="V1235" s="4">
        <f t="shared" si="2103"/>
        <v>0.02</v>
      </c>
      <c r="W1235" s="4">
        <f t="shared" si="2103"/>
        <v>2.1240000000000002E-2</v>
      </c>
      <c r="X1235" s="4">
        <f t="shared" si="2103"/>
        <v>2.248E-2</v>
      </c>
      <c r="Y1235" s="4">
        <f t="shared" si="2103"/>
        <v>2.3720000000000001E-2</v>
      </c>
      <c r="Z1235" s="4">
        <f t="shared" si="2103"/>
        <v>2.496E-2</v>
      </c>
      <c r="AA1235" s="4">
        <f t="shared" si="2178"/>
        <v>2.6200000000000001E-2</v>
      </c>
      <c r="AC1235" s="7">
        <f t="shared" si="2179"/>
        <v>2.9986506072267476</v>
      </c>
      <c r="AD1235" s="7">
        <f t="shared" si="2180"/>
        <v>2.9964032374099427</v>
      </c>
      <c r="AE1235" s="7">
        <f t="shared" si="2181"/>
        <v>2.9901217401357827</v>
      </c>
      <c r="AF1235" s="7">
        <f t="shared" si="2182"/>
        <v>102.34342838580538</v>
      </c>
      <c r="AG1235" s="11">
        <f t="shared" si="2183"/>
        <v>111.32860397057786</v>
      </c>
      <c r="AH1235" s="1">
        <f t="shared" si="2184"/>
        <v>2.3889881884059916E-3</v>
      </c>
      <c r="AI1235" s="7">
        <f t="shared" si="2185"/>
        <v>1.8893995036318907</v>
      </c>
      <c r="AJ1235" s="7">
        <f t="shared" si="2150"/>
        <v>1.8871453196926149</v>
      </c>
      <c r="AK1235" s="11">
        <f t="shared" si="2151"/>
        <v>2.1009325393098868E-2</v>
      </c>
      <c r="AL1235">
        <f t="shared" si="2186"/>
        <v>2.4988755060222898</v>
      </c>
      <c r="AM1235">
        <f t="shared" si="2187"/>
        <v>2.4970026978416189</v>
      </c>
      <c r="AN1235">
        <f t="shared" si="2188"/>
        <v>2.4917681167798187</v>
      </c>
      <c r="AO1235">
        <f t="shared" si="2189"/>
        <v>2.4840637957719753</v>
      </c>
      <c r="AP1235">
        <f t="shared" si="2190"/>
        <v>2.4691882603501965</v>
      </c>
      <c r="AQ1235">
        <f t="shared" si="2191"/>
        <v>2.450089756228973</v>
      </c>
      <c r="AR1235">
        <f t="shared" si="2192"/>
        <v>2.4268734239140572</v>
      </c>
      <c r="AS1235">
        <f t="shared" si="2193"/>
        <v>2.399664918506601</v>
      </c>
      <c r="AT1235">
        <f t="shared" si="2194"/>
        <v>2.3686092833628853</v>
      </c>
      <c r="AU1235">
        <f t="shared" si="2195"/>
        <v>95.688656463745431</v>
      </c>
      <c r="AW1235" s="11">
        <f t="shared" si="2196"/>
        <v>117.77479222252384</v>
      </c>
      <c r="AX1235" s="1">
        <f t="shared" si="2197"/>
        <v>1.2675003144110178E-2</v>
      </c>
      <c r="AY1235" s="7">
        <f t="shared" si="2198"/>
        <v>4.4339637264969065</v>
      </c>
      <c r="AZ1235" s="7">
        <f t="shared" si="2104"/>
        <v>4.4060404382926883</v>
      </c>
      <c r="BA1235" s="11">
        <f t="shared" si="2152"/>
        <v>5.189204971439592E-2</v>
      </c>
      <c r="BB1235">
        <f t="shared" si="2199"/>
        <v>5.9973012144534952</v>
      </c>
      <c r="BC1235">
        <f t="shared" si="2200"/>
        <v>5.9928064748198855</v>
      </c>
      <c r="BD1235">
        <f t="shared" si="2201"/>
        <v>5.9802434802715654</v>
      </c>
      <c r="BE1235">
        <f t="shared" si="2202"/>
        <v>5.961753109852741</v>
      </c>
      <c r="BF1235">
        <f t="shared" si="2203"/>
        <v>5.9260518248404717</v>
      </c>
      <c r="BG1235">
        <f t="shared" si="2204"/>
        <v>103.88380566410846</v>
      </c>
      <c r="BI1235" s="11">
        <f t="shared" si="2105"/>
        <v>133.74196176834661</v>
      </c>
      <c r="BJ1235" s="1">
        <f t="shared" si="2106"/>
        <v>4.8707742514791348E-3</v>
      </c>
      <c r="BK1235" s="7">
        <f t="shared" si="2107"/>
        <v>2.6158756188230083</v>
      </c>
      <c r="BL1235" s="7">
        <f t="shared" si="2108"/>
        <v>2.6095204263722667</v>
      </c>
      <c r="BM1235" s="11">
        <f t="shared" si="2153"/>
        <v>3.4900238109759923E-2</v>
      </c>
      <c r="BO1235">
        <f t="shared" si="2109"/>
        <v>4.9977510120445796</v>
      </c>
      <c r="BP1235">
        <f t="shared" si="2110"/>
        <v>4.9940053956832378</v>
      </c>
      <c r="BQ1235">
        <f t="shared" si="2111"/>
        <v>4.9835362335596374</v>
      </c>
      <c r="BR1235">
        <f t="shared" si="2112"/>
        <v>4.9681275915439507</v>
      </c>
      <c r="BS1235">
        <f t="shared" si="2113"/>
        <v>4.9383765207003929</v>
      </c>
      <c r="BT1235">
        <f t="shared" si="2114"/>
        <v>4.9001795124579459</v>
      </c>
      <c r="BU1235">
        <f t="shared" si="2115"/>
        <v>4.8537468478281145</v>
      </c>
      <c r="BV1235">
        <f t="shared" si="2116"/>
        <v>4.799329837013202</v>
      </c>
      <c r="BW1235">
        <f t="shared" si="2117"/>
        <v>4.7372185667257707</v>
      </c>
      <c r="BX1235">
        <f t="shared" si="2118"/>
        <v>4.667739339694899</v>
      </c>
      <c r="BY1235">
        <f t="shared" si="2119"/>
        <v>4.6044691633687682</v>
      </c>
      <c r="BZ1235">
        <f t="shared" si="2120"/>
        <v>4.5364888224397353</v>
      </c>
      <c r="CA1235">
        <f t="shared" si="2121"/>
        <v>4.4640383361073281</v>
      </c>
      <c r="CB1235">
        <f t="shared" si="2122"/>
        <v>92.13477184572622</v>
      </c>
      <c r="CD1235" s="11">
        <f t="shared" si="2123"/>
        <v>154.57977902489378</v>
      </c>
      <c r="CE1235" s="1">
        <f t="shared" si="2124"/>
        <v>1.6076403240230325E-2</v>
      </c>
      <c r="CF1235" s="7">
        <f t="shared" si="2125"/>
        <v>5.4460411696132889</v>
      </c>
      <c r="CG1235" s="7">
        <f t="shared" si="2126"/>
        <v>5.4026138700501942</v>
      </c>
      <c r="CH1235" s="11">
        <f t="shared" si="2154"/>
        <v>8.3513485818918529E-2</v>
      </c>
      <c r="CJ1235">
        <f t="shared" si="2127"/>
        <v>3.9982008096356636</v>
      </c>
      <c r="CK1235">
        <f t="shared" si="2128"/>
        <v>3.9952043165465905</v>
      </c>
      <c r="CL1235">
        <f t="shared" si="2129"/>
        <v>3.9868289868477103</v>
      </c>
      <c r="CM1235">
        <f t="shared" si="2130"/>
        <v>3.9745020732351604</v>
      </c>
      <c r="CN1235">
        <f t="shared" si="2131"/>
        <v>3.9507012165603141</v>
      </c>
      <c r="CO1235">
        <f t="shared" si="2132"/>
        <v>3.9201436099663569</v>
      </c>
      <c r="CP1235">
        <f t="shared" si="2133"/>
        <v>3.8829974782624919</v>
      </c>
      <c r="CQ1235">
        <f t="shared" si="2134"/>
        <v>3.8394638696105621</v>
      </c>
      <c r="CR1235">
        <f t="shared" si="2135"/>
        <v>3.7897748533806164</v>
      </c>
      <c r="CS1235">
        <f t="shared" si="2136"/>
        <v>3.7341914717559193</v>
      </c>
      <c r="CT1235">
        <f t="shared" si="2137"/>
        <v>3.6835753306950147</v>
      </c>
      <c r="CU1235">
        <f t="shared" si="2138"/>
        <v>3.6291910579517879</v>
      </c>
      <c r="CV1235">
        <f t="shared" si="2139"/>
        <v>3.5712306688858626</v>
      </c>
      <c r="CW1235">
        <f t="shared" si="2140"/>
        <v>3.5098960703133799</v>
      </c>
      <c r="CX1235">
        <f t="shared" si="2141"/>
        <v>3.4453978993135164</v>
      </c>
      <c r="CY1235">
        <f t="shared" si="2142"/>
        <v>3.3779543306900064</v>
      </c>
      <c r="CZ1235">
        <f t="shared" si="2143"/>
        <v>3.3077898624229372</v>
      </c>
      <c r="DA1235">
        <f t="shared" si="2144"/>
        <v>3.2351340884384698</v>
      </c>
      <c r="DB1235">
        <f t="shared" si="2145"/>
        <v>3.160220467925821</v>
      </c>
      <c r="DC1235">
        <f t="shared" si="2146"/>
        <v>80.165412606362864</v>
      </c>
      <c r="DE1235" s="11">
        <f t="shared" si="2147"/>
        <v>150.15781106880104</v>
      </c>
      <c r="DF1235" s="1">
        <f t="shared" si="2148"/>
        <v>2.2863540812265451E-2</v>
      </c>
      <c r="DG1235" s="7">
        <f t="shared" si="2149"/>
        <v>7.4404779650823185</v>
      </c>
      <c r="DH1235" s="7">
        <f t="shared" si="2155"/>
        <v>7.3563815007458704</v>
      </c>
      <c r="DI1235" s="11">
        <f t="shared" si="2156"/>
        <v>0.11046181435390215</v>
      </c>
      <c r="DK1235" s="22">
        <f t="shared" si="2165"/>
        <v>8.3398821324208228E-2</v>
      </c>
      <c r="DL1235" s="47">
        <v>100000</v>
      </c>
      <c r="DM1235" s="48">
        <f t="shared" si="2157"/>
        <v>-397776.18291583285</v>
      </c>
      <c r="DN1235" s="22">
        <f t="shared" si="2158"/>
        <v>-31165.073215079115</v>
      </c>
      <c r="DO1235" s="22">
        <f t="shared" si="2166"/>
        <v>577106.1711689292</v>
      </c>
      <c r="DP1235" s="22"/>
      <c r="DQ1235" s="22">
        <f t="shared" si="2167"/>
        <v>100000</v>
      </c>
      <c r="DR1235" s="22">
        <f t="shared" si="2159"/>
        <v>-239570.63613183738</v>
      </c>
      <c r="DS1235" s="22">
        <f t="shared" si="2160"/>
        <v>-21001.366896216285</v>
      </c>
      <c r="DT1235" s="22">
        <f t="shared" si="2168"/>
        <v>343187.09731594275</v>
      </c>
      <c r="DU1235" s="22"/>
      <c r="DV1235" s="22">
        <f t="shared" si="2169"/>
        <v>100000</v>
      </c>
      <c r="DW1235" s="22">
        <f t="shared" si="2161"/>
        <v>-161277.30881988732</v>
      </c>
      <c r="DX1235" s="22">
        <f t="shared" si="2162"/>
        <v>459.50961853598528</v>
      </c>
      <c r="DY1235" s="22">
        <f t="shared" si="2170"/>
        <v>58320.75606092318</v>
      </c>
      <c r="DZ1235" s="22"/>
      <c r="EA1235" s="22">
        <f t="shared" si="2171"/>
        <v>100000</v>
      </c>
      <c r="EB1235" s="22">
        <f t="shared" si="2163"/>
        <v>-75165.611605999919</v>
      </c>
      <c r="EC1235" s="22">
        <f t="shared" si="2164"/>
        <v>921.48475010474976</v>
      </c>
      <c r="ED1235" s="22">
        <f t="shared" si="2172"/>
        <v>63748.140192601895</v>
      </c>
    </row>
    <row r="1236" spans="1:134" x14ac:dyDescent="0.4">
      <c r="A1236" s="16">
        <v>41502</v>
      </c>
      <c r="B1236" s="2">
        <v>8.0000000000000004E-4</v>
      </c>
      <c r="C1236" s="2">
        <v>1.1999999999999999E-3</v>
      </c>
      <c r="D1236" s="2">
        <v>3.4000000000000002E-3</v>
      </c>
      <c r="E1236" s="2">
        <v>1.4999999999999999E-2</v>
      </c>
      <c r="F1236" s="2">
        <v>2.7300000000000001E-2</v>
      </c>
      <c r="H1236" s="4">
        <f t="shared" si="2173"/>
        <v>9.0000000000000008E-4</v>
      </c>
      <c r="I1236" s="4">
        <f t="shared" si="2174"/>
        <v>1.1999999999999999E-3</v>
      </c>
      <c r="J1236" s="4">
        <f t="shared" si="2175"/>
        <v>2.3E-3</v>
      </c>
      <c r="K1236" s="4">
        <f t="shared" si="2176"/>
        <v>3.4000000000000002E-3</v>
      </c>
      <c r="L1236" s="4">
        <f t="shared" si="2102"/>
        <v>5.3333333333333332E-3</v>
      </c>
      <c r="M1236" s="4">
        <f t="shared" si="2102"/>
        <v>7.2666666666666661E-3</v>
      </c>
      <c r="N1236" s="4">
        <f t="shared" si="2102"/>
        <v>9.1999999999999998E-3</v>
      </c>
      <c r="O1236" s="4">
        <f t="shared" si="2102"/>
        <v>1.1133333333333332E-2</v>
      </c>
      <c r="P1236" s="4">
        <f t="shared" si="2102"/>
        <v>1.3066666666666667E-2</v>
      </c>
      <c r="Q1236" s="4">
        <f t="shared" si="2177"/>
        <v>1.4999999999999999E-2</v>
      </c>
      <c r="R1236" s="4">
        <f t="shared" si="2103"/>
        <v>1.6230000000000001E-2</v>
      </c>
      <c r="S1236" s="4">
        <f t="shared" si="2103"/>
        <v>1.746E-2</v>
      </c>
      <c r="T1236" s="4">
        <f t="shared" si="2103"/>
        <v>1.8689999999999998E-2</v>
      </c>
      <c r="U1236" s="4">
        <f t="shared" si="2103"/>
        <v>1.992E-2</v>
      </c>
      <c r="V1236" s="4">
        <f t="shared" si="2103"/>
        <v>2.1150000000000002E-2</v>
      </c>
      <c r="W1236" s="4">
        <f t="shared" si="2103"/>
        <v>2.2379999999999997E-2</v>
      </c>
      <c r="X1236" s="4">
        <f t="shared" si="2103"/>
        <v>2.3609999999999999E-2</v>
      </c>
      <c r="Y1236" s="4">
        <f t="shared" si="2103"/>
        <v>2.4840000000000001E-2</v>
      </c>
      <c r="Z1236" s="4">
        <f t="shared" si="2103"/>
        <v>2.6070000000000003E-2</v>
      </c>
      <c r="AA1236" s="4">
        <f t="shared" si="2178"/>
        <v>2.7300000000000001E-2</v>
      </c>
      <c r="AC1236" s="7">
        <f t="shared" si="2179"/>
        <v>2.9986506072267476</v>
      </c>
      <c r="AD1236" s="7">
        <f t="shared" si="2180"/>
        <v>2.9964032374099427</v>
      </c>
      <c r="AE1236" s="7">
        <f t="shared" si="2181"/>
        <v>2.9896737594523293</v>
      </c>
      <c r="AF1236" s="7">
        <f t="shared" si="2182"/>
        <v>102.30256660924762</v>
      </c>
      <c r="AG1236" s="11">
        <f t="shared" si="2183"/>
        <v>111.28729421333664</v>
      </c>
      <c r="AH1236" s="1">
        <f t="shared" si="2184"/>
        <v>2.5851326750293622E-3</v>
      </c>
      <c r="AI1236" s="7">
        <f t="shared" si="2185"/>
        <v>1.8891973183439985</v>
      </c>
      <c r="AJ1236" s="7">
        <f t="shared" si="2150"/>
        <v>1.8867585577452393</v>
      </c>
      <c r="AK1236" s="11">
        <f t="shared" si="2151"/>
        <v>2.0997225472532514E-2</v>
      </c>
      <c r="AL1236">
        <f t="shared" si="2186"/>
        <v>2.4988755060222898</v>
      </c>
      <c r="AM1236">
        <f t="shared" si="2187"/>
        <v>2.4970026978416189</v>
      </c>
      <c r="AN1236">
        <f t="shared" si="2188"/>
        <v>2.4913947995436079</v>
      </c>
      <c r="AO1236">
        <f t="shared" si="2189"/>
        <v>2.4830720050788258</v>
      </c>
      <c r="AP1236">
        <f t="shared" si="2190"/>
        <v>2.4669316828811687</v>
      </c>
      <c r="AQ1236">
        <f t="shared" si="2191"/>
        <v>2.4461863978667262</v>
      </c>
      <c r="AR1236">
        <f t="shared" si="2192"/>
        <v>2.4209609921492685</v>
      </c>
      <c r="AS1236">
        <f t="shared" si="2193"/>
        <v>2.3914045988201877</v>
      </c>
      <c r="AT1236">
        <f t="shared" si="2194"/>
        <v>2.3576891823762733</v>
      </c>
      <c r="AU1236">
        <f t="shared" si="2195"/>
        <v>95.120323200134095</v>
      </c>
      <c r="AW1236" s="11">
        <f t="shared" si="2196"/>
        <v>117.17384106271406</v>
      </c>
      <c r="AX1236" s="1">
        <f t="shared" si="2197"/>
        <v>1.3825715229446487E-2</v>
      </c>
      <c r="AY1236" s="7">
        <f t="shared" si="2198"/>
        <v>4.4299917362870254</v>
      </c>
      <c r="AZ1236" s="7">
        <f t="shared" si="2104"/>
        <v>4.3995780794588688</v>
      </c>
      <c r="BA1236" s="11">
        <f t="shared" si="2152"/>
        <v>5.1551546262551429E-2</v>
      </c>
      <c r="BB1236">
        <f t="shared" si="2199"/>
        <v>5.9973012144534952</v>
      </c>
      <c r="BC1236">
        <f t="shared" si="2200"/>
        <v>5.9928064748198855</v>
      </c>
      <c r="BD1236">
        <f t="shared" si="2201"/>
        <v>5.9793475189046585</v>
      </c>
      <c r="BE1236">
        <f t="shared" si="2202"/>
        <v>5.9593728121891818</v>
      </c>
      <c r="BF1236">
        <f t="shared" si="2203"/>
        <v>5.9206360389148056</v>
      </c>
      <c r="BG1236">
        <f t="shared" si="2204"/>
        <v>103.7183032695492</v>
      </c>
      <c r="BI1236" s="11">
        <f t="shared" si="2105"/>
        <v>133.56776732883122</v>
      </c>
      <c r="BJ1236" s="1">
        <f t="shared" si="2106"/>
        <v>5.3671119004371978E-3</v>
      </c>
      <c r="BK1236" s="7">
        <f t="shared" si="2107"/>
        <v>2.6149809201884953</v>
      </c>
      <c r="BL1236" s="7">
        <f t="shared" si="2108"/>
        <v>2.6079822538929962</v>
      </c>
      <c r="BM1236" s="11">
        <f t="shared" si="2153"/>
        <v>3.4834236688570053E-2</v>
      </c>
      <c r="BO1236">
        <f t="shared" si="2109"/>
        <v>4.9977510120445796</v>
      </c>
      <c r="BP1236">
        <f t="shared" si="2110"/>
        <v>4.9940053956832378</v>
      </c>
      <c r="BQ1236">
        <f t="shared" si="2111"/>
        <v>4.9827895990872157</v>
      </c>
      <c r="BR1236">
        <f t="shared" si="2112"/>
        <v>4.9661440101576515</v>
      </c>
      <c r="BS1236">
        <f t="shared" si="2113"/>
        <v>4.9338633657623374</v>
      </c>
      <c r="BT1236">
        <f t="shared" si="2114"/>
        <v>4.8923727957334524</v>
      </c>
      <c r="BU1236">
        <f t="shared" si="2115"/>
        <v>4.841921984298537</v>
      </c>
      <c r="BV1236">
        <f t="shared" si="2116"/>
        <v>4.7828091976403755</v>
      </c>
      <c r="BW1236">
        <f t="shared" si="2117"/>
        <v>4.7153783647525467</v>
      </c>
      <c r="BX1236">
        <f t="shared" si="2118"/>
        <v>4.6400157658602001</v>
      </c>
      <c r="BY1236">
        <f t="shared" si="2119"/>
        <v>4.5746635615197349</v>
      </c>
      <c r="BZ1236">
        <f t="shared" si="2120"/>
        <v>4.5047506764299152</v>
      </c>
      <c r="CA1236">
        <f t="shared" si="2121"/>
        <v>4.4305203573272784</v>
      </c>
      <c r="CB1236">
        <f t="shared" si="2122"/>
        <v>91.396774201614662</v>
      </c>
      <c r="CD1236" s="11">
        <f t="shared" si="2123"/>
        <v>153.65376028791172</v>
      </c>
      <c r="CE1236" s="1">
        <f t="shared" si="2124"/>
        <v>1.7173163269165299E-2</v>
      </c>
      <c r="CF1236" s="7">
        <f t="shared" si="2125"/>
        <v>5.4383192589257749</v>
      </c>
      <c r="CG1236" s="7">
        <f t="shared" si="2126"/>
        <v>5.3920202369855765</v>
      </c>
      <c r="CH1236" s="11">
        <f t="shared" si="2154"/>
        <v>8.2850418496135073E-2</v>
      </c>
      <c r="CJ1236">
        <f t="shared" si="2127"/>
        <v>3.9982008096356636</v>
      </c>
      <c r="CK1236">
        <f t="shared" si="2128"/>
        <v>3.9952043165465905</v>
      </c>
      <c r="CL1236">
        <f t="shared" si="2129"/>
        <v>3.9862316792697725</v>
      </c>
      <c r="CM1236">
        <f t="shared" si="2130"/>
        <v>3.9729152081261212</v>
      </c>
      <c r="CN1236">
        <f t="shared" si="2131"/>
        <v>3.9470906926098701</v>
      </c>
      <c r="CO1236">
        <f t="shared" si="2132"/>
        <v>3.9138982365867618</v>
      </c>
      <c r="CP1236">
        <f t="shared" si="2133"/>
        <v>3.8735375874388298</v>
      </c>
      <c r="CQ1236">
        <f t="shared" si="2134"/>
        <v>3.8262473581123002</v>
      </c>
      <c r="CR1236">
        <f t="shared" si="2135"/>
        <v>3.7723026918020377</v>
      </c>
      <c r="CS1236">
        <f t="shared" si="2136"/>
        <v>3.7120126126881599</v>
      </c>
      <c r="CT1236">
        <f t="shared" si="2137"/>
        <v>3.6597308492157881</v>
      </c>
      <c r="CU1236">
        <f t="shared" si="2138"/>
        <v>3.6038005411439324</v>
      </c>
      <c r="CV1236">
        <f t="shared" si="2139"/>
        <v>3.5444162858618227</v>
      </c>
      <c r="CW1236">
        <f t="shared" si="2140"/>
        <v>3.4817818743472251</v>
      </c>
      <c r="CX1236">
        <f t="shared" si="2141"/>
        <v>3.4161091372772887</v>
      </c>
      <c r="CY1236">
        <f t="shared" si="2142"/>
        <v>3.3476167648445236</v>
      </c>
      <c r="CZ1236">
        <f t="shared" si="2143"/>
        <v>3.2765291093606663</v>
      </c>
      <c r="DA1236">
        <f t="shared" si="2144"/>
        <v>3.2030749796822313</v>
      </c>
      <c r="DB1236">
        <f t="shared" si="2145"/>
        <v>3.1274864363568406</v>
      </c>
      <c r="DC1236">
        <f t="shared" si="2146"/>
        <v>79.299937500463543</v>
      </c>
      <c r="DE1236" s="11">
        <f t="shared" si="2147"/>
        <v>148.95812467137</v>
      </c>
      <c r="DF1236" s="1">
        <f t="shared" si="2148"/>
        <v>2.3934412568940716E-2</v>
      </c>
      <c r="DG1236" s="7">
        <f t="shared" si="2149"/>
        <v>7.4260744996111407</v>
      </c>
      <c r="DH1236" s="7">
        <f t="shared" si="2155"/>
        <v>7.3382560753886956</v>
      </c>
      <c r="DI1236" s="11">
        <f t="shared" si="2156"/>
        <v>0.10930928633481876</v>
      </c>
      <c r="DK1236" s="22">
        <f t="shared" si="2165"/>
        <v>8.3354712022750965E-2</v>
      </c>
      <c r="DL1236" s="47">
        <v>100000</v>
      </c>
      <c r="DM1236" s="48">
        <f t="shared" si="2157"/>
        <v>-397217.0878656354</v>
      </c>
      <c r="DN1236" s="22">
        <f t="shared" si="2158"/>
        <v>-29745.804958233988</v>
      </c>
      <c r="DO1236" s="22">
        <f t="shared" si="2166"/>
        <v>62196.213019528637</v>
      </c>
      <c r="DP1236" s="22"/>
      <c r="DQ1236" s="22">
        <f t="shared" si="2167"/>
        <v>100000</v>
      </c>
      <c r="DR1236" s="22">
        <f t="shared" si="2159"/>
        <v>-239282.61819829891</v>
      </c>
      <c r="DS1236" s="22">
        <f t="shared" si="2160"/>
        <v>-24816.110319567299</v>
      </c>
      <c r="DT1236" s="22">
        <f t="shared" si="2168"/>
        <v>38470.687176759719</v>
      </c>
      <c r="DU1236" s="22"/>
      <c r="DV1236" s="22">
        <f t="shared" si="2169"/>
        <v>100000</v>
      </c>
      <c r="DW1236" s="22">
        <f t="shared" si="2161"/>
        <v>-161264.50385653757</v>
      </c>
      <c r="DX1236" s="22">
        <f t="shared" si="2162"/>
        <v>-13224.196269533713</v>
      </c>
      <c r="DY1236" s="22">
        <f t="shared" si="2170"/>
        <v>1503.496062806006</v>
      </c>
      <c r="DZ1236" s="22"/>
      <c r="EA1236" s="22">
        <f t="shared" si="2171"/>
        <v>100000</v>
      </c>
      <c r="EB1236" s="22">
        <f t="shared" si="2163"/>
        <v>-75187.25172105222</v>
      </c>
      <c r="EC1236" s="22">
        <f t="shared" si="2164"/>
        <v>21325.514020803843</v>
      </c>
      <c r="ED1236" s="22">
        <f t="shared" si="2172"/>
        <v>3258.4561351124617</v>
      </c>
    </row>
    <row r="1237" spans="1:134" x14ac:dyDescent="0.4">
      <c r="A1237" s="16">
        <v>41509</v>
      </c>
      <c r="B1237" s="2">
        <v>7.000000000000001E-4</v>
      </c>
      <c r="C1237" s="2">
        <v>1.4000000000000002E-3</v>
      </c>
      <c r="D1237" s="2">
        <v>3.8E-3</v>
      </c>
      <c r="E1237" s="2">
        <v>1.6399999999999998E-2</v>
      </c>
      <c r="F1237" s="2">
        <v>2.86E-2</v>
      </c>
      <c r="H1237" s="4">
        <f t="shared" si="2173"/>
        <v>8.0000000000000015E-4</v>
      </c>
      <c r="I1237" s="4">
        <f t="shared" si="2174"/>
        <v>1.4000000000000002E-3</v>
      </c>
      <c r="J1237" s="4">
        <f t="shared" si="2175"/>
        <v>2.5999999999999999E-3</v>
      </c>
      <c r="K1237" s="4">
        <f t="shared" si="2176"/>
        <v>3.8E-3</v>
      </c>
      <c r="L1237" s="4">
        <f t="shared" si="2102"/>
        <v>5.899999999999999E-3</v>
      </c>
      <c r="M1237" s="4">
        <f t="shared" si="2102"/>
        <v>8.0000000000000002E-3</v>
      </c>
      <c r="N1237" s="4">
        <f t="shared" si="2102"/>
        <v>1.01E-2</v>
      </c>
      <c r="O1237" s="4">
        <f t="shared" si="2102"/>
        <v>1.2199999999999999E-2</v>
      </c>
      <c r="P1237" s="4">
        <f t="shared" si="2102"/>
        <v>1.4299999999999998E-2</v>
      </c>
      <c r="Q1237" s="4">
        <f t="shared" si="2177"/>
        <v>1.6399999999999998E-2</v>
      </c>
      <c r="R1237" s="4">
        <f t="shared" si="2103"/>
        <v>1.762E-2</v>
      </c>
      <c r="S1237" s="4">
        <f t="shared" si="2103"/>
        <v>1.8839999999999999E-2</v>
      </c>
      <c r="T1237" s="4">
        <f t="shared" si="2103"/>
        <v>2.0059999999999995E-2</v>
      </c>
      <c r="U1237" s="4">
        <f t="shared" si="2103"/>
        <v>2.128E-2</v>
      </c>
      <c r="V1237" s="4">
        <f t="shared" si="2103"/>
        <v>2.2499999999999999E-2</v>
      </c>
      <c r="W1237" s="4">
        <f t="shared" si="2103"/>
        <v>2.3719999999999998E-2</v>
      </c>
      <c r="X1237" s="4">
        <f t="shared" si="2103"/>
        <v>2.494E-2</v>
      </c>
      <c r="Y1237" s="4">
        <f t="shared" si="2103"/>
        <v>2.6159999999999999E-2</v>
      </c>
      <c r="Z1237" s="4">
        <f t="shared" si="2103"/>
        <v>2.7380000000000002E-2</v>
      </c>
      <c r="AA1237" s="4">
        <f t="shared" si="2178"/>
        <v>2.86E-2</v>
      </c>
      <c r="AC1237" s="7">
        <f t="shared" si="2179"/>
        <v>2.998800479808077</v>
      </c>
      <c r="AD1237" s="7">
        <f t="shared" si="2180"/>
        <v>2.9958044058875992</v>
      </c>
      <c r="AE1237" s="7">
        <f t="shared" si="2181"/>
        <v>2.9883303542182902</v>
      </c>
      <c r="AF1237" s="7">
        <f t="shared" si="2182"/>
        <v>102.22090421729828</v>
      </c>
      <c r="AG1237" s="11">
        <f t="shared" si="2183"/>
        <v>111.20383945721225</v>
      </c>
      <c r="AH1237" s="1">
        <f t="shared" si="2184"/>
        <v>2.9816734824844927E-3</v>
      </c>
      <c r="AI1237" s="7">
        <f t="shared" si="2185"/>
        <v>1.8887886794457625</v>
      </c>
      <c r="AJ1237" s="7">
        <f t="shared" si="2150"/>
        <v>1.8859769956475134</v>
      </c>
      <c r="AK1237" s="11">
        <f t="shared" si="2151"/>
        <v>2.0972788304398155E-2</v>
      </c>
      <c r="AL1237">
        <f t="shared" si="2186"/>
        <v>2.4990003998400643</v>
      </c>
      <c r="AM1237">
        <f t="shared" si="2187"/>
        <v>2.4965036715729991</v>
      </c>
      <c r="AN1237">
        <f t="shared" si="2188"/>
        <v>2.4902752951819087</v>
      </c>
      <c r="AO1237">
        <f t="shared" si="2189"/>
        <v>2.4810899081868518</v>
      </c>
      <c r="AP1237">
        <f t="shared" si="2190"/>
        <v>2.4634491106005205</v>
      </c>
      <c r="AQ1237">
        <f t="shared" si="2191"/>
        <v>2.4408311199995785</v>
      </c>
      <c r="AR1237">
        <f t="shared" si="2192"/>
        <v>2.4133834672914096</v>
      </c>
      <c r="AS1237">
        <f t="shared" si="2193"/>
        <v>2.3812819314772335</v>
      </c>
      <c r="AT1237">
        <f t="shared" si="2194"/>
        <v>2.344728676908991</v>
      </c>
      <c r="AU1237">
        <f t="shared" si="2195"/>
        <v>94.461956045654162</v>
      </c>
      <c r="AW1237" s="11">
        <f t="shared" si="2196"/>
        <v>116.47249962671373</v>
      </c>
      <c r="AX1237" s="1">
        <f t="shared" si="2197"/>
        <v>1.517743677789821E-2</v>
      </c>
      <c r="AY1237" s="7">
        <f t="shared" si="2198"/>
        <v>4.4253270903255917</v>
      </c>
      <c r="AZ1237" s="7">
        <f t="shared" si="2104"/>
        <v>4.3919974584484462</v>
      </c>
      <c r="BA1237" s="11">
        <f t="shared" si="2152"/>
        <v>5.1154692233966431E-2</v>
      </c>
      <c r="BB1237">
        <f t="shared" si="2199"/>
        <v>5.9976009596161539</v>
      </c>
      <c r="BC1237">
        <f t="shared" si="2200"/>
        <v>5.9916088117751984</v>
      </c>
      <c r="BD1237">
        <f t="shared" si="2201"/>
        <v>5.9766607084365804</v>
      </c>
      <c r="BE1237">
        <f t="shared" si="2202"/>
        <v>5.954615779648444</v>
      </c>
      <c r="BF1237">
        <f t="shared" si="2203"/>
        <v>5.9122778654412489</v>
      </c>
      <c r="BG1237">
        <f t="shared" si="2204"/>
        <v>103.49123948798213</v>
      </c>
      <c r="BI1237" s="11">
        <f t="shared" si="2105"/>
        <v>133.32400361289976</v>
      </c>
      <c r="BJ1237" s="1">
        <f t="shared" si="2106"/>
        <v>6.0630447931950054E-3</v>
      </c>
      <c r="BK1237" s="7">
        <f t="shared" si="2107"/>
        <v>2.6137269856051843</v>
      </c>
      <c r="BL1237" s="7">
        <f t="shared" si="2108"/>
        <v>2.605827361596837</v>
      </c>
      <c r="BM1237" s="11">
        <f t="shared" si="2153"/>
        <v>3.4741933657212974E-2</v>
      </c>
      <c r="BO1237">
        <f t="shared" si="2109"/>
        <v>4.9980007996801286</v>
      </c>
      <c r="BP1237">
        <f t="shared" si="2110"/>
        <v>4.9930073431459983</v>
      </c>
      <c r="BQ1237">
        <f t="shared" si="2111"/>
        <v>4.9805505903638174</v>
      </c>
      <c r="BR1237">
        <f t="shared" si="2112"/>
        <v>4.9621798163737036</v>
      </c>
      <c r="BS1237">
        <f t="shared" si="2113"/>
        <v>4.926898221201041</v>
      </c>
      <c r="BT1237">
        <f t="shared" si="2114"/>
        <v>4.8816622399991569</v>
      </c>
      <c r="BU1237">
        <f t="shared" si="2115"/>
        <v>4.8267669345828192</v>
      </c>
      <c r="BV1237">
        <f t="shared" si="2116"/>
        <v>4.7625638629544671</v>
      </c>
      <c r="BW1237">
        <f t="shared" si="2117"/>
        <v>4.689457353817982</v>
      </c>
      <c r="BX1237">
        <f t="shared" si="2118"/>
        <v>4.6079002949099594</v>
      </c>
      <c r="BY1237">
        <f t="shared" si="2119"/>
        <v>4.5401148549307413</v>
      </c>
      <c r="BZ1237">
        <f t="shared" si="2120"/>
        <v>4.4679380269706037</v>
      </c>
      <c r="CA1237">
        <f t="shared" si="2121"/>
        <v>4.3916169212417051</v>
      </c>
      <c r="CB1237">
        <f t="shared" si="2122"/>
        <v>90.539592443679709</v>
      </c>
      <c r="CD1237" s="11">
        <f t="shared" si="2123"/>
        <v>152.56824970385185</v>
      </c>
      <c r="CE1237" s="1">
        <f t="shared" si="2124"/>
        <v>1.8469219446185476E-2</v>
      </c>
      <c r="CF1237" s="7">
        <f t="shared" si="2125"/>
        <v>5.4291916102441178</v>
      </c>
      <c r="CG1237" s="7">
        <f t="shared" si="2126"/>
        <v>5.379513898887935</v>
      </c>
      <c r="CH1237" s="11">
        <f t="shared" si="2154"/>
        <v>8.2074301981087602E-2</v>
      </c>
      <c r="CJ1237">
        <f t="shared" si="2127"/>
        <v>3.9984006397441023</v>
      </c>
      <c r="CK1237">
        <f t="shared" si="2128"/>
        <v>3.994405874516799</v>
      </c>
      <c r="CL1237">
        <f t="shared" si="2129"/>
        <v>3.984440472291054</v>
      </c>
      <c r="CM1237">
        <f t="shared" si="2130"/>
        <v>3.9697438530989628</v>
      </c>
      <c r="CN1237">
        <f t="shared" si="2131"/>
        <v>3.9415185769608327</v>
      </c>
      <c r="CO1237">
        <f t="shared" si="2132"/>
        <v>3.9053297919993257</v>
      </c>
      <c r="CP1237">
        <f t="shared" si="2133"/>
        <v>3.8614135476662552</v>
      </c>
      <c r="CQ1237">
        <f t="shared" si="2134"/>
        <v>3.810051090363574</v>
      </c>
      <c r="CR1237">
        <f t="shared" si="2135"/>
        <v>3.7515658830543859</v>
      </c>
      <c r="CS1237">
        <f t="shared" si="2136"/>
        <v>3.6863202359279672</v>
      </c>
      <c r="CT1237">
        <f t="shared" si="2137"/>
        <v>3.632091883944593</v>
      </c>
      <c r="CU1237">
        <f t="shared" si="2138"/>
        <v>3.574350421576483</v>
      </c>
      <c r="CV1237">
        <f t="shared" si="2139"/>
        <v>3.5132935369933644</v>
      </c>
      <c r="CW1237">
        <f t="shared" si="2140"/>
        <v>3.4491273311877984</v>
      </c>
      <c r="CX1237">
        <f t="shared" si="2141"/>
        <v>3.3820651710409084</v>
      </c>
      <c r="CY1237">
        <f t="shared" si="2142"/>
        <v>3.312326521683056</v>
      </c>
      <c r="CZ1237">
        <f t="shared" si="2143"/>
        <v>3.2401357669649093</v>
      </c>
      <c r="DA1237">
        <f t="shared" si="2144"/>
        <v>3.1657210267602789</v>
      </c>
      <c r="DB1237">
        <f t="shared" si="2145"/>
        <v>3.089312979647143</v>
      </c>
      <c r="DC1237">
        <f t="shared" si="2146"/>
        <v>78.289736180782583</v>
      </c>
      <c r="DE1237" s="11">
        <f t="shared" si="2147"/>
        <v>147.55135078620438</v>
      </c>
      <c r="DF1237" s="1">
        <f t="shared" si="2148"/>
        <v>2.5203780869371591E-2</v>
      </c>
      <c r="DG1237" s="7">
        <f t="shared" si="2149"/>
        <v>7.4089832094511712</v>
      </c>
      <c r="DH1237" s="7">
        <f t="shared" si="2155"/>
        <v>7.3167779750743618</v>
      </c>
      <c r="DI1237" s="11">
        <f t="shared" si="2156"/>
        <v>0.10796004736249713</v>
      </c>
      <c r="DK1237" s="22">
        <f t="shared" si="2165"/>
        <v>8.3086404904376701E-2</v>
      </c>
      <c r="DL1237" s="47">
        <v>100000</v>
      </c>
      <c r="DM1237" s="48">
        <f t="shared" si="2157"/>
        <v>-396045.93276594736</v>
      </c>
      <c r="DN1237" s="22">
        <f t="shared" si="2158"/>
        <v>63437.961276639267</v>
      </c>
      <c r="DO1237" s="22">
        <f t="shared" si="2166"/>
        <v>130261.71954427056</v>
      </c>
      <c r="DP1237" s="22"/>
      <c r="DQ1237" s="22">
        <f t="shared" si="2167"/>
        <v>100000</v>
      </c>
      <c r="DR1237" s="22">
        <f t="shared" si="2159"/>
        <v>-238649.60236862054</v>
      </c>
      <c r="DS1237" s="22">
        <f t="shared" si="2160"/>
        <v>40725.829227516231</v>
      </c>
      <c r="DT1237" s="22">
        <f t="shared" si="2168"/>
        <v>84518.743975495352</v>
      </c>
      <c r="DU1237" s="22"/>
      <c r="DV1237" s="22">
        <f t="shared" si="2169"/>
        <v>100000</v>
      </c>
      <c r="DW1237" s="22">
        <f t="shared" si="2161"/>
        <v>-161010.68528605695</v>
      </c>
      <c r="DX1237" s="22">
        <f t="shared" si="2162"/>
        <v>-9310.6379495530564</v>
      </c>
      <c r="DY1237" s="22">
        <f t="shared" si="2170"/>
        <v>29763.975174460109</v>
      </c>
      <c r="DZ1237" s="22"/>
      <c r="EA1237" s="22">
        <f t="shared" si="2171"/>
        <v>100000</v>
      </c>
      <c r="EB1237" s="22">
        <f t="shared" si="2163"/>
        <v>-75456.944830620429</v>
      </c>
      <c r="EC1237" s="22">
        <f t="shared" si="2164"/>
        <v>10308.338256439252</v>
      </c>
      <c r="ED1237" s="22">
        <f t="shared" si="2172"/>
        <v>40398.098467509168</v>
      </c>
    </row>
    <row r="1238" spans="1:134" x14ac:dyDescent="0.4">
      <c r="A1238" s="16">
        <v>41516</v>
      </c>
      <c r="B1238" s="2">
        <v>5.9999999999999995E-4</v>
      </c>
      <c r="C1238" s="2">
        <v>1.2999999999999999E-3</v>
      </c>
      <c r="D1238" s="2">
        <v>3.9000000000000003E-3</v>
      </c>
      <c r="E1238" s="2">
        <v>1.6E-2</v>
      </c>
      <c r="F1238" s="2">
        <v>2.76E-2</v>
      </c>
      <c r="H1238" s="4">
        <f t="shared" si="2173"/>
        <v>6.9999999999999999E-4</v>
      </c>
      <c r="I1238" s="4">
        <f t="shared" si="2174"/>
        <v>1.2999999999999999E-3</v>
      </c>
      <c r="J1238" s="4">
        <f t="shared" si="2175"/>
        <v>2.5999999999999999E-3</v>
      </c>
      <c r="K1238" s="4">
        <f t="shared" si="2176"/>
        <v>3.9000000000000003E-3</v>
      </c>
      <c r="L1238" s="4">
        <f t="shared" si="2102"/>
        <v>5.9166666666666673E-3</v>
      </c>
      <c r="M1238" s="4">
        <f t="shared" si="2102"/>
        <v>7.9333333333333339E-3</v>
      </c>
      <c r="N1238" s="4">
        <f t="shared" si="2102"/>
        <v>9.9500000000000005E-3</v>
      </c>
      <c r="O1238" s="4">
        <f t="shared" si="2102"/>
        <v>1.1966666666666667E-2</v>
      </c>
      <c r="P1238" s="4">
        <f t="shared" si="2102"/>
        <v>1.3983333333333334E-2</v>
      </c>
      <c r="Q1238" s="4">
        <f t="shared" si="2177"/>
        <v>1.6E-2</v>
      </c>
      <c r="R1238" s="4">
        <f t="shared" si="2103"/>
        <v>1.7160000000000002E-2</v>
      </c>
      <c r="S1238" s="4">
        <f t="shared" si="2103"/>
        <v>1.8320000000000003E-2</v>
      </c>
      <c r="T1238" s="4">
        <f t="shared" si="2103"/>
        <v>1.9479999999999997E-2</v>
      </c>
      <c r="U1238" s="4">
        <f t="shared" si="2103"/>
        <v>2.0639999999999999E-2</v>
      </c>
      <c r="V1238" s="4">
        <f t="shared" si="2103"/>
        <v>2.18E-2</v>
      </c>
      <c r="W1238" s="4">
        <f t="shared" si="2103"/>
        <v>2.2959999999999998E-2</v>
      </c>
      <c r="X1238" s="4">
        <f t="shared" si="2103"/>
        <v>2.4119999999999996E-2</v>
      </c>
      <c r="Y1238" s="4">
        <f t="shared" si="2103"/>
        <v>2.528E-2</v>
      </c>
      <c r="Z1238" s="4">
        <f t="shared" si="2103"/>
        <v>2.6440000000000002E-2</v>
      </c>
      <c r="AA1238" s="4">
        <f t="shared" si="2178"/>
        <v>2.76E-2</v>
      </c>
      <c r="AC1238" s="7">
        <f t="shared" si="2179"/>
        <v>2.9989503673714197</v>
      </c>
      <c r="AD1238" s="7">
        <f t="shared" si="2180"/>
        <v>2.9961037992071748</v>
      </c>
      <c r="AE1238" s="7">
        <f t="shared" si="2181"/>
        <v>2.9883303542182902</v>
      </c>
      <c r="AF1238" s="7">
        <f t="shared" si="2182"/>
        <v>102.2005013523201</v>
      </c>
      <c r="AG1238" s="11">
        <f t="shared" si="2183"/>
        <v>111.18388587311699</v>
      </c>
      <c r="AH1238" s="1">
        <f t="shared" si="2184"/>
        <v>3.0765409912688977E-3</v>
      </c>
      <c r="AI1238" s="7">
        <f t="shared" si="2185"/>
        <v>1.8886909403134966</v>
      </c>
      <c r="AJ1238" s="7">
        <f t="shared" si="2150"/>
        <v>1.8857900850646818</v>
      </c>
      <c r="AK1238" s="11">
        <f t="shared" si="2151"/>
        <v>2.0966946959848715E-2</v>
      </c>
      <c r="AL1238">
        <f t="shared" si="2186"/>
        <v>2.49912530614285</v>
      </c>
      <c r="AM1238">
        <f t="shared" si="2187"/>
        <v>2.4967531660059792</v>
      </c>
      <c r="AN1238">
        <f t="shared" si="2188"/>
        <v>2.4902752951819087</v>
      </c>
      <c r="AO1238">
        <f t="shared" si="2189"/>
        <v>2.4805946930174785</v>
      </c>
      <c r="AP1238">
        <f t="shared" si="2190"/>
        <v>2.4633467713468713</v>
      </c>
      <c r="AQ1238">
        <f t="shared" si="2191"/>
        <v>2.4413173978430498</v>
      </c>
      <c r="AR1238">
        <f t="shared" si="2192"/>
        <v>2.4146445036607527</v>
      </c>
      <c r="AS1238">
        <f t="shared" si="2193"/>
        <v>2.3834921392148201</v>
      </c>
      <c r="AT1238">
        <f t="shared" si="2194"/>
        <v>2.3480488042462682</v>
      </c>
      <c r="AU1238">
        <f t="shared" si="2195"/>
        <v>94.649547993507696</v>
      </c>
      <c r="AW1238" s="11">
        <f t="shared" si="2196"/>
        <v>116.66714607016768</v>
      </c>
      <c r="AX1238" s="1">
        <f t="shared" si="2197"/>
        <v>1.4801332647173759E-2</v>
      </c>
      <c r="AY1238" s="7">
        <f t="shared" si="2198"/>
        <v>4.4266248575489282</v>
      </c>
      <c r="AZ1238" s="7">
        <f t="shared" si="2104"/>
        <v>4.3941055485931688</v>
      </c>
      <c r="BA1238" s="11">
        <f t="shared" si="2152"/>
        <v>5.1264775388545354E-2</v>
      </c>
      <c r="BB1238">
        <f t="shared" si="2199"/>
        <v>5.9979007347428395</v>
      </c>
      <c r="BC1238">
        <f t="shared" si="2200"/>
        <v>5.9922075984143497</v>
      </c>
      <c r="BD1238">
        <f t="shared" si="2201"/>
        <v>5.9766607084365804</v>
      </c>
      <c r="BE1238">
        <f t="shared" si="2202"/>
        <v>5.9534272632419478</v>
      </c>
      <c r="BF1238">
        <f t="shared" si="2203"/>
        <v>5.9120322512324908</v>
      </c>
      <c r="BG1238">
        <f t="shared" si="2204"/>
        <v>103.5118576685453</v>
      </c>
      <c r="BI1238" s="11">
        <f t="shared" si="2105"/>
        <v>133.34408622461351</v>
      </c>
      <c r="BJ1238" s="1">
        <f t="shared" si="2106"/>
        <v>6.0056494544972463E-3</v>
      </c>
      <c r="BK1238" s="7">
        <f t="shared" si="2107"/>
        <v>2.6138303762656898</v>
      </c>
      <c r="BL1238" s="7">
        <f t="shared" si="2108"/>
        <v>2.6060050000123192</v>
      </c>
      <c r="BM1238" s="11">
        <f t="shared" si="2153"/>
        <v>3.4749535542341656E-2</v>
      </c>
      <c r="BO1238">
        <f t="shared" si="2109"/>
        <v>4.9982506122857</v>
      </c>
      <c r="BP1238">
        <f t="shared" si="2110"/>
        <v>4.9935063320119584</v>
      </c>
      <c r="BQ1238">
        <f t="shared" si="2111"/>
        <v>4.9805505903638174</v>
      </c>
      <c r="BR1238">
        <f t="shared" si="2112"/>
        <v>4.961189386034957</v>
      </c>
      <c r="BS1238">
        <f t="shared" si="2113"/>
        <v>4.9266935426937426</v>
      </c>
      <c r="BT1238">
        <f t="shared" si="2114"/>
        <v>4.8826347956860996</v>
      </c>
      <c r="BU1238">
        <f t="shared" si="2115"/>
        <v>4.8292890073215053</v>
      </c>
      <c r="BV1238">
        <f t="shared" si="2116"/>
        <v>4.7669842784296401</v>
      </c>
      <c r="BW1238">
        <f t="shared" si="2117"/>
        <v>4.6960976084925363</v>
      </c>
      <c r="BX1238">
        <f t="shared" si="2118"/>
        <v>4.617051121634522</v>
      </c>
      <c r="BY1238">
        <f t="shared" si="2119"/>
        <v>4.5515166243871104</v>
      </c>
      <c r="BZ1238">
        <f t="shared" si="2120"/>
        <v>4.4817710532805171</v>
      </c>
      <c r="CA1238">
        <f t="shared" si="2121"/>
        <v>4.4080418980706755</v>
      </c>
      <c r="CB1238">
        <f t="shared" si="2122"/>
        <v>90.941894188959154</v>
      </c>
      <c r="CD1238" s="11">
        <f t="shared" si="2123"/>
        <v>153.03547103965195</v>
      </c>
      <c r="CE1238" s="1">
        <f t="shared" si="2124"/>
        <v>1.7909989652096659E-2</v>
      </c>
      <c r="CF1238" s="7">
        <f t="shared" si="2125"/>
        <v>5.4331303989261901</v>
      </c>
      <c r="CG1238" s="7">
        <f t="shared" si="2126"/>
        <v>5.3849085705382764</v>
      </c>
      <c r="CH1238" s="11">
        <f t="shared" si="2154"/>
        <v>8.2408201959778396E-2</v>
      </c>
      <c r="CJ1238">
        <f t="shared" si="2127"/>
        <v>3.9986004898285596</v>
      </c>
      <c r="CK1238">
        <f t="shared" si="2128"/>
        <v>3.9948050656095666</v>
      </c>
      <c r="CL1238">
        <f t="shared" si="2129"/>
        <v>3.984440472291054</v>
      </c>
      <c r="CM1238">
        <f t="shared" si="2130"/>
        <v>3.9689515088279652</v>
      </c>
      <c r="CN1238">
        <f t="shared" si="2131"/>
        <v>3.941354834154994</v>
      </c>
      <c r="CO1238">
        <f t="shared" si="2132"/>
        <v>3.9061078365488795</v>
      </c>
      <c r="CP1238">
        <f t="shared" si="2133"/>
        <v>3.863431205857204</v>
      </c>
      <c r="CQ1238">
        <f t="shared" si="2134"/>
        <v>3.8135874227437121</v>
      </c>
      <c r="CR1238">
        <f t="shared" si="2135"/>
        <v>3.7568780867940292</v>
      </c>
      <c r="CS1238">
        <f t="shared" si="2136"/>
        <v>3.6936408973076174</v>
      </c>
      <c r="CT1238">
        <f t="shared" si="2137"/>
        <v>3.6412132995096886</v>
      </c>
      <c r="CU1238">
        <f t="shared" si="2138"/>
        <v>3.5854168426244137</v>
      </c>
      <c r="CV1238">
        <f t="shared" si="2139"/>
        <v>3.5264335184565403</v>
      </c>
      <c r="CW1238">
        <f t="shared" si="2140"/>
        <v>3.4644531119603488</v>
      </c>
      <c r="CX1238">
        <f t="shared" si="2141"/>
        <v>3.3996721940243013</v>
      </c>
      <c r="CY1238">
        <f t="shared" si="2142"/>
        <v>3.33229309484783</v>
      </c>
      <c r="CZ1238">
        <f t="shared" si="2143"/>
        <v>3.2625228653130582</v>
      </c>
      <c r="DA1238">
        <f t="shared" si="2144"/>
        <v>3.1905722336935884</v>
      </c>
      <c r="DB1238">
        <f t="shared" si="2145"/>
        <v>3.1166545649169395</v>
      </c>
      <c r="DC1238">
        <f t="shared" si="2146"/>
        <v>79.06560556462135</v>
      </c>
      <c r="DE1238" s="11">
        <f t="shared" si="2147"/>
        <v>148.50663510993164</v>
      </c>
      <c r="DF1238" s="1">
        <f t="shared" si="2148"/>
        <v>2.4340184291804689E-2</v>
      </c>
      <c r="DG1238" s="7">
        <f t="shared" si="2149"/>
        <v>7.4206131383706522</v>
      </c>
      <c r="DH1238" s="7">
        <f t="shared" si="2155"/>
        <v>7.3313894531681001</v>
      </c>
      <c r="DI1238" s="11">
        <f t="shared" si="2156"/>
        <v>0.10887599783704363</v>
      </c>
      <c r="DK1238" s="22">
        <f t="shared" si="2165"/>
        <v>8.3778150621497918E-2</v>
      </c>
      <c r="DL1238" s="47">
        <v>100000</v>
      </c>
      <c r="DM1238" s="48">
        <f t="shared" si="2157"/>
        <v>-398877.63394701126</v>
      </c>
      <c r="DN1238" s="22">
        <f t="shared" si="2158"/>
        <v>-21088.090278809297</v>
      </c>
      <c r="DO1238" s="22">
        <f t="shared" si="2166"/>
        <v>315192.75040035107</v>
      </c>
      <c r="DP1238" s="22"/>
      <c r="DQ1238" s="22">
        <f t="shared" si="2167"/>
        <v>100000</v>
      </c>
      <c r="DR1238" s="22">
        <f t="shared" si="2159"/>
        <v>-240025.4251099563</v>
      </c>
      <c r="DS1238" s="22">
        <f t="shared" si="2160"/>
        <v>-15963.557606940913</v>
      </c>
      <c r="DT1238" s="22">
        <f t="shared" si="2168"/>
        <v>184018.39902645184</v>
      </c>
      <c r="DU1238" s="22"/>
      <c r="DV1238" s="22">
        <f t="shared" si="2169"/>
        <v>100000</v>
      </c>
      <c r="DW1238" s="22">
        <f t="shared" si="2161"/>
        <v>-161187.19626144884</v>
      </c>
      <c r="DX1238" s="22">
        <f t="shared" si="2162"/>
        <v>-5229.0386696197675</v>
      </c>
      <c r="DY1238" s="22">
        <f t="shared" si="2170"/>
        <v>20814.578026606781</v>
      </c>
      <c r="DZ1238" s="22"/>
      <c r="EA1238" s="22">
        <f t="shared" si="2171"/>
        <v>100000</v>
      </c>
      <c r="EB1238" s="22">
        <f t="shared" si="2163"/>
        <v>-75333.140531595665</v>
      </c>
      <c r="EC1238" s="22">
        <f t="shared" si="2164"/>
        <v>8810.28861232282</v>
      </c>
      <c r="ED1238" s="22">
        <f t="shared" si="2172"/>
        <v>18686.509619372297</v>
      </c>
    </row>
    <row r="1239" spans="1:134" x14ac:dyDescent="0.4">
      <c r="A1239" s="16">
        <v>41523</v>
      </c>
      <c r="B1239" s="2">
        <v>5.0000000000000001E-4</v>
      </c>
      <c r="C1239" s="2">
        <v>1.5E-3</v>
      </c>
      <c r="D1239" s="2">
        <v>4.6999999999999993E-3</v>
      </c>
      <c r="E1239" s="2">
        <v>1.7600000000000001E-2</v>
      </c>
      <c r="F1239" s="2">
        <v>2.92E-2</v>
      </c>
      <c r="H1239" s="4">
        <f t="shared" si="2173"/>
        <v>6.0000000000000006E-4</v>
      </c>
      <c r="I1239" s="4">
        <f t="shared" si="2174"/>
        <v>1.5E-3</v>
      </c>
      <c r="J1239" s="4">
        <f t="shared" si="2175"/>
        <v>3.0999999999999995E-3</v>
      </c>
      <c r="K1239" s="4">
        <f t="shared" si="2176"/>
        <v>4.6999999999999993E-3</v>
      </c>
      <c r="L1239" s="4">
        <f t="shared" si="2102"/>
        <v>6.8500000000000002E-3</v>
      </c>
      <c r="M1239" s="4">
        <f t="shared" si="2102"/>
        <v>8.9999999999999993E-3</v>
      </c>
      <c r="N1239" s="4">
        <f t="shared" si="2102"/>
        <v>1.115E-2</v>
      </c>
      <c r="O1239" s="4">
        <f t="shared" si="2102"/>
        <v>1.3299999999999999E-2</v>
      </c>
      <c r="P1239" s="4">
        <f t="shared" si="2102"/>
        <v>1.5450000000000002E-2</v>
      </c>
      <c r="Q1239" s="4">
        <f t="shared" si="2177"/>
        <v>1.7600000000000001E-2</v>
      </c>
      <c r="R1239" s="4">
        <f t="shared" si="2103"/>
        <v>1.8759999999999999E-2</v>
      </c>
      <c r="S1239" s="4">
        <f t="shared" si="2103"/>
        <v>1.9920000000000004E-2</v>
      </c>
      <c r="T1239" s="4">
        <f t="shared" si="2103"/>
        <v>2.1080000000000002E-2</v>
      </c>
      <c r="U1239" s="4">
        <f t="shared" si="2103"/>
        <v>2.2240000000000003E-2</v>
      </c>
      <c r="V1239" s="4">
        <f t="shared" si="2103"/>
        <v>2.3400000000000001E-2</v>
      </c>
      <c r="W1239" s="4">
        <f t="shared" si="2103"/>
        <v>2.4560000000000002E-2</v>
      </c>
      <c r="X1239" s="4">
        <f t="shared" si="2103"/>
        <v>2.572E-2</v>
      </c>
      <c r="Y1239" s="4">
        <f t="shared" si="2103"/>
        <v>2.6880000000000001E-2</v>
      </c>
      <c r="Z1239" s="4">
        <f t="shared" si="2103"/>
        <v>2.8040000000000002E-2</v>
      </c>
      <c r="AA1239" s="4">
        <f t="shared" si="2178"/>
        <v>2.92E-2</v>
      </c>
      <c r="AC1239" s="7">
        <f t="shared" si="2179"/>
        <v>2.9991002699190243</v>
      </c>
      <c r="AD1239" s="7">
        <f t="shared" si="2180"/>
        <v>2.9955050574422417</v>
      </c>
      <c r="AE1239" s="7">
        <f t="shared" si="2181"/>
        <v>2.9860931335429277</v>
      </c>
      <c r="AF1239" s="7">
        <f t="shared" si="2182"/>
        <v>102.03746155011086</v>
      </c>
      <c r="AG1239" s="11">
        <f t="shared" si="2183"/>
        <v>111.01816001101506</v>
      </c>
      <c r="AH1239" s="1">
        <f t="shared" si="2184"/>
        <v>3.8653172220061019E-3</v>
      </c>
      <c r="AI1239" s="7">
        <f t="shared" si="2185"/>
        <v>1.8878786270690133</v>
      </c>
      <c r="AJ1239" s="7">
        <f t="shared" si="2150"/>
        <v>1.8842370401282384</v>
      </c>
      <c r="AK1239" s="11">
        <f t="shared" si="2151"/>
        <v>2.0918452921963815E-2</v>
      </c>
      <c r="AL1239">
        <f t="shared" si="2186"/>
        <v>2.4992502249325201</v>
      </c>
      <c r="AM1239">
        <f t="shared" si="2187"/>
        <v>2.4962542145352016</v>
      </c>
      <c r="AN1239">
        <f t="shared" si="2188"/>
        <v>2.4884109446191065</v>
      </c>
      <c r="AO1239">
        <f t="shared" si="2189"/>
        <v>2.4766374162648268</v>
      </c>
      <c r="AP1239">
        <f t="shared" si="2190"/>
        <v>2.4576239068495251</v>
      </c>
      <c r="AQ1239">
        <f t="shared" si="2191"/>
        <v>2.4335504955166791</v>
      </c>
      <c r="AR1239">
        <f t="shared" si="2192"/>
        <v>2.4045772571094521</v>
      </c>
      <c r="AS1239">
        <f t="shared" si="2193"/>
        <v>2.3708933891232067</v>
      </c>
      <c r="AT1239">
        <f t="shared" si="2194"/>
        <v>2.3327151677198836</v>
      </c>
      <c r="AU1239">
        <f t="shared" si="2195"/>
        <v>93.901629712355245</v>
      </c>
      <c r="AW1239" s="11">
        <f t="shared" si="2196"/>
        <v>115.86154272902564</v>
      </c>
      <c r="AX1239" s="1">
        <f t="shared" si="2197"/>
        <v>1.6362758168289169E-2</v>
      </c>
      <c r="AY1239" s="7">
        <f t="shared" si="2198"/>
        <v>4.4212377176553801</v>
      </c>
      <c r="AZ1239" s="7">
        <f t="shared" si="2104"/>
        <v>4.3853594297404461</v>
      </c>
      <c r="BA1239" s="11">
        <f t="shared" si="2152"/>
        <v>5.0809450895100819E-2</v>
      </c>
      <c r="BB1239">
        <f t="shared" si="2199"/>
        <v>5.9982005398380487</v>
      </c>
      <c r="BC1239">
        <f t="shared" si="2200"/>
        <v>5.9910101148844834</v>
      </c>
      <c r="BD1239">
        <f t="shared" si="2201"/>
        <v>5.9721862670858554</v>
      </c>
      <c r="BE1239">
        <f t="shared" si="2202"/>
        <v>5.9439297990355842</v>
      </c>
      <c r="BF1239">
        <f t="shared" si="2203"/>
        <v>5.8982973764388609</v>
      </c>
      <c r="BG1239">
        <f t="shared" si="2204"/>
        <v>103.1825410099072</v>
      </c>
      <c r="BI1239" s="11">
        <f t="shared" si="2105"/>
        <v>132.98616510719003</v>
      </c>
      <c r="BJ1239" s="1">
        <f t="shared" si="2106"/>
        <v>7.0302087505758034E-3</v>
      </c>
      <c r="BK1239" s="7">
        <f t="shared" si="2107"/>
        <v>2.6119854198705994</v>
      </c>
      <c r="BL1239" s="7">
        <f t="shared" si="2108"/>
        <v>2.6028361790295351</v>
      </c>
      <c r="BM1239" s="11">
        <f t="shared" si="2153"/>
        <v>3.4614120185138937E-2</v>
      </c>
      <c r="BO1239">
        <f t="shared" si="2109"/>
        <v>4.9985004498650403</v>
      </c>
      <c r="BP1239">
        <f t="shared" si="2110"/>
        <v>4.9925084290704032</v>
      </c>
      <c r="BQ1239">
        <f t="shared" si="2111"/>
        <v>4.976821889238213</v>
      </c>
      <c r="BR1239">
        <f t="shared" si="2112"/>
        <v>4.9532748325296536</v>
      </c>
      <c r="BS1239">
        <f t="shared" si="2113"/>
        <v>4.9152478136990503</v>
      </c>
      <c r="BT1239">
        <f t="shared" si="2114"/>
        <v>4.8671009910333582</v>
      </c>
      <c r="BU1239">
        <f t="shared" si="2115"/>
        <v>4.8091545142189043</v>
      </c>
      <c r="BV1239">
        <f t="shared" si="2116"/>
        <v>4.7417867782464134</v>
      </c>
      <c r="BW1239">
        <f t="shared" si="2117"/>
        <v>4.6654303354397673</v>
      </c>
      <c r="BX1239">
        <f t="shared" si="2118"/>
        <v>4.5805673030417191</v>
      </c>
      <c r="BY1239">
        <f t="shared" si="2119"/>
        <v>4.5119923634080497</v>
      </c>
      <c r="BZ1239">
        <f t="shared" si="2120"/>
        <v>4.4393554595212601</v>
      </c>
      <c r="CA1239">
        <f t="shared" si="2121"/>
        <v>4.3628912734011296</v>
      </c>
      <c r="CB1239">
        <f t="shared" si="2122"/>
        <v>89.939710917177351</v>
      </c>
      <c r="CD1239" s="11">
        <f t="shared" si="2123"/>
        <v>151.75434334989032</v>
      </c>
      <c r="CE1239" s="1">
        <f t="shared" si="2124"/>
        <v>1.9448457946804252E-2</v>
      </c>
      <c r="CF1239" s="7">
        <f t="shared" si="2125"/>
        <v>5.4222933740439387</v>
      </c>
      <c r="CG1239" s="7">
        <f t="shared" si="2126"/>
        <v>5.3700735492470502</v>
      </c>
      <c r="CH1239" s="11">
        <f t="shared" si="2154"/>
        <v>8.1493198520660101E-2</v>
      </c>
      <c r="CJ1239">
        <f t="shared" si="2127"/>
        <v>3.9988003598920323</v>
      </c>
      <c r="CK1239">
        <f t="shared" si="2128"/>
        <v>3.9940067432563224</v>
      </c>
      <c r="CL1239">
        <f t="shared" si="2129"/>
        <v>3.9814575113905706</v>
      </c>
      <c r="CM1239">
        <f t="shared" si="2130"/>
        <v>3.9626198660237226</v>
      </c>
      <c r="CN1239">
        <f t="shared" si="2131"/>
        <v>3.9321982509592406</v>
      </c>
      <c r="CO1239">
        <f t="shared" si="2132"/>
        <v>3.8936807928266868</v>
      </c>
      <c r="CP1239">
        <f t="shared" si="2133"/>
        <v>3.8473236113751237</v>
      </c>
      <c r="CQ1239">
        <f t="shared" si="2134"/>
        <v>3.7934294225971308</v>
      </c>
      <c r="CR1239">
        <f t="shared" si="2135"/>
        <v>3.7323442683518135</v>
      </c>
      <c r="CS1239">
        <f t="shared" si="2136"/>
        <v>3.6644538424333755</v>
      </c>
      <c r="CT1239">
        <f t="shared" si="2137"/>
        <v>3.60959389072644</v>
      </c>
      <c r="CU1239">
        <f t="shared" si="2138"/>
        <v>3.5514843676170083</v>
      </c>
      <c r="CV1239">
        <f t="shared" si="2139"/>
        <v>3.4903130187209035</v>
      </c>
      <c r="CW1239">
        <f t="shared" si="2140"/>
        <v>3.4262747016067565</v>
      </c>
      <c r="CX1239">
        <f t="shared" si="2141"/>
        <v>3.35957036309996</v>
      </c>
      <c r="CY1239">
        <f t="shared" si="2142"/>
        <v>3.2904060022610806</v>
      </c>
      <c r="CZ1239">
        <f t="shared" si="2143"/>
        <v>3.2189916264151122</v>
      </c>
      <c r="DA1239">
        <f t="shared" si="2144"/>
        <v>3.1455402075020844</v>
      </c>
      <c r="DB1239">
        <f t="shared" si="2145"/>
        <v>3.0702666458499683</v>
      </c>
      <c r="DC1239">
        <f t="shared" si="2146"/>
        <v>77.828055454274846</v>
      </c>
      <c r="DE1239" s="11">
        <f t="shared" si="2147"/>
        <v>146.79081094718018</v>
      </c>
      <c r="DF1239" s="1">
        <f t="shared" si="2148"/>
        <v>2.5896279205478087E-2</v>
      </c>
      <c r="DG1239" s="7">
        <f t="shared" si="2149"/>
        <v>7.3996509741099681</v>
      </c>
      <c r="DH1239" s="7">
        <f t="shared" si="2155"/>
        <v>7.305063985814698</v>
      </c>
      <c r="DI1239" s="11">
        <f t="shared" si="2156"/>
        <v>0.107231626649878</v>
      </c>
      <c r="DK1239" s="22">
        <f t="shared" si="2165"/>
        <v>8.3686047940803601E-2</v>
      </c>
      <c r="DL1239" s="47">
        <v>100000</v>
      </c>
      <c r="DM1239" s="48">
        <f t="shared" si="2157"/>
        <v>-398324.36620505684</v>
      </c>
      <c r="DN1239" s="22">
        <f t="shared" si="2158"/>
        <v>-39731.833395492802</v>
      </c>
      <c r="DO1239" s="22">
        <f t="shared" si="2166"/>
        <v>61594.897892940033</v>
      </c>
      <c r="DP1239" s="22"/>
      <c r="DQ1239" s="22">
        <f t="shared" si="2167"/>
        <v>100000</v>
      </c>
      <c r="DR1239" s="22">
        <f t="shared" si="2159"/>
        <v>-239727.76386805868</v>
      </c>
      <c r="DS1239" s="22">
        <f t="shared" si="2160"/>
        <v>-29567.538288733096</v>
      </c>
      <c r="DT1239" s="22">
        <f t="shared" si="2168"/>
        <v>39816.510353494683</v>
      </c>
      <c r="DU1239" s="22"/>
      <c r="DV1239" s="22">
        <f t="shared" si="2169"/>
        <v>100000</v>
      </c>
      <c r="DW1239" s="22">
        <f t="shared" si="2161"/>
        <v>-161093.07690483099</v>
      </c>
      <c r="DX1239" s="22">
        <f t="shared" si="2162"/>
        <v>-7638.3845739243297</v>
      </c>
      <c r="DY1239" s="22">
        <f t="shared" si="2170"/>
        <v>11094.320868424467</v>
      </c>
      <c r="DZ1239" s="22"/>
      <c r="EA1239" s="22">
        <f t="shared" si="2171"/>
        <v>100000</v>
      </c>
      <c r="EB1239" s="22">
        <f t="shared" si="2163"/>
        <v>-75437.97102539851</v>
      </c>
      <c r="EC1239" s="22">
        <f t="shared" si="2164"/>
        <v>13396.680890713375</v>
      </c>
      <c r="ED1239" s="22">
        <f t="shared" si="2172"/>
        <v>15792.542628918751</v>
      </c>
    </row>
    <row r="1240" spans="1:134" x14ac:dyDescent="0.4">
      <c r="A1240" s="16">
        <v>41530</v>
      </c>
      <c r="B1240" s="2">
        <v>2.9999999999999997E-4</v>
      </c>
      <c r="C1240" s="2">
        <v>1.2999999999999999E-3</v>
      </c>
      <c r="D1240" s="2">
        <v>4.5999999999999999E-3</v>
      </c>
      <c r="E1240" s="2">
        <v>1.7299999999999999E-2</v>
      </c>
      <c r="F1240" s="2">
        <v>2.92E-2</v>
      </c>
      <c r="H1240" s="4">
        <f t="shared" si="2173"/>
        <v>3.9999999999999996E-4</v>
      </c>
      <c r="I1240" s="4">
        <f t="shared" si="2174"/>
        <v>1.2999999999999999E-3</v>
      </c>
      <c r="J1240" s="4">
        <f t="shared" si="2175"/>
        <v>2.9499999999999999E-3</v>
      </c>
      <c r="K1240" s="4">
        <f t="shared" si="2176"/>
        <v>4.5999999999999999E-3</v>
      </c>
      <c r="L1240" s="4">
        <f t="shared" si="2102"/>
        <v>6.7166666666666668E-3</v>
      </c>
      <c r="M1240" s="4">
        <f t="shared" si="2102"/>
        <v>8.8333333333333337E-3</v>
      </c>
      <c r="N1240" s="4">
        <f t="shared" si="2102"/>
        <v>1.095E-2</v>
      </c>
      <c r="O1240" s="4">
        <f t="shared" si="2102"/>
        <v>1.3066666666666666E-2</v>
      </c>
      <c r="P1240" s="4">
        <f t="shared" si="2102"/>
        <v>1.5183333333333333E-2</v>
      </c>
      <c r="Q1240" s="4">
        <f t="shared" si="2177"/>
        <v>1.7299999999999999E-2</v>
      </c>
      <c r="R1240" s="4">
        <f t="shared" si="2103"/>
        <v>1.8489999999999999E-2</v>
      </c>
      <c r="S1240" s="4">
        <f t="shared" si="2103"/>
        <v>1.968E-2</v>
      </c>
      <c r="T1240" s="4">
        <f t="shared" si="2103"/>
        <v>2.087E-2</v>
      </c>
      <c r="U1240" s="4">
        <f t="shared" ref="R1240:Z1268" si="2205">+(U$3-$Q$3)/($AA$3-$Q$3)*$AA1240+(1-(U$3-$Q$3)/($AA$3-$Q$3))*$Q1240</f>
        <v>2.206E-2</v>
      </c>
      <c r="V1240" s="4">
        <f t="shared" si="2205"/>
        <v>2.325E-2</v>
      </c>
      <c r="W1240" s="4">
        <f t="shared" si="2205"/>
        <v>2.444E-2</v>
      </c>
      <c r="X1240" s="4">
        <f t="shared" si="2205"/>
        <v>2.563E-2</v>
      </c>
      <c r="Y1240" s="4">
        <f t="shared" si="2205"/>
        <v>2.682E-2</v>
      </c>
      <c r="Z1240" s="4">
        <f t="shared" si="2205"/>
        <v>2.801E-2</v>
      </c>
      <c r="AA1240" s="4">
        <f t="shared" si="2178"/>
        <v>2.92E-2</v>
      </c>
      <c r="AC1240" s="7">
        <f t="shared" si="2179"/>
        <v>2.9994001199760048</v>
      </c>
      <c r="AD1240" s="7">
        <f t="shared" si="2180"/>
        <v>2.9961037992071748</v>
      </c>
      <c r="AE1240" s="7">
        <f t="shared" si="2181"/>
        <v>2.9867640651911564</v>
      </c>
      <c r="AF1240" s="7">
        <f t="shared" si="2182"/>
        <v>102.05782373649271</v>
      </c>
      <c r="AG1240" s="11">
        <f t="shared" si="2183"/>
        <v>111.04009172086704</v>
      </c>
      <c r="AH1240" s="1">
        <f t="shared" si="2184"/>
        <v>3.7608457538252887E-3</v>
      </c>
      <c r="AI1240" s="7">
        <f t="shared" si="2185"/>
        <v>1.8879861811880565</v>
      </c>
      <c r="AJ1240" s="7">
        <f t="shared" si="2150"/>
        <v>1.8844426321523278</v>
      </c>
      <c r="AK1240" s="11">
        <f t="shared" si="2151"/>
        <v>2.0924868271690659E-2</v>
      </c>
      <c r="AL1240">
        <f t="shared" si="2186"/>
        <v>2.4995000999800041</v>
      </c>
      <c r="AM1240">
        <f t="shared" si="2187"/>
        <v>2.4967531660059792</v>
      </c>
      <c r="AN1240">
        <f t="shared" si="2188"/>
        <v>2.4889700543259634</v>
      </c>
      <c r="AO1240">
        <f t="shared" si="2189"/>
        <v>2.4771316440896292</v>
      </c>
      <c r="AP1240">
        <f t="shared" si="2190"/>
        <v>2.4584404813584499</v>
      </c>
      <c r="AQ1240">
        <f t="shared" si="2191"/>
        <v>2.4347621716031385</v>
      </c>
      <c r="AR1240">
        <f t="shared" si="2192"/>
        <v>2.4062517953872309</v>
      </c>
      <c r="AS1240">
        <f t="shared" si="2193"/>
        <v>2.3730927517011318</v>
      </c>
      <c r="AT1240">
        <f t="shared" si="2194"/>
        <v>2.3354948059808205</v>
      </c>
      <c r="AU1240">
        <f t="shared" si="2195"/>
        <v>94.041367720593456</v>
      </c>
      <c r="AW1240" s="11">
        <f t="shared" si="2196"/>
        <v>116.0117646910258</v>
      </c>
      <c r="AX1240" s="1">
        <f t="shared" si="2197"/>
        <v>1.607063314209067E-2</v>
      </c>
      <c r="AY1240" s="7">
        <f t="shared" si="2198"/>
        <v>4.4222454621660381</v>
      </c>
      <c r="AZ1240" s="7">
        <f t="shared" si="2104"/>
        <v>4.3869945719846832</v>
      </c>
      <c r="BA1240" s="11">
        <f t="shared" si="2152"/>
        <v>5.0894298198589448E-2</v>
      </c>
      <c r="BB1240">
        <f t="shared" si="2199"/>
        <v>5.9988002399520095</v>
      </c>
      <c r="BC1240">
        <f t="shared" si="2200"/>
        <v>5.9922075984143497</v>
      </c>
      <c r="BD1240">
        <f t="shared" si="2201"/>
        <v>5.9735281303823129</v>
      </c>
      <c r="BE1240">
        <f t="shared" si="2202"/>
        <v>5.9451159458151093</v>
      </c>
      <c r="BF1240">
        <f t="shared" si="2203"/>
        <v>5.9002571552602801</v>
      </c>
      <c r="BG1240">
        <f t="shared" si="2204"/>
        <v>103.23391607597306</v>
      </c>
      <c r="BI1240" s="11">
        <f t="shared" si="2105"/>
        <v>133.04382514579711</v>
      </c>
      <c r="BJ1240" s="1">
        <f t="shared" si="2106"/>
        <v>6.8649208758663196E-3</v>
      </c>
      <c r="BK1240" s="7">
        <f t="shared" si="2107"/>
        <v>2.6122829642124903</v>
      </c>
      <c r="BL1240" s="7">
        <f t="shared" si="2108"/>
        <v>2.6033470783598114</v>
      </c>
      <c r="BM1240" s="11">
        <f t="shared" si="2153"/>
        <v>3.4635925348712453E-2</v>
      </c>
      <c r="BO1240">
        <f t="shared" si="2109"/>
        <v>4.9990001999600082</v>
      </c>
      <c r="BP1240">
        <f t="shared" si="2110"/>
        <v>4.9935063320119584</v>
      </c>
      <c r="BQ1240">
        <f t="shared" si="2111"/>
        <v>4.9779401086519268</v>
      </c>
      <c r="BR1240">
        <f t="shared" si="2112"/>
        <v>4.9542632881792583</v>
      </c>
      <c r="BS1240">
        <f t="shared" si="2113"/>
        <v>4.9168809627168999</v>
      </c>
      <c r="BT1240">
        <f t="shared" si="2114"/>
        <v>4.8695243432062769</v>
      </c>
      <c r="BU1240">
        <f t="shared" si="2115"/>
        <v>4.8125035907744618</v>
      </c>
      <c r="BV1240">
        <f t="shared" si="2116"/>
        <v>4.7461855034022635</v>
      </c>
      <c r="BW1240">
        <f t="shared" si="2117"/>
        <v>4.670989611961641</v>
      </c>
      <c r="BX1240">
        <f t="shared" si="2118"/>
        <v>4.5873837912484614</v>
      </c>
      <c r="BY1240">
        <f t="shared" si="2119"/>
        <v>4.5186357371551154</v>
      </c>
      <c r="BZ1240">
        <f t="shared" si="2120"/>
        <v>4.4456899794140021</v>
      </c>
      <c r="CA1240">
        <f t="shared" si="2121"/>
        <v>4.3687887938999941</v>
      </c>
      <c r="CB1240">
        <f t="shared" si="2122"/>
        <v>90.051863504557303</v>
      </c>
      <c r="CD1240" s="11">
        <f t="shared" si="2123"/>
        <v>151.91315574713957</v>
      </c>
      <c r="CE1240" s="1">
        <f t="shared" si="2124"/>
        <v>1.9256878380520974E-2</v>
      </c>
      <c r="CF1240" s="7">
        <f t="shared" si="2125"/>
        <v>5.4236430766541899</v>
      </c>
      <c r="CG1240" s="7">
        <f t="shared" si="2126"/>
        <v>5.3719198728237538</v>
      </c>
      <c r="CH1240" s="11">
        <f t="shared" si="2154"/>
        <v>8.1606530030142913E-2</v>
      </c>
      <c r="CJ1240">
        <f t="shared" si="2127"/>
        <v>3.9992001599680065</v>
      </c>
      <c r="CK1240">
        <f t="shared" si="2128"/>
        <v>3.9948050656095666</v>
      </c>
      <c r="CL1240">
        <f t="shared" si="2129"/>
        <v>3.9823520869215416</v>
      </c>
      <c r="CM1240">
        <f t="shared" si="2130"/>
        <v>3.9634106305434065</v>
      </c>
      <c r="CN1240">
        <f t="shared" si="2131"/>
        <v>3.9335047701735202</v>
      </c>
      <c r="CO1240">
        <f t="shared" si="2132"/>
        <v>3.8956194745650214</v>
      </c>
      <c r="CP1240">
        <f t="shared" si="2133"/>
        <v>3.8500028726195699</v>
      </c>
      <c r="CQ1240">
        <f t="shared" si="2134"/>
        <v>3.796948402721811</v>
      </c>
      <c r="CR1240">
        <f t="shared" si="2135"/>
        <v>3.736791689569313</v>
      </c>
      <c r="CS1240">
        <f t="shared" si="2136"/>
        <v>3.6699070329987693</v>
      </c>
      <c r="CT1240">
        <f t="shared" si="2137"/>
        <v>3.614908589724092</v>
      </c>
      <c r="CU1240">
        <f t="shared" si="2138"/>
        <v>3.5565519835312021</v>
      </c>
      <c r="CV1240">
        <f t="shared" si="2139"/>
        <v>3.4950310351199954</v>
      </c>
      <c r="CW1240">
        <f t="shared" si="2140"/>
        <v>3.4305471811259927</v>
      </c>
      <c r="CX1240">
        <f t="shared" si="2141"/>
        <v>3.363308387301839</v>
      </c>
      <c r="CY1240">
        <f t="shared" si="2142"/>
        <v>3.2935280453402695</v>
      </c>
      <c r="CZ1240">
        <f t="shared" si="2143"/>
        <v>3.2214238614058091</v>
      </c>
      <c r="DA1240">
        <f t="shared" si="2144"/>
        <v>3.1472167443320611</v>
      </c>
      <c r="DB1240">
        <f t="shared" si="2145"/>
        <v>3.0711297012597534</v>
      </c>
      <c r="DC1240">
        <f t="shared" si="2146"/>
        <v>77.828055454274846</v>
      </c>
      <c r="DE1240" s="11">
        <f t="shared" si="2147"/>
        <v>146.84424316910639</v>
      </c>
      <c r="DF1240" s="1">
        <f t="shared" si="2148"/>
        <v>2.5847482558640063E-2</v>
      </c>
      <c r="DG1240" s="7">
        <f t="shared" si="2149"/>
        <v>7.4003087541836488</v>
      </c>
      <c r="DH1240" s="7">
        <f t="shared" si="2155"/>
        <v>7.3058893306588697</v>
      </c>
      <c r="DI1240" s="11">
        <f t="shared" si="2156"/>
        <v>0.10728277894378509</v>
      </c>
      <c r="DK1240" s="22">
        <f t="shared" si="2165"/>
        <v>8.34013407175416E-2</v>
      </c>
      <c r="DL1240" s="47">
        <v>100000</v>
      </c>
      <c r="DM1240" s="48">
        <f t="shared" si="2157"/>
        <v>-396969.23202139867</v>
      </c>
      <c r="DN1240" s="22">
        <f t="shared" si="2158"/>
        <v>15920.290067024243</v>
      </c>
      <c r="DO1240" s="22">
        <f t="shared" si="2166"/>
        <v>150866.10937916234</v>
      </c>
      <c r="DP1240" s="22"/>
      <c r="DQ1240" s="22">
        <f t="shared" si="2167"/>
        <v>100000</v>
      </c>
      <c r="DR1240" s="22">
        <f t="shared" si="2159"/>
        <v>-239022.21543475974</v>
      </c>
      <c r="DS1240" s="22">
        <f t="shared" si="2160"/>
        <v>10908.275655767538</v>
      </c>
      <c r="DT1240" s="22">
        <f t="shared" si="2168"/>
        <v>94347.426123623911</v>
      </c>
      <c r="DU1240" s="22"/>
      <c r="DV1240" s="22">
        <f t="shared" si="2169"/>
        <v>100000</v>
      </c>
      <c r="DW1240" s="22">
        <f t="shared" si="2161"/>
        <v>-160894.85287170581</v>
      </c>
      <c r="DX1240" s="22">
        <f t="shared" si="2162"/>
        <v>-275.14508749328888</v>
      </c>
      <c r="DY1240" s="22">
        <f t="shared" si="2170"/>
        <v>23326.170709980426</v>
      </c>
      <c r="DZ1240" s="22"/>
      <c r="EA1240" s="22">
        <f t="shared" si="2171"/>
        <v>100000</v>
      </c>
      <c r="EB1240" s="22">
        <f t="shared" si="2163"/>
        <v>-75643.100559325831</v>
      </c>
      <c r="EC1240" s="22">
        <f t="shared" si="2164"/>
        <v>-512.88323426816896</v>
      </c>
      <c r="ED1240" s="22">
        <f t="shared" si="2172"/>
        <v>30757.96309199962</v>
      </c>
    </row>
    <row r="1241" spans="1:134" x14ac:dyDescent="0.4">
      <c r="A1241" s="16">
        <v>41537</v>
      </c>
      <c r="B1241" s="2">
        <v>4.0000000000000002E-4</v>
      </c>
      <c r="C1241" s="2">
        <v>1.1000000000000001E-3</v>
      </c>
      <c r="D1241" s="2">
        <v>3.5999999999999999E-3</v>
      </c>
      <c r="E1241" s="2">
        <v>1.54E-2</v>
      </c>
      <c r="F1241" s="2">
        <v>2.7900000000000001E-2</v>
      </c>
      <c r="H1241" s="4">
        <f t="shared" si="2173"/>
        <v>5.0000000000000001E-4</v>
      </c>
      <c r="I1241" s="4">
        <f t="shared" si="2174"/>
        <v>1.1000000000000001E-3</v>
      </c>
      <c r="J1241" s="4">
        <f t="shared" si="2175"/>
        <v>2.3500000000000001E-3</v>
      </c>
      <c r="K1241" s="4">
        <f t="shared" si="2176"/>
        <v>3.5999999999999999E-3</v>
      </c>
      <c r="L1241" s="4">
        <f t="shared" si="2102"/>
        <v>5.5666666666666668E-3</v>
      </c>
      <c r="M1241" s="4">
        <f t="shared" si="2102"/>
        <v>7.5333333333333337E-3</v>
      </c>
      <c r="N1241" s="4">
        <f t="shared" si="2102"/>
        <v>9.4999999999999998E-3</v>
      </c>
      <c r="O1241" s="4">
        <f t="shared" si="2102"/>
        <v>1.1466666666666667E-2</v>
      </c>
      <c r="P1241" s="4">
        <f t="shared" si="2102"/>
        <v>1.3433333333333334E-2</v>
      </c>
      <c r="Q1241" s="4">
        <f t="shared" si="2177"/>
        <v>1.54E-2</v>
      </c>
      <c r="R1241" s="4">
        <f t="shared" si="2205"/>
        <v>1.6650000000000002E-2</v>
      </c>
      <c r="S1241" s="4">
        <f t="shared" si="2205"/>
        <v>1.7900000000000003E-2</v>
      </c>
      <c r="T1241" s="4">
        <f t="shared" si="2205"/>
        <v>1.915E-2</v>
      </c>
      <c r="U1241" s="4">
        <f t="shared" si="2205"/>
        <v>2.0400000000000001E-2</v>
      </c>
      <c r="V1241" s="4">
        <f t="shared" si="2205"/>
        <v>2.1650000000000003E-2</v>
      </c>
      <c r="W1241" s="4">
        <f t="shared" si="2205"/>
        <v>2.2900000000000004E-2</v>
      </c>
      <c r="X1241" s="4">
        <f t="shared" si="2205"/>
        <v>2.4149999999999998E-2</v>
      </c>
      <c r="Y1241" s="4">
        <f t="shared" si="2205"/>
        <v>2.5400000000000002E-2</v>
      </c>
      <c r="Z1241" s="4">
        <f t="shared" si="2205"/>
        <v>2.665E-2</v>
      </c>
      <c r="AA1241" s="4">
        <f t="shared" si="2178"/>
        <v>2.7900000000000001E-2</v>
      </c>
      <c r="AC1241" s="7">
        <f t="shared" si="2179"/>
        <v>2.9992501874531365</v>
      </c>
      <c r="AD1241" s="7">
        <f t="shared" si="2180"/>
        <v>2.9967027205048717</v>
      </c>
      <c r="AE1241" s="7">
        <f t="shared" si="2181"/>
        <v>2.9894498026686041</v>
      </c>
      <c r="AF1241" s="7">
        <f t="shared" si="2182"/>
        <v>102.26172522381512</v>
      </c>
      <c r="AG1241" s="11">
        <f t="shared" si="2183"/>
        <v>111.24712793444174</v>
      </c>
      <c r="AH1241" s="1">
        <f t="shared" si="2184"/>
        <v>2.7759376280189671E-3</v>
      </c>
      <c r="AI1241" s="7">
        <f t="shared" si="2185"/>
        <v>1.8890006729955626</v>
      </c>
      <c r="AJ1241" s="7">
        <f t="shared" si="2150"/>
        <v>1.8863824330072532</v>
      </c>
      <c r="AK1241" s="11">
        <f t="shared" si="2151"/>
        <v>2.0985462785804137E-2</v>
      </c>
      <c r="AL1241">
        <f t="shared" si="2186"/>
        <v>2.499375156210947</v>
      </c>
      <c r="AM1241">
        <f t="shared" si="2187"/>
        <v>2.4972522670873931</v>
      </c>
      <c r="AN1241">
        <f t="shared" si="2188"/>
        <v>2.4912081688905032</v>
      </c>
      <c r="AO1241">
        <f t="shared" si="2189"/>
        <v>2.482080709315901</v>
      </c>
      <c r="AP1241">
        <f t="shared" si="2190"/>
        <v>2.4654969674965144</v>
      </c>
      <c r="AQ1241">
        <f t="shared" si="2191"/>
        <v>2.4442374395781012</v>
      </c>
      <c r="AR1241">
        <f t="shared" si="2192"/>
        <v>2.4184321333995467</v>
      </c>
      <c r="AS1241">
        <f t="shared" si="2193"/>
        <v>2.3882360743276201</v>
      </c>
      <c r="AT1241">
        <f t="shared" si="2194"/>
        <v>2.3538277636543801</v>
      </c>
      <c r="AU1241">
        <f t="shared" si="2195"/>
        <v>94.931704734314508</v>
      </c>
      <c r="AW1241" s="11">
        <f t="shared" si="2196"/>
        <v>116.97185141427542</v>
      </c>
      <c r="AX1241" s="1">
        <f t="shared" si="2197"/>
        <v>1.4214042873141104E-2</v>
      </c>
      <c r="AY1241" s="7">
        <f t="shared" si="2198"/>
        <v>4.4286515288830612</v>
      </c>
      <c r="AZ1241" s="7">
        <f t="shared" si="2104"/>
        <v>4.3973991190786137</v>
      </c>
      <c r="BA1241" s="11">
        <f t="shared" si="2152"/>
        <v>5.1437191636612922E-2</v>
      </c>
      <c r="BB1241">
        <f t="shared" si="2199"/>
        <v>5.9985003749062731</v>
      </c>
      <c r="BC1241">
        <f t="shared" si="2200"/>
        <v>5.9934054410097435</v>
      </c>
      <c r="BD1241">
        <f t="shared" si="2201"/>
        <v>5.9788996053372081</v>
      </c>
      <c r="BE1241">
        <f t="shared" si="2202"/>
        <v>5.9569937023581625</v>
      </c>
      <c r="BF1241">
        <f t="shared" si="2203"/>
        <v>5.9171927219916345</v>
      </c>
      <c r="BG1241">
        <f t="shared" si="2204"/>
        <v>103.63566743811148</v>
      </c>
      <c r="BI1241" s="11">
        <f t="shared" si="2105"/>
        <v>133.48065928371449</v>
      </c>
      <c r="BJ1241" s="1">
        <f t="shared" si="2106"/>
        <v>5.6156172153273278E-3</v>
      </c>
      <c r="BK1241" s="7">
        <f t="shared" si="2107"/>
        <v>2.6145330880570667</v>
      </c>
      <c r="BL1241" s="7">
        <f t="shared" si="2108"/>
        <v>2.6072125342613588</v>
      </c>
      <c r="BM1241" s="11">
        <f t="shared" si="2153"/>
        <v>3.4801244796597026E-2</v>
      </c>
      <c r="BO1241">
        <f t="shared" si="2109"/>
        <v>4.9987503124218939</v>
      </c>
      <c r="BP1241">
        <f t="shared" si="2110"/>
        <v>4.9945045341747862</v>
      </c>
      <c r="BQ1241">
        <f t="shared" si="2111"/>
        <v>4.9824163377810065</v>
      </c>
      <c r="BR1241">
        <f t="shared" si="2112"/>
        <v>4.9641614186318019</v>
      </c>
      <c r="BS1241">
        <f t="shared" si="2113"/>
        <v>4.9309939349930287</v>
      </c>
      <c r="BT1241">
        <f t="shared" si="2114"/>
        <v>4.8884748791562025</v>
      </c>
      <c r="BU1241">
        <f t="shared" si="2115"/>
        <v>4.8368642667990933</v>
      </c>
      <c r="BV1241">
        <f t="shared" si="2116"/>
        <v>4.7764721486552402</v>
      </c>
      <c r="BW1241">
        <f t="shared" si="2117"/>
        <v>4.7076555273087601</v>
      </c>
      <c r="BX1241">
        <f t="shared" si="2118"/>
        <v>4.6308148650885128</v>
      </c>
      <c r="BY1241">
        <f t="shared" si="2119"/>
        <v>4.5641942431318432</v>
      </c>
      <c r="BZ1241">
        <f t="shared" si="2120"/>
        <v>4.4929777542640732</v>
      </c>
      <c r="CA1241">
        <f t="shared" si="2121"/>
        <v>4.4174166620542383</v>
      </c>
      <c r="CB1241">
        <f t="shared" si="2122"/>
        <v>91.093250757265494</v>
      </c>
      <c r="CD1241" s="11">
        <f t="shared" si="2123"/>
        <v>153.27894764172598</v>
      </c>
      <c r="CE1241" s="1">
        <f t="shared" si="2124"/>
        <v>1.761939787646381E-2</v>
      </c>
      <c r="CF1241" s="7">
        <f t="shared" si="2125"/>
        <v>5.4351769036886006</v>
      </c>
      <c r="CG1241" s="7">
        <f t="shared" si="2126"/>
        <v>5.3877127761649222</v>
      </c>
      <c r="CH1241" s="11">
        <f t="shared" si="2154"/>
        <v>8.2582294452644117E-2</v>
      </c>
      <c r="CJ1241">
        <f t="shared" si="2127"/>
        <v>3.9990002499375152</v>
      </c>
      <c r="CK1241">
        <f t="shared" si="2128"/>
        <v>3.9956036273398285</v>
      </c>
      <c r="CL1241">
        <f t="shared" si="2129"/>
        <v>3.9859330702248053</v>
      </c>
      <c r="CM1241">
        <f t="shared" si="2130"/>
        <v>3.9713291349054418</v>
      </c>
      <c r="CN1241">
        <f t="shared" si="2131"/>
        <v>3.944795147994423</v>
      </c>
      <c r="CO1241">
        <f t="shared" si="2132"/>
        <v>3.9107799033249617</v>
      </c>
      <c r="CP1241">
        <f t="shared" si="2133"/>
        <v>3.8694914134392744</v>
      </c>
      <c r="CQ1241">
        <f t="shared" si="2134"/>
        <v>3.8211777189241918</v>
      </c>
      <c r="CR1241">
        <f t="shared" si="2135"/>
        <v>3.7661244218470085</v>
      </c>
      <c r="CS1241">
        <f t="shared" si="2136"/>
        <v>3.7046518920708102</v>
      </c>
      <c r="CT1241">
        <f t="shared" si="2137"/>
        <v>3.6513553945054746</v>
      </c>
      <c r="CU1241">
        <f t="shared" si="2138"/>
        <v>3.5943822034112585</v>
      </c>
      <c r="CV1241">
        <f t="shared" si="2139"/>
        <v>3.5339333296433906</v>
      </c>
      <c r="CW1241">
        <f t="shared" si="2140"/>
        <v>3.4702190764672567</v>
      </c>
      <c r="CX1241">
        <f t="shared" si="2141"/>
        <v>3.4034578327702665</v>
      </c>
      <c r="CY1241">
        <f t="shared" si="2142"/>
        <v>3.3338748404095186</v>
      </c>
      <c r="CZ1241">
        <f t="shared" si="2143"/>
        <v>3.2617009453013193</v>
      </c>
      <c r="DA1241">
        <f t="shared" si="2144"/>
        <v>3.187171341788686</v>
      </c>
      <c r="DB1241">
        <f t="shared" si="2145"/>
        <v>3.110524319660751</v>
      </c>
      <c r="DC1241">
        <f t="shared" si="2146"/>
        <v>78.832000596683741</v>
      </c>
      <c r="DE1241" s="11">
        <f t="shared" si="2147"/>
        <v>148.34750646064992</v>
      </c>
      <c r="DF1241" s="1">
        <f t="shared" si="2148"/>
        <v>2.4483562767373512E-2</v>
      </c>
      <c r="DG1241" s="7">
        <f t="shared" si="2149"/>
        <v>7.4186829032948092</v>
      </c>
      <c r="DH1241" s="7">
        <f t="shared" si="2155"/>
        <v>7.3289633363620093</v>
      </c>
      <c r="DI1241" s="11">
        <f t="shared" si="2156"/>
        <v>0.10872334358908296</v>
      </c>
      <c r="DK1241" s="22">
        <f t="shared" si="2165"/>
        <v>8.3513485818918529E-2</v>
      </c>
      <c r="DL1241" s="47">
        <v>100000</v>
      </c>
      <c r="DM1241" s="48">
        <f t="shared" si="2157"/>
        <v>-397506.74643913598</v>
      </c>
      <c r="DN1241" s="22">
        <f t="shared" si="2158"/>
        <v>-76180.966501056886</v>
      </c>
      <c r="DO1241" s="22">
        <f t="shared" si="2166"/>
        <v>59840.72974075329</v>
      </c>
      <c r="DP1241" s="22"/>
      <c r="DQ1241" s="22">
        <f t="shared" si="2167"/>
        <v>100000</v>
      </c>
      <c r="DR1241" s="22">
        <f t="shared" si="2159"/>
        <v>-239292.02304085085</v>
      </c>
      <c r="DS1241" s="22">
        <f t="shared" si="2160"/>
        <v>-50918.533864101191</v>
      </c>
      <c r="DT1241" s="22">
        <f t="shared" si="2168"/>
        <v>36084.598538646576</v>
      </c>
      <c r="DU1241" s="22"/>
      <c r="DV1241" s="22">
        <f t="shared" si="2169"/>
        <v>100000</v>
      </c>
      <c r="DW1241" s="22">
        <f t="shared" si="2161"/>
        <v>-160936.95716118565</v>
      </c>
      <c r="DX1241" s="22">
        <f t="shared" si="2162"/>
        <v>4113.3773640658183</v>
      </c>
      <c r="DY1241" s="22">
        <f t="shared" si="2170"/>
        <v>4958.82394516571</v>
      </c>
      <c r="DZ1241" s="22"/>
      <c r="EA1241" s="22">
        <f t="shared" si="2171"/>
        <v>100000</v>
      </c>
      <c r="EB1241" s="22">
        <f t="shared" si="2163"/>
        <v>-75603.941785126357</v>
      </c>
      <c r="EC1241" s="22">
        <f t="shared" si="2164"/>
        <v>-1900.8531464217522</v>
      </c>
      <c r="ED1241" s="22">
        <f t="shared" si="2172"/>
        <v>5879.9958179303903</v>
      </c>
    </row>
    <row r="1242" spans="1:134" x14ac:dyDescent="0.4">
      <c r="A1242" s="16">
        <v>41544</v>
      </c>
      <c r="B1242" s="2">
        <v>4.0000000000000002E-4</v>
      </c>
      <c r="C1242" s="2">
        <v>1E-3</v>
      </c>
      <c r="D1242" s="2">
        <v>3.4999999999999996E-3</v>
      </c>
      <c r="E1242" s="2">
        <v>1.43E-2</v>
      </c>
      <c r="F1242" s="2">
        <v>2.6600000000000002E-2</v>
      </c>
      <c r="H1242" s="4">
        <f t="shared" si="2173"/>
        <v>5.0000000000000001E-4</v>
      </c>
      <c r="I1242" s="4">
        <f t="shared" si="2174"/>
        <v>1E-3</v>
      </c>
      <c r="J1242" s="4">
        <f t="shared" si="2175"/>
        <v>2.2499999999999998E-3</v>
      </c>
      <c r="K1242" s="4">
        <f t="shared" si="2176"/>
        <v>3.4999999999999996E-3</v>
      </c>
      <c r="L1242" s="4">
        <f t="shared" si="2102"/>
        <v>5.2999999999999992E-3</v>
      </c>
      <c r="M1242" s="4">
        <f t="shared" si="2102"/>
        <v>7.1000000000000004E-3</v>
      </c>
      <c r="N1242" s="4">
        <f t="shared" si="2102"/>
        <v>8.8999999999999999E-3</v>
      </c>
      <c r="O1242" s="4">
        <f t="shared" si="2102"/>
        <v>1.0699999999999999E-2</v>
      </c>
      <c r="P1242" s="4">
        <f t="shared" si="2102"/>
        <v>1.2500000000000001E-2</v>
      </c>
      <c r="Q1242" s="4">
        <f t="shared" si="2177"/>
        <v>1.43E-2</v>
      </c>
      <c r="R1242" s="4">
        <f t="shared" si="2205"/>
        <v>1.5530000000000002E-2</v>
      </c>
      <c r="S1242" s="4">
        <f t="shared" si="2205"/>
        <v>1.6760000000000001E-2</v>
      </c>
      <c r="T1242" s="4">
        <f t="shared" si="2205"/>
        <v>1.7989999999999999E-2</v>
      </c>
      <c r="U1242" s="4">
        <f t="shared" si="2205"/>
        <v>1.9220000000000001E-2</v>
      </c>
      <c r="V1242" s="4">
        <f t="shared" si="2205"/>
        <v>2.0450000000000003E-2</v>
      </c>
      <c r="W1242" s="4">
        <f t="shared" si="2205"/>
        <v>2.1680000000000001E-2</v>
      </c>
      <c r="X1242" s="4">
        <f t="shared" si="2205"/>
        <v>2.291E-2</v>
      </c>
      <c r="Y1242" s="4">
        <f t="shared" si="2205"/>
        <v>2.4140000000000002E-2</v>
      </c>
      <c r="Z1242" s="4">
        <f t="shared" si="2205"/>
        <v>2.5370000000000004E-2</v>
      </c>
      <c r="AA1242" s="4">
        <f t="shared" si="2178"/>
        <v>2.6600000000000002E-2</v>
      </c>
      <c r="AC1242" s="7">
        <f t="shared" si="2179"/>
        <v>2.9992501874531365</v>
      </c>
      <c r="AD1242" s="7">
        <f t="shared" si="2180"/>
        <v>2.9970022485009373</v>
      </c>
      <c r="AE1242" s="7">
        <f t="shared" si="2181"/>
        <v>2.9898977386071239</v>
      </c>
      <c r="AF1242" s="7">
        <f t="shared" si="2182"/>
        <v>102.28214336840406</v>
      </c>
      <c r="AG1242" s="11">
        <f t="shared" si="2183"/>
        <v>111.26829354296527</v>
      </c>
      <c r="AH1242" s="1">
        <f t="shared" si="2184"/>
        <v>2.675381968314581E-3</v>
      </c>
      <c r="AI1242" s="7">
        <f t="shared" si="2185"/>
        <v>1.8891043021685778</v>
      </c>
      <c r="AJ1242" s="7">
        <f t="shared" si="2150"/>
        <v>1.8865806402552225</v>
      </c>
      <c r="AK1242" s="11">
        <f t="shared" si="2151"/>
        <v>2.0991660847239343E-2</v>
      </c>
      <c r="AL1242">
        <f t="shared" si="2186"/>
        <v>2.499375156210947</v>
      </c>
      <c r="AM1242">
        <f t="shared" si="2187"/>
        <v>2.4975018737507808</v>
      </c>
      <c r="AN1242">
        <f t="shared" si="2188"/>
        <v>2.4915814488392698</v>
      </c>
      <c r="AO1242">
        <f t="shared" si="2189"/>
        <v>2.4825762953496131</v>
      </c>
      <c r="AP1242">
        <f t="shared" si="2190"/>
        <v>2.4671367239970405</v>
      </c>
      <c r="AQ1242">
        <f t="shared" si="2191"/>
        <v>2.4474054174838376</v>
      </c>
      <c r="AR1242">
        <f t="shared" si="2192"/>
        <v>2.4234928734390215</v>
      </c>
      <c r="AS1242">
        <f t="shared" si="2193"/>
        <v>2.3955307531879351</v>
      </c>
      <c r="AT1242">
        <f t="shared" si="2194"/>
        <v>2.3636706812744248</v>
      </c>
      <c r="AU1242">
        <f t="shared" si="2195"/>
        <v>95.451398255740102</v>
      </c>
      <c r="AW1242" s="11">
        <f t="shared" si="2196"/>
        <v>117.51966947927298</v>
      </c>
      <c r="AX1242" s="1">
        <f t="shared" si="2197"/>
        <v>1.3162674170750066E-2</v>
      </c>
      <c r="AY1242" s="7">
        <f t="shared" si="2198"/>
        <v>4.4322802862559278</v>
      </c>
      <c r="AZ1242" s="7">
        <f t="shared" si="2104"/>
        <v>4.403300680191327</v>
      </c>
      <c r="BA1242" s="11">
        <f t="shared" si="2152"/>
        <v>5.1747444055394262E-2</v>
      </c>
      <c r="BB1242">
        <f t="shared" si="2199"/>
        <v>5.9985003749062731</v>
      </c>
      <c r="BC1242">
        <f t="shared" si="2200"/>
        <v>5.9940044970018747</v>
      </c>
      <c r="BD1242">
        <f t="shared" si="2201"/>
        <v>5.9797954772142479</v>
      </c>
      <c r="BE1242">
        <f t="shared" si="2202"/>
        <v>5.958183108839072</v>
      </c>
      <c r="BF1242">
        <f t="shared" si="2203"/>
        <v>5.9211281375928975</v>
      </c>
      <c r="BG1242">
        <f t="shared" si="2204"/>
        <v>103.76998970131471</v>
      </c>
      <c r="BI1242" s="11">
        <f t="shared" si="2105"/>
        <v>133.62160129686907</v>
      </c>
      <c r="BJ1242" s="1">
        <f t="shared" si="2106"/>
        <v>5.2136341595322476E-3</v>
      </c>
      <c r="BK1242" s="7">
        <f t="shared" si="2107"/>
        <v>2.6152575440987369</v>
      </c>
      <c r="BL1242" s="7">
        <f t="shared" si="2108"/>
        <v>2.6084577718272888</v>
      </c>
      <c r="BM1242" s="11">
        <f t="shared" si="2153"/>
        <v>3.4854630438682546E-2</v>
      </c>
      <c r="BO1242">
        <f t="shared" si="2109"/>
        <v>4.9987503124218939</v>
      </c>
      <c r="BP1242">
        <f t="shared" si="2110"/>
        <v>4.9950037475015616</v>
      </c>
      <c r="BQ1242">
        <f t="shared" si="2111"/>
        <v>4.9831628976785396</v>
      </c>
      <c r="BR1242">
        <f t="shared" si="2112"/>
        <v>4.9651525906992262</v>
      </c>
      <c r="BS1242">
        <f t="shared" si="2113"/>
        <v>4.9342734479940811</v>
      </c>
      <c r="BT1242">
        <f t="shared" si="2114"/>
        <v>4.8948108349676751</v>
      </c>
      <c r="BU1242">
        <f t="shared" si="2115"/>
        <v>4.8469857468780431</v>
      </c>
      <c r="BV1242">
        <f t="shared" si="2116"/>
        <v>4.7910615063758701</v>
      </c>
      <c r="BW1242">
        <f t="shared" si="2117"/>
        <v>4.7273413625488496</v>
      </c>
      <c r="BX1242">
        <f t="shared" si="2118"/>
        <v>4.6561657685726878</v>
      </c>
      <c r="BY1242">
        <f t="shared" si="2119"/>
        <v>4.5921706895790289</v>
      </c>
      <c r="BZ1242">
        <f t="shared" si="2120"/>
        <v>4.523549257222669</v>
      </c>
      <c r="CA1242">
        <f t="shared" si="2121"/>
        <v>4.4505411475806627</v>
      </c>
      <c r="CB1242">
        <f t="shared" si="2122"/>
        <v>91.841356507567994</v>
      </c>
      <c r="CD1242" s="11">
        <f t="shared" si="2123"/>
        <v>154.20032581758878</v>
      </c>
      <c r="CE1242" s="1">
        <f t="shared" si="2124"/>
        <v>1.6524841416803854E-2</v>
      </c>
      <c r="CF1242" s="7">
        <f t="shared" si="2125"/>
        <v>5.4428841123151903</v>
      </c>
      <c r="CG1242" s="7">
        <f t="shared" si="2126"/>
        <v>5.3982812415948596</v>
      </c>
      <c r="CH1242" s="11">
        <f t="shared" si="2154"/>
        <v>8.3241672630890509E-2</v>
      </c>
      <c r="CJ1242">
        <f t="shared" si="2127"/>
        <v>3.9990002499375152</v>
      </c>
      <c r="CK1242">
        <f t="shared" si="2128"/>
        <v>3.9960029980012495</v>
      </c>
      <c r="CL1242">
        <f t="shared" si="2129"/>
        <v>3.9865303181428318</v>
      </c>
      <c r="CM1242">
        <f t="shared" si="2130"/>
        <v>3.9721220725593809</v>
      </c>
      <c r="CN1242">
        <f t="shared" si="2131"/>
        <v>3.9474187583952651</v>
      </c>
      <c r="CO1242">
        <f t="shared" si="2132"/>
        <v>3.9158486679741404</v>
      </c>
      <c r="CP1242">
        <f t="shared" si="2133"/>
        <v>3.8775885975024345</v>
      </c>
      <c r="CQ1242">
        <f t="shared" si="2134"/>
        <v>3.8328492051006959</v>
      </c>
      <c r="CR1242">
        <f t="shared" si="2135"/>
        <v>3.7818730900390798</v>
      </c>
      <c r="CS1242">
        <f t="shared" si="2136"/>
        <v>3.7249326148581501</v>
      </c>
      <c r="CT1242">
        <f t="shared" si="2137"/>
        <v>3.673736551663223</v>
      </c>
      <c r="CU1242">
        <f t="shared" si="2138"/>
        <v>3.618839405778135</v>
      </c>
      <c r="CV1242">
        <f t="shared" si="2139"/>
        <v>3.5604329180645302</v>
      </c>
      <c r="CW1242">
        <f t="shared" si="2140"/>
        <v>3.4987183431454474</v>
      </c>
      <c r="CX1242">
        <f t="shared" si="2141"/>
        <v>3.4339053047707142</v>
      </c>
      <c r="CY1242">
        <f t="shared" si="2142"/>
        <v>3.366210622313778</v>
      </c>
      <c r="CZ1242">
        <f t="shared" si="2143"/>
        <v>3.2958571174800482</v>
      </c>
      <c r="DA1242">
        <f t="shared" si="2144"/>
        <v>3.223072410283236</v>
      </c>
      <c r="DB1242">
        <f t="shared" si="2145"/>
        <v>3.1480877132352001</v>
      </c>
      <c r="DC1242">
        <f t="shared" si="2146"/>
        <v>79.849552445010758</v>
      </c>
      <c r="DE1242" s="11">
        <f t="shared" si="2147"/>
        <v>149.7025794042558</v>
      </c>
      <c r="DF1242" s="1">
        <f t="shared" si="2148"/>
        <v>2.3268645659913038E-2</v>
      </c>
      <c r="DG1242" s="7">
        <f t="shared" si="2149"/>
        <v>7.4350308579364901</v>
      </c>
      <c r="DH1242" s="7">
        <f t="shared" si="2155"/>
        <v>7.3495241216585621</v>
      </c>
      <c r="DI1242" s="11">
        <f t="shared" si="2156"/>
        <v>0.11002427184060844</v>
      </c>
      <c r="DK1242" s="22">
        <f t="shared" si="2165"/>
        <v>8.2850418496135073E-2</v>
      </c>
      <c r="DL1242" s="47">
        <v>100000</v>
      </c>
      <c r="DM1242" s="48">
        <f t="shared" si="2157"/>
        <v>-394577.93413951626</v>
      </c>
      <c r="DN1242" s="22">
        <f t="shared" si="2158"/>
        <v>-75621.65314031161</v>
      </c>
      <c r="DO1242" s="22">
        <f t="shared" si="2166"/>
        <v>325939.59608341882</v>
      </c>
      <c r="DP1242" s="22"/>
      <c r="DQ1242" s="22">
        <f t="shared" si="2167"/>
        <v>100000</v>
      </c>
      <c r="DR1242" s="22">
        <f t="shared" si="2159"/>
        <v>-237841.92326889795</v>
      </c>
      <c r="DS1242" s="22">
        <f t="shared" si="2160"/>
        <v>-50573.827385674667</v>
      </c>
      <c r="DT1242" s="22">
        <f t="shared" si="2168"/>
        <v>193686.58894379574</v>
      </c>
      <c r="DU1242" s="22"/>
      <c r="DV1242" s="22">
        <f t="shared" si="2169"/>
        <v>100000</v>
      </c>
      <c r="DW1242" s="22">
        <f t="shared" si="2161"/>
        <v>-160713.74091124028</v>
      </c>
      <c r="DX1242" s="22">
        <f t="shared" si="2162"/>
        <v>4164.1474296873203</v>
      </c>
      <c r="DY1242" s="22">
        <f t="shared" si="2170"/>
        <v>26155.105393713817</v>
      </c>
      <c r="DZ1242" s="22"/>
      <c r="EA1242" s="22">
        <f t="shared" si="2171"/>
        <v>100000</v>
      </c>
      <c r="EB1242" s="22">
        <f t="shared" si="2163"/>
        <v>-75794.492191963363</v>
      </c>
      <c r="EC1242" s="22">
        <f t="shared" si="2164"/>
        <v>-1925.3461509439803</v>
      </c>
      <c r="ED1242" s="22">
        <f t="shared" si="2172"/>
        <v>28384.031257807081</v>
      </c>
    </row>
    <row r="1243" spans="1:134" x14ac:dyDescent="0.4">
      <c r="A1243" s="16">
        <v>41551</v>
      </c>
      <c r="B1243" s="2">
        <v>4.0000000000000002E-4</v>
      </c>
      <c r="C1243" s="2">
        <v>1.1000000000000001E-3</v>
      </c>
      <c r="D1243" s="2">
        <v>3.3E-3</v>
      </c>
      <c r="E1243" s="2">
        <v>1.3899999999999999E-2</v>
      </c>
      <c r="F1243" s="2">
        <v>2.64E-2</v>
      </c>
      <c r="H1243" s="4">
        <f t="shared" si="2173"/>
        <v>5.0000000000000001E-4</v>
      </c>
      <c r="I1243" s="4">
        <f t="shared" si="2174"/>
        <v>1.1000000000000001E-3</v>
      </c>
      <c r="J1243" s="4">
        <f t="shared" si="2175"/>
        <v>2.2000000000000001E-3</v>
      </c>
      <c r="K1243" s="4">
        <f t="shared" si="2176"/>
        <v>3.3E-3</v>
      </c>
      <c r="L1243" s="4">
        <f t="shared" si="2102"/>
        <v>5.0666666666666672E-3</v>
      </c>
      <c r="M1243" s="4">
        <f t="shared" si="2102"/>
        <v>6.8333333333333336E-3</v>
      </c>
      <c r="N1243" s="4">
        <f t="shared" si="2102"/>
        <v>8.6E-3</v>
      </c>
      <c r="O1243" s="4">
        <f t="shared" si="2102"/>
        <v>1.0366666666666666E-2</v>
      </c>
      <c r="P1243" s="4">
        <f t="shared" si="2102"/>
        <v>1.2133333333333333E-2</v>
      </c>
      <c r="Q1243" s="4">
        <f t="shared" si="2177"/>
        <v>1.3899999999999999E-2</v>
      </c>
      <c r="R1243" s="4">
        <f t="shared" si="2205"/>
        <v>1.515E-2</v>
      </c>
      <c r="S1243" s="4">
        <f t="shared" si="2205"/>
        <v>1.6399999999999998E-2</v>
      </c>
      <c r="T1243" s="4">
        <f t="shared" si="2205"/>
        <v>1.7649999999999999E-2</v>
      </c>
      <c r="U1243" s="4">
        <f t="shared" si="2205"/>
        <v>1.89E-2</v>
      </c>
      <c r="V1243" s="4">
        <f t="shared" si="2205"/>
        <v>2.0150000000000001E-2</v>
      </c>
      <c r="W1243" s="4">
        <f t="shared" si="2205"/>
        <v>2.1399999999999999E-2</v>
      </c>
      <c r="X1243" s="4">
        <f t="shared" si="2205"/>
        <v>2.265E-2</v>
      </c>
      <c r="Y1243" s="4">
        <f t="shared" si="2205"/>
        <v>2.3899999999999998E-2</v>
      </c>
      <c r="Z1243" s="4">
        <f t="shared" si="2205"/>
        <v>2.5149999999999999E-2</v>
      </c>
      <c r="AA1243" s="4">
        <f t="shared" si="2178"/>
        <v>2.64E-2</v>
      </c>
      <c r="AC1243" s="7">
        <f t="shared" si="2179"/>
        <v>2.9992501874531365</v>
      </c>
      <c r="AD1243" s="7">
        <f t="shared" si="2180"/>
        <v>2.9967027205048717</v>
      </c>
      <c r="AE1243" s="7">
        <f t="shared" si="2181"/>
        <v>2.9901217401357827</v>
      </c>
      <c r="AF1243" s="7">
        <f t="shared" si="2182"/>
        <v>102.32299494787242</v>
      </c>
      <c r="AG1243" s="11">
        <f t="shared" si="2183"/>
        <v>111.30906959596621</v>
      </c>
      <c r="AH1243" s="1">
        <f t="shared" si="2184"/>
        <v>2.481728447399714E-3</v>
      </c>
      <c r="AI1243" s="7">
        <f t="shared" si="2185"/>
        <v>1.8893039025137321</v>
      </c>
      <c r="AJ1243" s="7">
        <f t="shared" si="2150"/>
        <v>1.8869624383325398</v>
      </c>
      <c r="AK1243" s="11">
        <f t="shared" si="2151"/>
        <v>2.1003603337333077E-2</v>
      </c>
      <c r="AL1243">
        <f t="shared" si="2186"/>
        <v>2.499375156210947</v>
      </c>
      <c r="AM1243">
        <f t="shared" si="2187"/>
        <v>2.4972522670873931</v>
      </c>
      <c r="AN1243">
        <f t="shared" si="2188"/>
        <v>2.4917681167798187</v>
      </c>
      <c r="AO1243">
        <f t="shared" si="2189"/>
        <v>2.4835678385405924</v>
      </c>
      <c r="AP1243">
        <f t="shared" si="2190"/>
        <v>2.4685725845677409</v>
      </c>
      <c r="AQ1243">
        <f t="shared" si="2191"/>
        <v>2.4493573233405748</v>
      </c>
      <c r="AR1243">
        <f t="shared" si="2192"/>
        <v>2.426027781333592</v>
      </c>
      <c r="AS1243">
        <f t="shared" si="2193"/>
        <v>2.3987101684208767</v>
      </c>
      <c r="AT1243">
        <f t="shared" si="2194"/>
        <v>2.3675500470836006</v>
      </c>
      <c r="AU1243">
        <f t="shared" si="2195"/>
        <v>95.641152974025232</v>
      </c>
      <c r="AW1243" s="11">
        <f t="shared" si="2196"/>
        <v>117.72333425739036</v>
      </c>
      <c r="AX1243" s="1">
        <f t="shared" si="2197"/>
        <v>1.2773266090405759E-2</v>
      </c>
      <c r="AY1243" s="7">
        <f t="shared" si="2198"/>
        <v>4.4336245093912767</v>
      </c>
      <c r="AZ1243" s="7">
        <f t="shared" si="2104"/>
        <v>4.4054882724104463</v>
      </c>
      <c r="BA1243" s="11">
        <f t="shared" si="2152"/>
        <v>5.1862876845998815E-2</v>
      </c>
      <c r="BB1243">
        <f t="shared" si="2199"/>
        <v>5.9985003749062731</v>
      </c>
      <c r="BC1243">
        <f t="shared" si="2200"/>
        <v>5.9934054410097435</v>
      </c>
      <c r="BD1243">
        <f t="shared" si="2201"/>
        <v>5.9802434802715654</v>
      </c>
      <c r="BE1243">
        <f t="shared" si="2202"/>
        <v>5.9605628124974226</v>
      </c>
      <c r="BF1243">
        <f t="shared" si="2203"/>
        <v>5.9245742029625781</v>
      </c>
      <c r="BG1243">
        <f t="shared" si="2204"/>
        <v>103.85275050964036</v>
      </c>
      <c r="BI1243" s="11">
        <f t="shared" si="2105"/>
        <v>133.71003682128793</v>
      </c>
      <c r="BJ1243" s="1">
        <f t="shared" si="2106"/>
        <v>4.9616780892418845E-3</v>
      </c>
      <c r="BK1243" s="7">
        <f t="shared" si="2107"/>
        <v>2.6157117308473499</v>
      </c>
      <c r="BL1243" s="7">
        <f t="shared" si="2108"/>
        <v>2.6092386297778636</v>
      </c>
      <c r="BM1243" s="11">
        <f t="shared" si="2153"/>
        <v>3.4888139326312503E-2</v>
      </c>
      <c r="BO1243">
        <f t="shared" si="2109"/>
        <v>4.9987503124218939</v>
      </c>
      <c r="BP1243">
        <f t="shared" si="2110"/>
        <v>4.9945045341747862</v>
      </c>
      <c r="BQ1243">
        <f t="shared" si="2111"/>
        <v>4.9835362335596374</v>
      </c>
      <c r="BR1243">
        <f t="shared" si="2112"/>
        <v>4.9671356770811848</v>
      </c>
      <c r="BS1243">
        <f t="shared" si="2113"/>
        <v>4.9371451691354817</v>
      </c>
      <c r="BT1243">
        <f t="shared" si="2114"/>
        <v>4.8987146466811495</v>
      </c>
      <c r="BU1243">
        <f t="shared" si="2115"/>
        <v>4.852055562667184</v>
      </c>
      <c r="BV1243">
        <f t="shared" si="2116"/>
        <v>4.7974203368417534</v>
      </c>
      <c r="BW1243">
        <f t="shared" si="2117"/>
        <v>4.7351000941672012</v>
      </c>
      <c r="BX1243">
        <f t="shared" si="2118"/>
        <v>4.6654220962939137</v>
      </c>
      <c r="BY1243">
        <f t="shared" si="2119"/>
        <v>4.6017051570574568</v>
      </c>
      <c r="BZ1243">
        <f t="shared" si="2120"/>
        <v>4.5332501762771615</v>
      </c>
      <c r="CA1243">
        <f t="shared" si="2121"/>
        <v>4.4603006665573792</v>
      </c>
      <c r="CB1243">
        <f t="shared" si="2122"/>
        <v>92.045365347732627</v>
      </c>
      <c r="CD1243" s="11">
        <f t="shared" si="2123"/>
        <v>154.47040601064882</v>
      </c>
      <c r="CE1243" s="1">
        <f t="shared" si="2124"/>
        <v>1.6205521449453177E-2</v>
      </c>
      <c r="CF1243" s="7">
        <f t="shared" si="2125"/>
        <v>5.4451321967156066</v>
      </c>
      <c r="CG1243" s="7">
        <f t="shared" si="2126"/>
        <v>5.4013662186591898</v>
      </c>
      <c r="CH1243" s="11">
        <f t="shared" si="2154"/>
        <v>8.3435123280848802E-2</v>
      </c>
      <c r="CJ1243">
        <f t="shared" si="2127"/>
        <v>3.9990002499375152</v>
      </c>
      <c r="CK1243">
        <f t="shared" si="2128"/>
        <v>3.9956036273398285</v>
      </c>
      <c r="CL1243">
        <f t="shared" si="2129"/>
        <v>3.9868289868477103</v>
      </c>
      <c r="CM1243">
        <f t="shared" si="2130"/>
        <v>3.9737085416649482</v>
      </c>
      <c r="CN1243">
        <f t="shared" si="2131"/>
        <v>3.9497161353083849</v>
      </c>
      <c r="CO1243">
        <f t="shared" si="2132"/>
        <v>3.9189717173449194</v>
      </c>
      <c r="CP1243">
        <f t="shared" si="2133"/>
        <v>3.8816444501337468</v>
      </c>
      <c r="CQ1243">
        <f t="shared" si="2134"/>
        <v>3.8379362694734027</v>
      </c>
      <c r="CR1243">
        <f t="shared" si="2135"/>
        <v>3.7880800753337609</v>
      </c>
      <c r="CS1243">
        <f t="shared" si="2136"/>
        <v>3.7323376770351309</v>
      </c>
      <c r="CT1243">
        <f t="shared" si="2137"/>
        <v>3.681364125645965</v>
      </c>
      <c r="CU1243">
        <f t="shared" si="2138"/>
        <v>3.6266001410217292</v>
      </c>
      <c r="CV1243">
        <f t="shared" si="2139"/>
        <v>3.5682405332459033</v>
      </c>
      <c r="CW1243">
        <f t="shared" si="2140"/>
        <v>3.5064901084850528</v>
      </c>
      <c r="CX1243">
        <f t="shared" si="2141"/>
        <v>3.4415624824937905</v>
      </c>
      <c r="CY1243">
        <f t="shared" si="2142"/>
        <v>3.3736788625124667</v>
      </c>
      <c r="CZ1243">
        <f t="shared" si="2143"/>
        <v>3.3030668071600049</v>
      </c>
      <c r="DA1243">
        <f t="shared" si="2144"/>
        <v>3.2299589739114412</v>
      </c>
      <c r="DB1243">
        <f t="shared" si="2145"/>
        <v>3.154591863641842</v>
      </c>
      <c r="DC1243">
        <f t="shared" si="2146"/>
        <v>80.007318859551376</v>
      </c>
      <c r="DE1243" s="11">
        <f t="shared" si="2147"/>
        <v>149.95670048808893</v>
      </c>
      <c r="DF1243" s="1">
        <f t="shared" si="2148"/>
        <v>2.3042319487317334E-2</v>
      </c>
      <c r="DG1243" s="7">
        <f t="shared" si="2149"/>
        <v>7.4380743245842247</v>
      </c>
      <c r="DH1243" s="7">
        <f t="shared" si="2155"/>
        <v>7.3533551453033308</v>
      </c>
      <c r="DI1243" s="11">
        <f t="shared" si="2156"/>
        <v>0.11026848751067991</v>
      </c>
      <c r="DK1243" s="22">
        <f t="shared" si="2165"/>
        <v>8.2074301981087602E-2</v>
      </c>
      <c r="DL1243" s="47">
        <v>100000</v>
      </c>
      <c r="DM1243" s="48">
        <f t="shared" si="2157"/>
        <v>-391337.10210518836</v>
      </c>
      <c r="DN1243" s="22">
        <f t="shared" si="2158"/>
        <v>54530.711356462474</v>
      </c>
      <c r="DO1243" s="22">
        <f t="shared" si="2166"/>
        <v>360392.96525319089</v>
      </c>
      <c r="DP1243" s="22"/>
      <c r="DQ1243" s="22">
        <f t="shared" si="2167"/>
        <v>100000</v>
      </c>
      <c r="DR1243" s="22">
        <f t="shared" si="2159"/>
        <v>-236239.87884752548</v>
      </c>
      <c r="DS1243" s="22">
        <f t="shared" si="2160"/>
        <v>41977.819821813035</v>
      </c>
      <c r="DT1243" s="22">
        <f t="shared" si="2168"/>
        <v>213590.97622308903</v>
      </c>
      <c r="DU1243" s="22"/>
      <c r="DV1243" s="22">
        <f t="shared" si="2169"/>
        <v>100000</v>
      </c>
      <c r="DW1243" s="22">
        <f t="shared" si="2161"/>
        <v>-160443.35015389015</v>
      </c>
      <c r="DX1243" s="22">
        <f t="shared" si="2162"/>
        <v>15492.406096719311</v>
      </c>
      <c r="DY1243" s="22">
        <f t="shared" si="2170"/>
        <v>31493.087384530401</v>
      </c>
      <c r="DZ1243" s="22"/>
      <c r="EA1243" s="22">
        <f t="shared" si="2171"/>
        <v>100000</v>
      </c>
      <c r="EB1243" s="22">
        <f t="shared" si="2163"/>
        <v>-76022.847327499738</v>
      </c>
      <c r="EC1243" s="22">
        <f t="shared" si="2164"/>
        <v>-25901.300717060534</v>
      </c>
      <c r="ED1243" s="22">
        <f t="shared" si="2172"/>
        <v>33694.108707358806</v>
      </c>
    </row>
    <row r="1244" spans="1:134" x14ac:dyDescent="0.4">
      <c r="A1244" s="16">
        <v>41558</v>
      </c>
      <c r="B1244" s="2">
        <v>7.000000000000001E-4</v>
      </c>
      <c r="C1244" s="2">
        <v>1.4000000000000002E-3</v>
      </c>
      <c r="D1244" s="2">
        <v>3.7000000000000002E-3</v>
      </c>
      <c r="E1244" s="2">
        <v>1.43E-2</v>
      </c>
      <c r="F1244" s="2">
        <v>2.6800000000000001E-2</v>
      </c>
      <c r="H1244" s="4">
        <f t="shared" si="2173"/>
        <v>8.0000000000000015E-4</v>
      </c>
      <c r="I1244" s="4">
        <f t="shared" si="2174"/>
        <v>1.4000000000000002E-3</v>
      </c>
      <c r="J1244" s="4">
        <f t="shared" si="2175"/>
        <v>2.5500000000000002E-3</v>
      </c>
      <c r="K1244" s="4">
        <f t="shared" si="2176"/>
        <v>3.7000000000000002E-3</v>
      </c>
      <c r="L1244" s="4">
        <f t="shared" si="2102"/>
        <v>5.4666666666666665E-3</v>
      </c>
      <c r="M1244" s="4">
        <f t="shared" si="2102"/>
        <v>7.2333333333333329E-3</v>
      </c>
      <c r="N1244" s="4">
        <f t="shared" si="2102"/>
        <v>9.0000000000000011E-3</v>
      </c>
      <c r="O1244" s="4">
        <f t="shared" si="2102"/>
        <v>1.0766666666666666E-2</v>
      </c>
      <c r="P1244" s="4">
        <f t="shared" si="2102"/>
        <v>1.2533333333333334E-2</v>
      </c>
      <c r="Q1244" s="4">
        <f t="shared" si="2177"/>
        <v>1.43E-2</v>
      </c>
      <c r="R1244" s="4">
        <f t="shared" si="2205"/>
        <v>1.5550000000000001E-2</v>
      </c>
      <c r="S1244" s="4">
        <f t="shared" si="2205"/>
        <v>1.6800000000000002E-2</v>
      </c>
      <c r="T1244" s="4">
        <f t="shared" si="2205"/>
        <v>1.805E-2</v>
      </c>
      <c r="U1244" s="4">
        <f t="shared" si="2205"/>
        <v>1.9299999999999998E-2</v>
      </c>
      <c r="V1244" s="4">
        <f t="shared" si="2205"/>
        <v>2.0549999999999999E-2</v>
      </c>
      <c r="W1244" s="4">
        <f t="shared" si="2205"/>
        <v>2.18E-2</v>
      </c>
      <c r="X1244" s="4">
        <f t="shared" si="2205"/>
        <v>2.3050000000000001E-2</v>
      </c>
      <c r="Y1244" s="4">
        <f t="shared" si="2205"/>
        <v>2.4299999999999999E-2</v>
      </c>
      <c r="Z1244" s="4">
        <f t="shared" si="2205"/>
        <v>2.5550000000000003E-2</v>
      </c>
      <c r="AA1244" s="4">
        <f t="shared" si="2178"/>
        <v>2.6800000000000001E-2</v>
      </c>
      <c r="AC1244" s="7">
        <f t="shared" si="2179"/>
        <v>2.998800479808077</v>
      </c>
      <c r="AD1244" s="7">
        <f t="shared" si="2180"/>
        <v>2.9958044058875992</v>
      </c>
      <c r="AE1244" s="7">
        <f t="shared" si="2181"/>
        <v>2.988554199188552</v>
      </c>
      <c r="AF1244" s="7">
        <f t="shared" si="2182"/>
        <v>102.24131217395505</v>
      </c>
      <c r="AG1244" s="11">
        <f t="shared" si="2183"/>
        <v>111.22447125883929</v>
      </c>
      <c r="AH1244" s="1">
        <f t="shared" si="2184"/>
        <v>2.8836044821963958E-3</v>
      </c>
      <c r="AI1244" s="7">
        <f t="shared" si="2185"/>
        <v>1.8888897261883231</v>
      </c>
      <c r="AJ1244" s="7">
        <f t="shared" si="2150"/>
        <v>1.8861702417067374</v>
      </c>
      <c r="AK1244" s="11">
        <f t="shared" si="2151"/>
        <v>2.0978828783798899E-2</v>
      </c>
      <c r="AL1244">
        <f t="shared" si="2186"/>
        <v>2.4990003998400643</v>
      </c>
      <c r="AM1244">
        <f t="shared" si="2187"/>
        <v>2.4965036715729991</v>
      </c>
      <c r="AN1244">
        <f t="shared" si="2188"/>
        <v>2.4904618326571266</v>
      </c>
      <c r="AO1244">
        <f t="shared" si="2189"/>
        <v>2.4815852469406567</v>
      </c>
      <c r="AP1244">
        <f t="shared" si="2190"/>
        <v>2.4661117228794818</v>
      </c>
      <c r="AQ1244">
        <f t="shared" si="2191"/>
        <v>2.4464301451099226</v>
      </c>
      <c r="AR1244">
        <f t="shared" si="2192"/>
        <v>2.4226485769205364</v>
      </c>
      <c r="AS1244">
        <f t="shared" si="2193"/>
        <v>2.3948954392176076</v>
      </c>
      <c r="AT1244">
        <f t="shared" si="2194"/>
        <v>2.3633183620281115</v>
      </c>
      <c r="AU1244">
        <f t="shared" si="2195"/>
        <v>95.451398255740102</v>
      </c>
      <c r="AW1244" s="11">
        <f t="shared" si="2196"/>
        <v>117.51235365290661</v>
      </c>
      <c r="AX1244" s="1">
        <f t="shared" si="2197"/>
        <v>1.3176676781454837E-2</v>
      </c>
      <c r="AY1244" s="7">
        <f t="shared" si="2198"/>
        <v>4.4322319517142237</v>
      </c>
      <c r="AZ1244" s="7">
        <f t="shared" si="2104"/>
        <v>4.4032220349385414</v>
      </c>
      <c r="BA1244" s="11">
        <f t="shared" si="2152"/>
        <v>5.1743298498196894E-2</v>
      </c>
      <c r="BB1244">
        <f t="shared" si="2199"/>
        <v>5.9976009596161539</v>
      </c>
      <c r="BC1244">
        <f t="shared" si="2200"/>
        <v>5.9916088117751984</v>
      </c>
      <c r="BD1244">
        <f t="shared" si="2201"/>
        <v>5.9771083983771041</v>
      </c>
      <c r="BE1244">
        <f t="shared" si="2202"/>
        <v>5.955804592657576</v>
      </c>
      <c r="BF1244">
        <f t="shared" si="2203"/>
        <v>5.9186681349107566</v>
      </c>
      <c r="BG1244">
        <f t="shared" si="2204"/>
        <v>103.72863815266072</v>
      </c>
      <c r="BI1244" s="11">
        <f t="shared" si="2105"/>
        <v>133.5694290499975</v>
      </c>
      <c r="BJ1244" s="1">
        <f t="shared" si="2106"/>
        <v>5.3623732585951515E-3</v>
      </c>
      <c r="BK1244" s="7">
        <f t="shared" si="2107"/>
        <v>2.6149894605104516</v>
      </c>
      <c r="BL1244" s="7">
        <f t="shared" si="2108"/>
        <v>2.6079969340017572</v>
      </c>
      <c r="BM1244" s="11">
        <f t="shared" si="2153"/>
        <v>3.4834866143875869E-2</v>
      </c>
      <c r="BO1244">
        <f t="shared" si="2109"/>
        <v>4.9980007996801286</v>
      </c>
      <c r="BP1244">
        <f t="shared" si="2110"/>
        <v>4.9930073431459983</v>
      </c>
      <c r="BQ1244">
        <f t="shared" si="2111"/>
        <v>4.9809236653142532</v>
      </c>
      <c r="BR1244">
        <f t="shared" si="2112"/>
        <v>4.9631704938813135</v>
      </c>
      <c r="BS1244">
        <f t="shared" si="2113"/>
        <v>4.9322234457589635</v>
      </c>
      <c r="BT1244">
        <f t="shared" si="2114"/>
        <v>4.8928602902198453</v>
      </c>
      <c r="BU1244">
        <f t="shared" si="2115"/>
        <v>4.8452971538410727</v>
      </c>
      <c r="BV1244">
        <f t="shared" si="2116"/>
        <v>4.7897908784352152</v>
      </c>
      <c r="BW1244">
        <f t="shared" si="2117"/>
        <v>4.726636724056223</v>
      </c>
      <c r="BX1244">
        <f t="shared" si="2118"/>
        <v>4.6561657685726878</v>
      </c>
      <c r="BY1244">
        <f t="shared" si="2119"/>
        <v>4.59166947282477</v>
      </c>
      <c r="BZ1244">
        <f t="shared" si="2120"/>
        <v>4.5224727663434114</v>
      </c>
      <c r="CA1244">
        <f t="shared" si="2121"/>
        <v>4.4488212680457071</v>
      </c>
      <c r="CB1244">
        <f t="shared" si="2122"/>
        <v>91.790430030621664</v>
      </c>
      <c r="CD1244" s="11">
        <f t="shared" si="2123"/>
        <v>154.13147010074124</v>
      </c>
      <c r="CE1244" s="1">
        <f t="shared" si="2124"/>
        <v>1.6606360596784806E-2</v>
      </c>
      <c r="CF1244" s="7">
        <f t="shared" si="2125"/>
        <v>5.4423101717216191</v>
      </c>
      <c r="CG1244" s="7">
        <f t="shared" si="2126"/>
        <v>5.3974938074786669</v>
      </c>
      <c r="CH1244" s="11">
        <f t="shared" si="2154"/>
        <v>8.3192365540633403E-2</v>
      </c>
      <c r="CJ1244">
        <f t="shared" si="2127"/>
        <v>3.9984006397441023</v>
      </c>
      <c r="CK1244">
        <f t="shared" si="2128"/>
        <v>3.994405874516799</v>
      </c>
      <c r="CL1244">
        <f t="shared" si="2129"/>
        <v>3.9847389322514029</v>
      </c>
      <c r="CM1244">
        <f t="shared" si="2130"/>
        <v>3.970536395105051</v>
      </c>
      <c r="CN1244">
        <f t="shared" si="2131"/>
        <v>3.9457787566071714</v>
      </c>
      <c r="CO1244">
        <f t="shared" si="2132"/>
        <v>3.9142882321758763</v>
      </c>
      <c r="CP1244">
        <f t="shared" si="2133"/>
        <v>3.8762377230728582</v>
      </c>
      <c r="CQ1244">
        <f t="shared" si="2134"/>
        <v>3.8318327027481724</v>
      </c>
      <c r="CR1244">
        <f t="shared" si="2135"/>
        <v>3.7813093792449783</v>
      </c>
      <c r="CS1244">
        <f t="shared" si="2136"/>
        <v>3.7249326148581501</v>
      </c>
      <c r="CT1244">
        <f t="shared" si="2137"/>
        <v>3.6733355782598163</v>
      </c>
      <c r="CU1244">
        <f t="shared" si="2138"/>
        <v>3.6179782130747289</v>
      </c>
      <c r="CV1244">
        <f t="shared" si="2139"/>
        <v>3.5590570144365654</v>
      </c>
      <c r="CW1244">
        <f t="shared" si="2140"/>
        <v>3.4967782868808253</v>
      </c>
      <c r="CX1244">
        <f t="shared" si="2141"/>
        <v>3.4313569521563765</v>
      </c>
      <c r="CY1244">
        <f t="shared" si="2142"/>
        <v>3.3630153269604324</v>
      </c>
      <c r="CZ1244">
        <f t="shared" si="2143"/>
        <v>3.2919818802032896</v>
      </c>
      <c r="DA1244">
        <f t="shared" si="2144"/>
        <v>3.2184899793808541</v>
      </c>
      <c r="DB1244">
        <f t="shared" si="2145"/>
        <v>3.1427766355108195</v>
      </c>
      <c r="DC1244">
        <f t="shared" si="2146"/>
        <v>79.692112652798102</v>
      </c>
      <c r="DE1244" s="11">
        <f t="shared" si="2147"/>
        <v>149.50934376998634</v>
      </c>
      <c r="DF1244" s="1">
        <f t="shared" si="2148"/>
        <v>2.3441063314487105E-2</v>
      </c>
      <c r="DG1244" s="7">
        <f t="shared" si="2149"/>
        <v>7.4327118936283556</v>
      </c>
      <c r="DH1244" s="7">
        <f t="shared" si="2155"/>
        <v>7.3466057681494723</v>
      </c>
      <c r="DI1244" s="11">
        <f t="shared" si="2156"/>
        <v>0.10983862073328242</v>
      </c>
      <c r="DK1244" s="22">
        <f t="shared" si="2165"/>
        <v>8.2408201959778396E-2</v>
      </c>
      <c r="DL1244" s="47">
        <v>100000</v>
      </c>
      <c r="DM1244" s="48">
        <f t="shared" si="2157"/>
        <v>-393038.63417782506</v>
      </c>
      <c r="DN1244" s="22">
        <f t="shared" si="2158"/>
        <v>-62976.102487675482</v>
      </c>
      <c r="DO1244" s="22">
        <f t="shared" si="2166"/>
        <v>189182.94777348777</v>
      </c>
      <c r="DP1244" s="22"/>
      <c r="DQ1244" s="22">
        <f t="shared" si="2167"/>
        <v>100000</v>
      </c>
      <c r="DR1244" s="22">
        <f t="shared" si="2159"/>
        <v>-237149.0745807683</v>
      </c>
      <c r="DS1244" s="22">
        <f t="shared" si="2160"/>
        <v>-43232.107206272136</v>
      </c>
      <c r="DT1244" s="22">
        <f t="shared" si="2168"/>
        <v>121235.87424858045</v>
      </c>
      <c r="DU1244" s="22"/>
      <c r="DV1244" s="22">
        <f t="shared" si="2169"/>
        <v>100000</v>
      </c>
      <c r="DW1244" s="22">
        <f t="shared" si="2161"/>
        <v>-160750.14731887766</v>
      </c>
      <c r="DX1244" s="22">
        <f t="shared" si="2162"/>
        <v>1388.0867929983942</v>
      </c>
      <c r="DY1244" s="22">
        <f t="shared" si="2170"/>
        <v>35793.149661511248</v>
      </c>
      <c r="DZ1244" s="22"/>
      <c r="EA1244" s="22">
        <f t="shared" si="2171"/>
        <v>100000</v>
      </c>
      <c r="EB1244" s="22">
        <f t="shared" si="2163"/>
        <v>-75689.962523346985</v>
      </c>
      <c r="EC1244" s="22">
        <f t="shared" si="2164"/>
        <v>1757.897599147982</v>
      </c>
      <c r="ED1244" s="22">
        <f t="shared" si="2172"/>
        <v>49435.602143953889</v>
      </c>
    </row>
    <row r="1245" spans="1:134" x14ac:dyDescent="0.4">
      <c r="A1245" s="16">
        <v>41565</v>
      </c>
      <c r="B1245" s="2">
        <v>1.1000000000000001E-3</v>
      </c>
      <c r="C1245" s="2">
        <v>1.4000000000000002E-3</v>
      </c>
      <c r="D1245" s="2">
        <v>3.4000000000000002E-3</v>
      </c>
      <c r="E1245" s="2">
        <v>1.3899999999999999E-2</v>
      </c>
      <c r="F1245" s="2">
        <v>2.6600000000000002E-2</v>
      </c>
      <c r="H1245" s="4">
        <f t="shared" si="2173"/>
        <v>1.2000000000000001E-3</v>
      </c>
      <c r="I1245" s="4">
        <f t="shared" si="2174"/>
        <v>1.4000000000000002E-3</v>
      </c>
      <c r="J1245" s="4">
        <f t="shared" si="2175"/>
        <v>2.4000000000000002E-3</v>
      </c>
      <c r="K1245" s="4">
        <f t="shared" si="2176"/>
        <v>3.4000000000000002E-3</v>
      </c>
      <c r="L1245" s="4">
        <f t="shared" si="2102"/>
        <v>5.1500000000000001E-3</v>
      </c>
      <c r="M1245" s="4">
        <f t="shared" si="2102"/>
        <v>6.8999999999999999E-3</v>
      </c>
      <c r="N1245" s="4">
        <f t="shared" si="2102"/>
        <v>8.6499999999999997E-3</v>
      </c>
      <c r="O1245" s="4">
        <f t="shared" si="2102"/>
        <v>1.04E-2</v>
      </c>
      <c r="P1245" s="4">
        <f t="shared" si="2102"/>
        <v>1.2149999999999999E-2</v>
      </c>
      <c r="Q1245" s="4">
        <f t="shared" si="2177"/>
        <v>1.3899999999999999E-2</v>
      </c>
      <c r="R1245" s="4">
        <f t="shared" si="2205"/>
        <v>1.5170000000000001E-2</v>
      </c>
      <c r="S1245" s="4">
        <f t="shared" si="2205"/>
        <v>1.644E-2</v>
      </c>
      <c r="T1245" s="4">
        <f t="shared" si="2205"/>
        <v>1.771E-2</v>
      </c>
      <c r="U1245" s="4">
        <f t="shared" si="2205"/>
        <v>1.898E-2</v>
      </c>
      <c r="V1245" s="4">
        <f t="shared" si="2205"/>
        <v>2.0250000000000001E-2</v>
      </c>
      <c r="W1245" s="4">
        <f t="shared" si="2205"/>
        <v>2.1520000000000001E-2</v>
      </c>
      <c r="X1245" s="4">
        <f t="shared" si="2205"/>
        <v>2.2790000000000001E-2</v>
      </c>
      <c r="Y1245" s="4">
        <f t="shared" si="2205"/>
        <v>2.4060000000000002E-2</v>
      </c>
      <c r="Z1245" s="4">
        <f t="shared" si="2205"/>
        <v>2.5330000000000002E-2</v>
      </c>
      <c r="AA1245" s="4">
        <f t="shared" si="2178"/>
        <v>2.6600000000000002E-2</v>
      </c>
      <c r="AC1245" s="7">
        <f t="shared" si="2179"/>
        <v>2.9982010793523886</v>
      </c>
      <c r="AD1245" s="7">
        <f t="shared" si="2180"/>
        <v>2.9958044058875992</v>
      </c>
      <c r="AE1245" s="7">
        <f t="shared" si="2181"/>
        <v>2.9892258682531549</v>
      </c>
      <c r="AF1245" s="7">
        <f t="shared" si="2182"/>
        <v>102.30256660924762</v>
      </c>
      <c r="AG1245" s="11">
        <f t="shared" si="2183"/>
        <v>111.28579796274076</v>
      </c>
      <c r="AH1245" s="1">
        <f t="shared" si="2184"/>
        <v>2.592238839678193E-3</v>
      </c>
      <c r="AI1245" s="7">
        <f t="shared" si="2185"/>
        <v>1.8891899940292813</v>
      </c>
      <c r="AJ1245" s="7">
        <f t="shared" si="2150"/>
        <v>1.8867445477806273</v>
      </c>
      <c r="AK1245" s="11">
        <f t="shared" si="2151"/>
        <v>2.0996787255161759E-2</v>
      </c>
      <c r="AL1245">
        <f t="shared" si="2186"/>
        <v>2.4985008994603239</v>
      </c>
      <c r="AM1245">
        <f t="shared" si="2187"/>
        <v>2.4965036715729991</v>
      </c>
      <c r="AN1245">
        <f t="shared" si="2188"/>
        <v>2.4910215568776293</v>
      </c>
      <c r="AO1245">
        <f t="shared" si="2189"/>
        <v>2.4830720050788258</v>
      </c>
      <c r="AP1245">
        <f t="shared" si="2190"/>
        <v>2.468059662133204</v>
      </c>
      <c r="AQ1245">
        <f t="shared" si="2191"/>
        <v>2.4488691766624124</v>
      </c>
      <c r="AR1245">
        <f t="shared" si="2192"/>
        <v>2.4256050863309233</v>
      </c>
      <c r="AS1245">
        <f t="shared" si="2193"/>
        <v>2.3983920133642211</v>
      </c>
      <c r="AT1245">
        <f t="shared" si="2194"/>
        <v>2.3673735588789335</v>
      </c>
      <c r="AU1245">
        <f t="shared" si="2195"/>
        <v>95.641152974025232</v>
      </c>
      <c r="AW1245" s="11">
        <f t="shared" si="2196"/>
        <v>117.7185506043847</v>
      </c>
      <c r="AX1245" s="1">
        <f t="shared" si="2197"/>
        <v>1.2782403401426229E-2</v>
      </c>
      <c r="AY1245" s="7">
        <f t="shared" si="2198"/>
        <v>4.4335929664912115</v>
      </c>
      <c r="AZ1245" s="7">
        <f t="shared" si="2104"/>
        <v>4.4054369304886878</v>
      </c>
      <c r="BA1245" s="11">
        <f t="shared" si="2152"/>
        <v>5.1860165023615776E-2</v>
      </c>
      <c r="BB1245">
        <f t="shared" si="2199"/>
        <v>5.9964021587047771</v>
      </c>
      <c r="BC1245">
        <f t="shared" si="2200"/>
        <v>5.9916088117751984</v>
      </c>
      <c r="BD1245">
        <f t="shared" si="2201"/>
        <v>5.9784517365063099</v>
      </c>
      <c r="BE1245">
        <f t="shared" si="2202"/>
        <v>5.9593728121891818</v>
      </c>
      <c r="BF1245">
        <f t="shared" si="2203"/>
        <v>5.9233431891196897</v>
      </c>
      <c r="BG1245">
        <f t="shared" si="2204"/>
        <v>103.83205309048628</v>
      </c>
      <c r="BI1245" s="11">
        <f t="shared" si="2105"/>
        <v>133.68123179878143</v>
      </c>
      <c r="BJ1245" s="1">
        <f t="shared" si="2106"/>
        <v>5.043721625139626E-3</v>
      </c>
      <c r="BK1245" s="7">
        <f t="shared" si="2107"/>
        <v>2.6155638263512833</v>
      </c>
      <c r="BL1245" s="7">
        <f t="shared" si="2108"/>
        <v>2.6089843310063094</v>
      </c>
      <c r="BM1245" s="11">
        <f t="shared" si="2153"/>
        <v>3.4877223911264313E-2</v>
      </c>
      <c r="BO1245">
        <f t="shared" si="2109"/>
        <v>4.9970017989206479</v>
      </c>
      <c r="BP1245">
        <f t="shared" si="2110"/>
        <v>4.9930073431459983</v>
      </c>
      <c r="BQ1245">
        <f t="shared" si="2111"/>
        <v>4.9820431137552585</v>
      </c>
      <c r="BR1245">
        <f t="shared" si="2112"/>
        <v>4.9661440101576515</v>
      </c>
      <c r="BS1245">
        <f t="shared" si="2113"/>
        <v>4.9361193242664081</v>
      </c>
      <c r="BT1245">
        <f t="shared" si="2114"/>
        <v>4.8977383533248249</v>
      </c>
      <c r="BU1245">
        <f t="shared" si="2115"/>
        <v>4.8512101726618466</v>
      </c>
      <c r="BV1245">
        <f t="shared" si="2116"/>
        <v>4.7967840267284423</v>
      </c>
      <c r="BW1245">
        <f t="shared" si="2117"/>
        <v>4.7347471177578671</v>
      </c>
      <c r="BX1245">
        <f t="shared" si="2118"/>
        <v>4.6654220962939137</v>
      </c>
      <c r="BY1245">
        <f t="shared" si="2119"/>
        <v>4.6012028049490308</v>
      </c>
      <c r="BZ1245">
        <f t="shared" si="2120"/>
        <v>4.5321711842435981</v>
      </c>
      <c r="CA1245">
        <f t="shared" si="2121"/>
        <v>4.4585767251297472</v>
      </c>
      <c r="CB1245">
        <f t="shared" si="2122"/>
        <v>91.994317659413682</v>
      </c>
      <c r="CD1245" s="11">
        <f t="shared" si="2123"/>
        <v>154.40648573074893</v>
      </c>
      <c r="CE1245" s="1">
        <f t="shared" si="2124"/>
        <v>1.6281033349307351E-2</v>
      </c>
      <c r="CF1245" s="7">
        <f t="shared" si="2125"/>
        <v>5.4446005913135185</v>
      </c>
      <c r="CG1245" s="7">
        <f t="shared" si="2126"/>
        <v>5.4006366188639108</v>
      </c>
      <c r="CH1245" s="11">
        <f t="shared" si="2154"/>
        <v>8.3389332102757049E-2</v>
      </c>
      <c r="CJ1245">
        <f t="shared" si="2127"/>
        <v>3.9976014391365182</v>
      </c>
      <c r="CK1245">
        <f t="shared" si="2128"/>
        <v>3.994405874516799</v>
      </c>
      <c r="CL1245">
        <f t="shared" si="2129"/>
        <v>3.9856344910042067</v>
      </c>
      <c r="CM1245">
        <f t="shared" si="2130"/>
        <v>3.9729152081261212</v>
      </c>
      <c r="CN1245">
        <f t="shared" si="2131"/>
        <v>3.9488954594131265</v>
      </c>
      <c r="CO1245">
        <f t="shared" si="2132"/>
        <v>3.9181906826598598</v>
      </c>
      <c r="CP1245">
        <f t="shared" si="2133"/>
        <v>3.8809681381294774</v>
      </c>
      <c r="CQ1245">
        <f t="shared" si="2134"/>
        <v>3.8374272213827538</v>
      </c>
      <c r="CR1245">
        <f t="shared" si="2135"/>
        <v>3.7877976942062936</v>
      </c>
      <c r="CS1245">
        <f t="shared" si="2136"/>
        <v>3.7323376770351309</v>
      </c>
      <c r="CT1245">
        <f t="shared" si="2137"/>
        <v>3.6809622439592249</v>
      </c>
      <c r="CU1245">
        <f t="shared" si="2138"/>
        <v>3.6257369473948788</v>
      </c>
      <c r="CV1245">
        <f t="shared" si="2139"/>
        <v>3.5668613801037981</v>
      </c>
      <c r="CW1245">
        <f t="shared" si="2140"/>
        <v>3.504545434644331</v>
      </c>
      <c r="CX1245">
        <f t="shared" si="2141"/>
        <v>3.4390080682392554</v>
      </c>
      <c r="CY1245">
        <f t="shared" si="2142"/>
        <v>3.3704760347461229</v>
      </c>
      <c r="CZ1245">
        <f t="shared" si="2143"/>
        <v>3.2991825938808828</v>
      </c>
      <c r="DA1245">
        <f t="shared" si="2144"/>
        <v>3.225366207827737</v>
      </c>
      <c r="DB1245">
        <f t="shared" si="2145"/>
        <v>3.149269235249883</v>
      </c>
      <c r="DC1245">
        <f t="shared" si="2146"/>
        <v>79.849552445010758</v>
      </c>
      <c r="DE1245" s="11">
        <f t="shared" si="2147"/>
        <v>149.76713447666717</v>
      </c>
      <c r="DF1245" s="1">
        <f t="shared" si="2148"/>
        <v>2.3211106520929076E-2</v>
      </c>
      <c r="DG1245" s="7">
        <f t="shared" si="2149"/>
        <v>7.4358046609325017</v>
      </c>
      <c r="DH1245" s="7">
        <f t="shared" si="2155"/>
        <v>7.350498064157974</v>
      </c>
      <c r="DI1245" s="11">
        <f t="shared" si="2156"/>
        <v>0.1100863032045229</v>
      </c>
      <c r="DK1245" s="22">
        <f t="shared" si="2165"/>
        <v>8.1493198520660101E-2</v>
      </c>
      <c r="DL1245" s="47">
        <v>100000</v>
      </c>
      <c r="DM1245" s="48">
        <f t="shared" si="2157"/>
        <v>-389575.64799208654</v>
      </c>
      <c r="DN1245" s="22">
        <f t="shared" si="2158"/>
        <v>7337.1796477639564</v>
      </c>
      <c r="DO1245" s="22">
        <f t="shared" si="2166"/>
        <v>384454.35448425438</v>
      </c>
      <c r="DP1245" s="22"/>
      <c r="DQ1245" s="22">
        <f t="shared" si="2167"/>
        <v>100000</v>
      </c>
      <c r="DR1245" s="22">
        <f t="shared" si="2159"/>
        <v>-235433.39563386622</v>
      </c>
      <c r="DS1245" s="22">
        <f t="shared" si="2160"/>
        <v>2306.1410432797711</v>
      </c>
      <c r="DT1245" s="22">
        <f t="shared" si="2168"/>
        <v>228161.56370364904</v>
      </c>
      <c r="DU1245" s="22"/>
      <c r="DV1245" s="22">
        <f t="shared" si="2169"/>
        <v>100000</v>
      </c>
      <c r="DW1245" s="22">
        <f t="shared" si="2161"/>
        <v>-160389.84300166465</v>
      </c>
      <c r="DX1245" s="22">
        <f t="shared" si="2162"/>
        <v>-8212.8371756826782</v>
      </c>
      <c r="DY1245" s="22">
        <f t="shared" si="2170"/>
        <v>41745.414044227895</v>
      </c>
      <c r="DZ1245" s="22"/>
      <c r="EA1245" s="22">
        <f t="shared" si="2171"/>
        <v>100000</v>
      </c>
      <c r="EB1245" s="22">
        <f t="shared" si="2163"/>
        <v>-75997.353641518057</v>
      </c>
      <c r="EC1245" s="22">
        <f t="shared" si="2164"/>
        <v>11820.532259346321</v>
      </c>
      <c r="ED1245" s="22">
        <f t="shared" si="2172"/>
        <v>45122.191514292128</v>
      </c>
    </row>
    <row r="1246" spans="1:134" x14ac:dyDescent="0.4">
      <c r="A1246" s="16">
        <v>41572</v>
      </c>
      <c r="B1246" s="2">
        <v>7.000000000000001E-4</v>
      </c>
      <c r="C1246" s="2">
        <v>1.1000000000000001E-3</v>
      </c>
      <c r="D1246" s="2">
        <v>3.2000000000000002E-3</v>
      </c>
      <c r="E1246" s="2">
        <v>1.32E-2</v>
      </c>
      <c r="F1246" s="2">
        <v>2.5499999999999998E-2</v>
      </c>
      <c r="H1246" s="4">
        <f t="shared" si="2173"/>
        <v>8.0000000000000015E-4</v>
      </c>
      <c r="I1246" s="4">
        <f t="shared" si="2174"/>
        <v>1.1000000000000001E-3</v>
      </c>
      <c r="J1246" s="4">
        <f t="shared" si="2175"/>
        <v>2.15E-3</v>
      </c>
      <c r="K1246" s="4">
        <f t="shared" si="2176"/>
        <v>3.2000000000000002E-3</v>
      </c>
      <c r="L1246" s="4">
        <f t="shared" ref="L1246:P1296" si="2206">+(L$3-$K$3)/($Q$3-$K$3)*$Q1246+(1-(L$3-$K$3)/($Q$3-$K$3))*$K1246</f>
        <v>4.8666666666666667E-3</v>
      </c>
      <c r="M1246" s="4">
        <f t="shared" si="2206"/>
        <v>6.5333333333333337E-3</v>
      </c>
      <c r="N1246" s="4">
        <f t="shared" si="2206"/>
        <v>8.2000000000000007E-3</v>
      </c>
      <c r="O1246" s="4">
        <f t="shared" si="2206"/>
        <v>9.8666666666666659E-3</v>
      </c>
      <c r="P1246" s="4">
        <f t="shared" si="2206"/>
        <v>1.1533333333333335E-2</v>
      </c>
      <c r="Q1246" s="4">
        <f t="shared" si="2177"/>
        <v>1.32E-2</v>
      </c>
      <c r="R1246" s="4">
        <f t="shared" si="2205"/>
        <v>1.443E-2</v>
      </c>
      <c r="S1246" s="4">
        <f t="shared" si="2205"/>
        <v>1.566E-2</v>
      </c>
      <c r="T1246" s="4">
        <f t="shared" si="2205"/>
        <v>1.6889999999999999E-2</v>
      </c>
      <c r="U1246" s="4">
        <f t="shared" si="2205"/>
        <v>1.8120000000000001E-2</v>
      </c>
      <c r="V1246" s="4">
        <f t="shared" si="2205"/>
        <v>1.9349999999999999E-2</v>
      </c>
      <c r="W1246" s="4">
        <f t="shared" si="2205"/>
        <v>2.0579999999999998E-2</v>
      </c>
      <c r="X1246" s="4">
        <f t="shared" si="2205"/>
        <v>2.181E-2</v>
      </c>
      <c r="Y1246" s="4">
        <f t="shared" si="2205"/>
        <v>2.3040000000000001E-2</v>
      </c>
      <c r="Z1246" s="4">
        <f t="shared" si="2205"/>
        <v>2.4269999999999996E-2</v>
      </c>
      <c r="AA1246" s="4">
        <f t="shared" si="2178"/>
        <v>2.5499999999999998E-2</v>
      </c>
      <c r="AC1246" s="7">
        <f t="shared" si="2179"/>
        <v>2.998800479808077</v>
      </c>
      <c r="AD1246" s="7">
        <f t="shared" si="2180"/>
        <v>2.9967027205048717</v>
      </c>
      <c r="AE1246" s="7">
        <f t="shared" si="2181"/>
        <v>2.9903457640411002</v>
      </c>
      <c r="AF1246" s="7">
        <f t="shared" si="2182"/>
        <v>102.34342838580538</v>
      </c>
      <c r="AG1246" s="11">
        <f t="shared" si="2183"/>
        <v>111.32927735015943</v>
      </c>
      <c r="AH1246" s="1">
        <f t="shared" si="2184"/>
        <v>2.3857916641063714E-3</v>
      </c>
      <c r="AI1246" s="7">
        <f t="shared" si="2185"/>
        <v>1.8894027989122359</v>
      </c>
      <c r="AJ1246" s="7">
        <f t="shared" si="2150"/>
        <v>1.8871516236059838</v>
      </c>
      <c r="AK1246" s="11">
        <f t="shared" si="2151"/>
        <v>2.1009522650623422E-2</v>
      </c>
      <c r="AL1246">
        <f t="shared" si="2186"/>
        <v>2.4990003998400643</v>
      </c>
      <c r="AM1246">
        <f t="shared" si="2187"/>
        <v>2.4972522670873931</v>
      </c>
      <c r="AN1246">
        <f t="shared" si="2188"/>
        <v>2.4919548033675833</v>
      </c>
      <c r="AO1246">
        <f t="shared" si="2189"/>
        <v>2.4840637957719753</v>
      </c>
      <c r="AP1246">
        <f t="shared" si="2190"/>
        <v>2.4698041204054171</v>
      </c>
      <c r="AQ1246">
        <f t="shared" si="2191"/>
        <v>2.4515553887154353</v>
      </c>
      <c r="AR1246">
        <f t="shared" si="2192"/>
        <v>2.4294123736152033</v>
      </c>
      <c r="AS1246">
        <f t="shared" si="2193"/>
        <v>2.403488196367737</v>
      </c>
      <c r="AT1246">
        <f t="shared" si="2194"/>
        <v>2.3739133692439922</v>
      </c>
      <c r="AU1246">
        <f t="shared" si="2195"/>
        <v>95.97422299821919</v>
      </c>
      <c r="AW1246" s="11">
        <f t="shared" si="2196"/>
        <v>118.074667712634</v>
      </c>
      <c r="AX1246" s="1">
        <f t="shared" si="2197"/>
        <v>1.2103367016780065E-2</v>
      </c>
      <c r="AY1246" s="7">
        <f t="shared" si="2198"/>
        <v>4.4359372272394069</v>
      </c>
      <c r="AZ1246" s="7">
        <f t="shared" si="2104"/>
        <v>4.409253818620952</v>
      </c>
      <c r="BA1246" s="11">
        <f t="shared" si="2152"/>
        <v>5.2062117949433148E-2</v>
      </c>
      <c r="BB1246">
        <f t="shared" si="2199"/>
        <v>5.9976009596161539</v>
      </c>
      <c r="BC1246">
        <f t="shared" si="2200"/>
        <v>5.9934054410097435</v>
      </c>
      <c r="BD1246">
        <f t="shared" si="2201"/>
        <v>5.9806915280822004</v>
      </c>
      <c r="BE1246">
        <f t="shared" si="2202"/>
        <v>5.961753109852741</v>
      </c>
      <c r="BF1246">
        <f t="shared" si="2203"/>
        <v>5.9275298889730008</v>
      </c>
      <c r="BG1246">
        <f t="shared" si="2204"/>
        <v>103.94594848153446</v>
      </c>
      <c r="BI1246" s="11">
        <f t="shared" si="2105"/>
        <v>133.80692940906829</v>
      </c>
      <c r="BJ1246" s="1">
        <f t="shared" si="2106"/>
        <v>4.6858681794530914E-3</v>
      </c>
      <c r="BK1246" s="7">
        <f t="shared" si="2107"/>
        <v>2.6162090149018606</v>
      </c>
      <c r="BL1246" s="7">
        <f t="shared" si="2108"/>
        <v>2.6100937373073414</v>
      </c>
      <c r="BM1246" s="11">
        <f t="shared" si="2153"/>
        <v>3.4924862845893467E-2</v>
      </c>
      <c r="BO1246">
        <f t="shared" si="2109"/>
        <v>4.9980007996801286</v>
      </c>
      <c r="BP1246">
        <f t="shared" si="2110"/>
        <v>4.9945045341747862</v>
      </c>
      <c r="BQ1246">
        <f t="shared" si="2111"/>
        <v>4.9839096067351667</v>
      </c>
      <c r="BR1246">
        <f t="shared" si="2112"/>
        <v>4.9681275915439507</v>
      </c>
      <c r="BS1246">
        <f t="shared" si="2113"/>
        <v>4.9396082408108342</v>
      </c>
      <c r="BT1246">
        <f t="shared" si="2114"/>
        <v>4.9031107774308706</v>
      </c>
      <c r="BU1246">
        <f t="shared" si="2115"/>
        <v>4.8588247472304067</v>
      </c>
      <c r="BV1246">
        <f t="shared" si="2116"/>
        <v>4.8069763927354741</v>
      </c>
      <c r="BW1246">
        <f t="shared" si="2117"/>
        <v>4.7478267384879844</v>
      </c>
      <c r="BX1246">
        <f t="shared" si="2118"/>
        <v>4.6816694145472777</v>
      </c>
      <c r="BY1246">
        <f t="shared" si="2119"/>
        <v>4.6198297415374245</v>
      </c>
      <c r="BZ1246">
        <f t="shared" si="2120"/>
        <v>4.5532618072710092</v>
      </c>
      <c r="CA1246">
        <f t="shared" si="2121"/>
        <v>4.4821995016402214</v>
      </c>
      <c r="CB1246">
        <f t="shared" si="2122"/>
        <v>92.544673831886115</v>
      </c>
      <c r="CD1246" s="11">
        <f t="shared" si="2123"/>
        <v>155.08252372571167</v>
      </c>
      <c r="CE1246" s="1">
        <f t="shared" si="2124"/>
        <v>1.5484338603809288E-2</v>
      </c>
      <c r="CF1246" s="7">
        <f t="shared" si="2125"/>
        <v>5.450208858388689</v>
      </c>
      <c r="CG1246" s="7">
        <f t="shared" si="2126"/>
        <v>5.4083366007837341</v>
      </c>
      <c r="CH1246" s="11">
        <f t="shared" si="2154"/>
        <v>8.3873848920767824E-2</v>
      </c>
      <c r="CJ1246">
        <f t="shared" si="2127"/>
        <v>3.9984006397441023</v>
      </c>
      <c r="CK1246">
        <f t="shared" si="2128"/>
        <v>3.9956036273398285</v>
      </c>
      <c r="CL1246">
        <f t="shared" si="2129"/>
        <v>3.9871276853881334</v>
      </c>
      <c r="CM1246">
        <f t="shared" si="2130"/>
        <v>3.9745020732351604</v>
      </c>
      <c r="CN1246">
        <f t="shared" si="2131"/>
        <v>3.9516865926486671</v>
      </c>
      <c r="CO1246">
        <f t="shared" si="2132"/>
        <v>3.9224886219446966</v>
      </c>
      <c r="CP1246">
        <f t="shared" si="2133"/>
        <v>3.8870597977843255</v>
      </c>
      <c r="CQ1246">
        <f t="shared" si="2134"/>
        <v>3.8455811141883793</v>
      </c>
      <c r="CR1246">
        <f t="shared" si="2135"/>
        <v>3.7982613907903877</v>
      </c>
      <c r="CS1246">
        <f t="shared" si="2136"/>
        <v>3.7453355316378221</v>
      </c>
      <c r="CT1246">
        <f t="shared" si="2137"/>
        <v>3.6958637932299396</v>
      </c>
      <c r="CU1246">
        <f t="shared" si="2138"/>
        <v>3.6426094458168072</v>
      </c>
      <c r="CV1246">
        <f t="shared" si="2139"/>
        <v>3.5857596013121769</v>
      </c>
      <c r="CW1246">
        <f t="shared" si="2140"/>
        <v>3.5255113840718519</v>
      </c>
      <c r="CX1246">
        <f t="shared" si="2141"/>
        <v>3.4620708020393409</v>
      </c>
      <c r="CY1246">
        <f t="shared" si="2142"/>
        <v>3.3956515849838564</v>
      </c>
      <c r="CZ1246">
        <f t="shared" si="2143"/>
        <v>3.3264739988942416</v>
      </c>
      <c r="DA1246">
        <f t="shared" si="2144"/>
        <v>3.2547636456084574</v>
      </c>
      <c r="DB1246">
        <f t="shared" si="2145"/>
        <v>3.1807502566851422</v>
      </c>
      <c r="DC1246">
        <f t="shared" si="2146"/>
        <v>80.721328749536809</v>
      </c>
      <c r="DE1246" s="11">
        <f t="shared" si="2147"/>
        <v>150.89683033688016</v>
      </c>
      <c r="DF1246" s="1">
        <f t="shared" si="2148"/>
        <v>2.2209111726192433E-2</v>
      </c>
      <c r="DG1246" s="7">
        <f t="shared" si="2149"/>
        <v>7.4492732790632763</v>
      </c>
      <c r="DH1246" s="7">
        <f t="shared" si="2155"/>
        <v>7.3674608979527827</v>
      </c>
      <c r="DI1246" s="11">
        <f t="shared" si="2156"/>
        <v>0.11117264971319799</v>
      </c>
      <c r="DK1246" s="22">
        <f t="shared" si="2165"/>
        <v>8.1606530030142913E-2</v>
      </c>
      <c r="DL1246" s="47">
        <v>100000</v>
      </c>
      <c r="DM1246" s="48">
        <f t="shared" si="2157"/>
        <v>-389997.81967826642</v>
      </c>
      <c r="DN1246" s="22">
        <f t="shared" si="2158"/>
        <v>55835.517570065407</v>
      </c>
      <c r="DO1246" s="22">
        <f t="shared" si="2166"/>
        <v>46877.98275536672</v>
      </c>
      <c r="DP1246" s="22"/>
      <c r="DQ1246" s="22">
        <f t="shared" si="2167"/>
        <v>100000</v>
      </c>
      <c r="DR1246" s="22">
        <f t="shared" si="2159"/>
        <v>-235612.38571954751</v>
      </c>
      <c r="DS1246" s="22">
        <f t="shared" si="2160"/>
        <v>33655.656060186753</v>
      </c>
      <c r="DT1246" s="22">
        <f t="shared" si="2168"/>
        <v>23813.525662212684</v>
      </c>
      <c r="DU1246" s="22"/>
      <c r="DV1246" s="22">
        <f t="shared" si="2169"/>
        <v>100000</v>
      </c>
      <c r="DW1246" s="22">
        <f t="shared" si="2161"/>
        <v>-160345.13279211434</v>
      </c>
      <c r="DX1246" s="22">
        <f t="shared" si="2162"/>
        <v>-17366.043672764965</v>
      </c>
      <c r="DY1246" s="22">
        <f t="shared" si="2170"/>
        <v>5186.9103096366589</v>
      </c>
      <c r="DZ1246" s="22"/>
      <c r="EA1246" s="22">
        <f t="shared" si="2171"/>
        <v>100000</v>
      </c>
      <c r="EB1246" s="22">
        <f t="shared" si="2163"/>
        <v>-76066.756317809195</v>
      </c>
      <c r="EC1246" s="22">
        <f t="shared" si="2164"/>
        <v>22230.826979291145</v>
      </c>
      <c r="ED1246" s="22">
        <f t="shared" si="2172"/>
        <v>10191.38347388265</v>
      </c>
    </row>
    <row r="1247" spans="1:134" x14ac:dyDescent="0.4">
      <c r="A1247" s="16">
        <v>41579</v>
      </c>
      <c r="B1247" s="2">
        <v>8.0000000000000004E-4</v>
      </c>
      <c r="C1247" s="2">
        <v>1.1000000000000001E-3</v>
      </c>
      <c r="D1247" s="2">
        <v>3.2000000000000002E-3</v>
      </c>
      <c r="E1247" s="2">
        <v>1.32E-2</v>
      </c>
      <c r="F1247" s="2">
        <v>2.5699999999999997E-2</v>
      </c>
      <c r="H1247" s="4">
        <f t="shared" si="2173"/>
        <v>9.0000000000000008E-4</v>
      </c>
      <c r="I1247" s="4">
        <f t="shared" si="2174"/>
        <v>1.1000000000000001E-3</v>
      </c>
      <c r="J1247" s="4">
        <f t="shared" si="2175"/>
        <v>2.15E-3</v>
      </c>
      <c r="K1247" s="4">
        <f t="shared" si="2176"/>
        <v>3.2000000000000002E-3</v>
      </c>
      <c r="L1247" s="4">
        <f t="shared" si="2206"/>
        <v>4.8666666666666667E-3</v>
      </c>
      <c r="M1247" s="4">
        <f t="shared" si="2206"/>
        <v>6.5333333333333337E-3</v>
      </c>
      <c r="N1247" s="4">
        <f t="shared" si="2206"/>
        <v>8.2000000000000007E-3</v>
      </c>
      <c r="O1247" s="4">
        <f t="shared" si="2206"/>
        <v>9.8666666666666659E-3</v>
      </c>
      <c r="P1247" s="4">
        <f t="shared" si="2206"/>
        <v>1.1533333333333335E-2</v>
      </c>
      <c r="Q1247" s="4">
        <f t="shared" si="2177"/>
        <v>1.32E-2</v>
      </c>
      <c r="R1247" s="4">
        <f t="shared" si="2205"/>
        <v>1.4449999999999999E-2</v>
      </c>
      <c r="S1247" s="4">
        <f t="shared" si="2205"/>
        <v>1.5699999999999999E-2</v>
      </c>
      <c r="T1247" s="4">
        <f t="shared" si="2205"/>
        <v>1.695E-2</v>
      </c>
      <c r="U1247" s="4">
        <f t="shared" si="2205"/>
        <v>1.8200000000000001E-2</v>
      </c>
      <c r="V1247" s="4">
        <f t="shared" si="2205"/>
        <v>1.9449999999999999E-2</v>
      </c>
      <c r="W1247" s="4">
        <f t="shared" si="2205"/>
        <v>2.0699999999999996E-2</v>
      </c>
      <c r="X1247" s="4">
        <f t="shared" si="2205"/>
        <v>2.1949999999999997E-2</v>
      </c>
      <c r="Y1247" s="4">
        <f t="shared" si="2205"/>
        <v>2.3199999999999998E-2</v>
      </c>
      <c r="Z1247" s="4">
        <f t="shared" si="2205"/>
        <v>2.4449999999999996E-2</v>
      </c>
      <c r="AA1247" s="4">
        <f t="shared" si="2178"/>
        <v>2.5699999999999997E-2</v>
      </c>
      <c r="AC1247" s="7">
        <f t="shared" si="2179"/>
        <v>2.9986506072267476</v>
      </c>
      <c r="AD1247" s="7">
        <f t="shared" si="2180"/>
        <v>2.9967027205048717</v>
      </c>
      <c r="AE1247" s="7">
        <f t="shared" si="2181"/>
        <v>2.9903457640411002</v>
      </c>
      <c r="AF1247" s="7">
        <f t="shared" si="2182"/>
        <v>102.34342838580538</v>
      </c>
      <c r="AG1247" s="11">
        <f t="shared" si="2183"/>
        <v>111.3291274775781</v>
      </c>
      <c r="AH1247" s="1">
        <f t="shared" si="2184"/>
        <v>2.3865031051891169E-3</v>
      </c>
      <c r="AI1247" s="7">
        <f t="shared" si="2185"/>
        <v>1.8894020654904475</v>
      </c>
      <c r="AJ1247" s="7">
        <f t="shared" si="2150"/>
        <v>1.8871502205597854</v>
      </c>
      <c r="AK1247" s="11">
        <f t="shared" si="2151"/>
        <v>2.1009478747403998E-2</v>
      </c>
      <c r="AL1247">
        <f t="shared" si="2186"/>
        <v>2.4988755060222898</v>
      </c>
      <c r="AM1247">
        <f t="shared" si="2187"/>
        <v>2.4972522670873931</v>
      </c>
      <c r="AN1247">
        <f t="shared" si="2188"/>
        <v>2.4919548033675833</v>
      </c>
      <c r="AO1247">
        <f t="shared" si="2189"/>
        <v>2.4840637957719753</v>
      </c>
      <c r="AP1247">
        <f t="shared" si="2190"/>
        <v>2.4698041204054171</v>
      </c>
      <c r="AQ1247">
        <f t="shared" si="2191"/>
        <v>2.4515553887154353</v>
      </c>
      <c r="AR1247">
        <f t="shared" si="2192"/>
        <v>2.4294123736152033</v>
      </c>
      <c r="AS1247">
        <f t="shared" si="2193"/>
        <v>2.403488196367737</v>
      </c>
      <c r="AT1247">
        <f t="shared" si="2194"/>
        <v>2.3739133692439922</v>
      </c>
      <c r="AU1247">
        <f t="shared" si="2195"/>
        <v>95.97422299821919</v>
      </c>
      <c r="AW1247" s="11">
        <f t="shared" si="2196"/>
        <v>118.07454281881621</v>
      </c>
      <c r="AX1247" s="1">
        <f t="shared" si="2197"/>
        <v>1.2103604740708866E-2</v>
      </c>
      <c r="AY1247" s="7">
        <f t="shared" si="2198"/>
        <v>4.4359364064800282</v>
      </c>
      <c r="AZ1247" s="7">
        <f t="shared" si="2104"/>
        <v>4.4092524818588235</v>
      </c>
      <c r="BA1247" s="11">
        <f t="shared" si="2152"/>
        <v>5.2062047096821128E-2</v>
      </c>
      <c r="BB1247">
        <f t="shared" si="2199"/>
        <v>5.9973012144534952</v>
      </c>
      <c r="BC1247">
        <f t="shared" si="2200"/>
        <v>5.9934054410097435</v>
      </c>
      <c r="BD1247">
        <f t="shared" si="2201"/>
        <v>5.9806915280822004</v>
      </c>
      <c r="BE1247">
        <f t="shared" si="2202"/>
        <v>5.961753109852741</v>
      </c>
      <c r="BF1247">
        <f t="shared" si="2203"/>
        <v>5.9275298889730008</v>
      </c>
      <c r="BG1247">
        <f t="shared" si="2204"/>
        <v>103.94594848153446</v>
      </c>
      <c r="BI1247" s="11">
        <f t="shared" si="2105"/>
        <v>133.80662966390565</v>
      </c>
      <c r="BJ1247" s="1">
        <f t="shared" si="2106"/>
        <v>4.6867210324193238E-3</v>
      </c>
      <c r="BK1247" s="7">
        <f t="shared" si="2107"/>
        <v>2.6162074770548336</v>
      </c>
      <c r="BL1247" s="7">
        <f t="shared" si="2108"/>
        <v>2.6100910926446192</v>
      </c>
      <c r="BM1247" s="11">
        <f t="shared" si="2153"/>
        <v>3.492474922225574E-2</v>
      </c>
      <c r="BO1247">
        <f t="shared" si="2109"/>
        <v>4.9977510120445796</v>
      </c>
      <c r="BP1247">
        <f t="shared" si="2110"/>
        <v>4.9945045341747862</v>
      </c>
      <c r="BQ1247">
        <f t="shared" si="2111"/>
        <v>4.9839096067351667</v>
      </c>
      <c r="BR1247">
        <f t="shared" si="2112"/>
        <v>4.9681275915439507</v>
      </c>
      <c r="BS1247">
        <f t="shared" si="2113"/>
        <v>4.9396082408108342</v>
      </c>
      <c r="BT1247">
        <f t="shared" si="2114"/>
        <v>4.9031107774308706</v>
      </c>
      <c r="BU1247">
        <f t="shared" si="2115"/>
        <v>4.8588247472304067</v>
      </c>
      <c r="BV1247">
        <f t="shared" si="2116"/>
        <v>4.8069763927354741</v>
      </c>
      <c r="BW1247">
        <f t="shared" si="2117"/>
        <v>4.7478267384879844</v>
      </c>
      <c r="BX1247">
        <f t="shared" si="2118"/>
        <v>4.6816694145472777</v>
      </c>
      <c r="BY1247">
        <f t="shared" si="2119"/>
        <v>4.6193252305835397</v>
      </c>
      <c r="BZ1247">
        <f t="shared" si="2120"/>
        <v>4.5521776543000412</v>
      </c>
      <c r="CA1247">
        <f t="shared" si="2121"/>
        <v>4.4804664434746604</v>
      </c>
      <c r="CB1247">
        <f t="shared" si="2122"/>
        <v>92.493329399747878</v>
      </c>
      <c r="CD1247" s="11">
        <f t="shared" si="2123"/>
        <v>155.02760778384746</v>
      </c>
      <c r="CE1247" s="1">
        <f t="shared" si="2124"/>
        <v>1.5548896330991588E-2</v>
      </c>
      <c r="CF1247" s="7">
        <f t="shared" si="2125"/>
        <v>5.4497544492507242</v>
      </c>
      <c r="CG1247" s="7">
        <f t="shared" si="2126"/>
        <v>5.4077124689668361</v>
      </c>
      <c r="CH1247" s="11">
        <f t="shared" si="2154"/>
        <v>8.3834472764681214E-2</v>
      </c>
      <c r="CJ1247">
        <f t="shared" si="2127"/>
        <v>3.9982008096356636</v>
      </c>
      <c r="CK1247">
        <f t="shared" si="2128"/>
        <v>3.9956036273398285</v>
      </c>
      <c r="CL1247">
        <f t="shared" si="2129"/>
        <v>3.9871276853881334</v>
      </c>
      <c r="CM1247">
        <f t="shared" si="2130"/>
        <v>3.9745020732351604</v>
      </c>
      <c r="CN1247">
        <f t="shared" si="2131"/>
        <v>3.9516865926486671</v>
      </c>
      <c r="CO1247">
        <f t="shared" si="2132"/>
        <v>3.9224886219446966</v>
      </c>
      <c r="CP1247">
        <f t="shared" si="2133"/>
        <v>3.8870597977843255</v>
      </c>
      <c r="CQ1247">
        <f t="shared" si="2134"/>
        <v>3.8455811141883793</v>
      </c>
      <c r="CR1247">
        <f t="shared" si="2135"/>
        <v>3.7982613907903877</v>
      </c>
      <c r="CS1247">
        <f t="shared" si="2136"/>
        <v>3.7453355316378221</v>
      </c>
      <c r="CT1247">
        <f t="shared" si="2137"/>
        <v>3.6954601844668313</v>
      </c>
      <c r="CU1247">
        <f t="shared" si="2138"/>
        <v>3.6417421234400327</v>
      </c>
      <c r="CV1247">
        <f t="shared" si="2139"/>
        <v>3.5843731547797284</v>
      </c>
      <c r="CW1247">
        <f t="shared" si="2140"/>
        <v>3.5235554057046814</v>
      </c>
      <c r="CX1247">
        <f t="shared" si="2141"/>
        <v>3.4595001483921255</v>
      </c>
      <c r="CY1247">
        <f t="shared" si="2142"/>
        <v>3.3924265896559924</v>
      </c>
      <c r="CZ1247">
        <f t="shared" si="2143"/>
        <v>3.3225606359325464</v>
      </c>
      <c r="DA1247">
        <f t="shared" si="2144"/>
        <v>3.2501336431771137</v>
      </c>
      <c r="DB1247">
        <f t="shared" si="2145"/>
        <v>3.1753811611949185</v>
      </c>
      <c r="DC1247">
        <f t="shared" si="2146"/>
        <v>80.562083725647241</v>
      </c>
      <c r="DE1247" s="11">
        <f t="shared" si="2147"/>
        <v>150.71306401698428</v>
      </c>
      <c r="DF1247" s="1">
        <f t="shared" si="2148"/>
        <v>2.2371473930842795E-2</v>
      </c>
      <c r="DG1247" s="7">
        <f t="shared" si="2149"/>
        <v>7.4470916746601343</v>
      </c>
      <c r="DH1247" s="7">
        <f t="shared" si="2155"/>
        <v>7.364711944028139</v>
      </c>
      <c r="DI1247" s="11">
        <f t="shared" si="2156"/>
        <v>0.11099583026869615</v>
      </c>
      <c r="DK1247" s="22">
        <f t="shared" si="2165"/>
        <v>8.2582294452644117E-2</v>
      </c>
      <c r="DL1247" s="47">
        <v>100000</v>
      </c>
      <c r="DM1247" s="48">
        <f t="shared" si="2157"/>
        <v>-393521.43574602448</v>
      </c>
      <c r="DN1247" s="22">
        <f t="shared" si="2158"/>
        <v>83808.696931661325</v>
      </c>
      <c r="DO1247" s="22">
        <f t="shared" si="2166"/>
        <v>391992.16748173576</v>
      </c>
      <c r="DP1247" s="22"/>
      <c r="DQ1247" s="22">
        <f t="shared" si="2167"/>
        <v>100000</v>
      </c>
      <c r="DR1247" s="22">
        <f t="shared" si="2159"/>
        <v>-237296.95571326019</v>
      </c>
      <c r="DS1247" s="22">
        <f t="shared" si="2160"/>
        <v>58692.706932598405</v>
      </c>
      <c r="DT1247" s="22">
        <f t="shared" si="2168"/>
        <v>224857.51337033094</v>
      </c>
      <c r="DU1247" s="22"/>
      <c r="DV1247" s="22">
        <f t="shared" si="2169"/>
        <v>100000</v>
      </c>
      <c r="DW1247" s="22">
        <f t="shared" si="2161"/>
        <v>-160549.77308259992</v>
      </c>
      <c r="DX1247" s="22">
        <f t="shared" si="2162"/>
        <v>4185.7515603731299</v>
      </c>
      <c r="DY1247" s="22">
        <f t="shared" si="2170"/>
        <v>23937.153652053257</v>
      </c>
      <c r="DZ1247" s="22"/>
      <c r="EA1247" s="22">
        <f t="shared" si="2171"/>
        <v>100000</v>
      </c>
      <c r="EB1247" s="22">
        <f t="shared" si="2163"/>
        <v>-75956.36017667166</v>
      </c>
      <c r="EC1247" s="22">
        <f t="shared" si="2164"/>
        <v>-10788.590983910719</v>
      </c>
      <c r="ED1247" s="22">
        <f t="shared" si="2172"/>
        <v>16376.992260631276</v>
      </c>
    </row>
    <row r="1248" spans="1:134" x14ac:dyDescent="0.4">
      <c r="A1248" s="16">
        <v>41586</v>
      </c>
      <c r="B1248" s="2">
        <v>8.9999999999999998E-4</v>
      </c>
      <c r="C1248" s="2">
        <v>1.1000000000000001E-3</v>
      </c>
      <c r="D1248" s="2">
        <v>3.0999999999999999E-3</v>
      </c>
      <c r="E1248" s="2">
        <v>1.3600000000000001E-2</v>
      </c>
      <c r="F1248" s="2">
        <v>2.6800000000000001E-2</v>
      </c>
      <c r="H1248" s="4">
        <f t="shared" si="2173"/>
        <v>1E-3</v>
      </c>
      <c r="I1248" s="4">
        <f t="shared" si="2174"/>
        <v>1.1000000000000001E-3</v>
      </c>
      <c r="J1248" s="4">
        <f t="shared" si="2175"/>
        <v>2.0999999999999999E-3</v>
      </c>
      <c r="K1248" s="4">
        <f t="shared" si="2176"/>
        <v>3.0999999999999999E-3</v>
      </c>
      <c r="L1248" s="4">
        <f t="shared" si="2206"/>
        <v>4.8500000000000001E-3</v>
      </c>
      <c r="M1248" s="4">
        <f t="shared" si="2206"/>
        <v>6.6E-3</v>
      </c>
      <c r="N1248" s="4">
        <f t="shared" si="2206"/>
        <v>8.3499999999999998E-3</v>
      </c>
      <c r="O1248" s="4">
        <f t="shared" si="2206"/>
        <v>1.0100000000000001E-2</v>
      </c>
      <c r="P1248" s="4">
        <f t="shared" si="2206"/>
        <v>1.1850000000000001E-2</v>
      </c>
      <c r="Q1248" s="4">
        <f t="shared" si="2177"/>
        <v>1.3600000000000001E-2</v>
      </c>
      <c r="R1248" s="4">
        <f t="shared" si="2205"/>
        <v>1.4920000000000001E-2</v>
      </c>
      <c r="S1248" s="4">
        <f t="shared" si="2205"/>
        <v>1.6240000000000001E-2</v>
      </c>
      <c r="T1248" s="4">
        <f t="shared" si="2205"/>
        <v>1.7559999999999999E-2</v>
      </c>
      <c r="U1248" s="4">
        <f t="shared" si="2205"/>
        <v>1.8880000000000001E-2</v>
      </c>
      <c r="V1248" s="4">
        <f t="shared" si="2205"/>
        <v>2.0200000000000003E-2</v>
      </c>
      <c r="W1248" s="4">
        <f t="shared" si="2205"/>
        <v>2.1520000000000001E-2</v>
      </c>
      <c r="X1248" s="4">
        <f t="shared" si="2205"/>
        <v>2.2839999999999999E-2</v>
      </c>
      <c r="Y1248" s="4">
        <f t="shared" si="2205"/>
        <v>2.4160000000000001E-2</v>
      </c>
      <c r="Z1248" s="4">
        <f t="shared" si="2205"/>
        <v>2.5480000000000003E-2</v>
      </c>
      <c r="AA1248" s="4">
        <f t="shared" si="2178"/>
        <v>2.6800000000000001E-2</v>
      </c>
      <c r="AC1248" s="7">
        <f t="shared" si="2179"/>
        <v>2.9985007496251876</v>
      </c>
      <c r="AD1248" s="7">
        <f t="shared" si="2180"/>
        <v>2.9967027205048717</v>
      </c>
      <c r="AE1248" s="7">
        <f t="shared" si="2181"/>
        <v>2.9905698103258676</v>
      </c>
      <c r="AF1248" s="7">
        <f t="shared" si="2182"/>
        <v>102.36386692457411</v>
      </c>
      <c r="AG1248" s="11">
        <f t="shared" si="2183"/>
        <v>111.34964020503004</v>
      </c>
      <c r="AH1248" s="1">
        <f t="shared" si="2184"/>
        <v>2.289141201729353E-3</v>
      </c>
      <c r="AI1248" s="7">
        <f t="shared" si="2185"/>
        <v>1.8895024400751816</v>
      </c>
      <c r="AJ1248" s="7">
        <f t="shared" si="2150"/>
        <v>1.8873422436293537</v>
      </c>
      <c r="AK1248" s="11">
        <f t="shared" si="2151"/>
        <v>2.1015487977188271E-2</v>
      </c>
      <c r="AL1248">
        <f t="shared" si="2186"/>
        <v>2.4987506246876565</v>
      </c>
      <c r="AM1248">
        <f t="shared" si="2187"/>
        <v>2.4972522670873931</v>
      </c>
      <c r="AN1248">
        <f t="shared" si="2188"/>
        <v>2.4921415086048895</v>
      </c>
      <c r="AO1248">
        <f t="shared" si="2189"/>
        <v>2.4845598768100512</v>
      </c>
      <c r="AP1248">
        <f t="shared" si="2190"/>
        <v>2.4699067816678801</v>
      </c>
      <c r="AQ1248">
        <f t="shared" si="2191"/>
        <v>2.4510667309314407</v>
      </c>
      <c r="AR1248">
        <f t="shared" si="2192"/>
        <v>2.4281425195055903</v>
      </c>
      <c r="AS1248">
        <f t="shared" si="2193"/>
        <v>2.401257118841261</v>
      </c>
      <c r="AT1248">
        <f t="shared" si="2194"/>
        <v>2.3705525843985198</v>
      </c>
      <c r="AU1248">
        <f t="shared" si="2195"/>
        <v>95.783741323558175</v>
      </c>
      <c r="AW1248" s="11">
        <f t="shared" si="2196"/>
        <v>117.87737133609286</v>
      </c>
      <c r="AX1248" s="1">
        <f t="shared" si="2197"/>
        <v>1.2479270472153706E-2</v>
      </c>
      <c r="AY1248" s="7">
        <f t="shared" si="2198"/>
        <v>4.434639442644043</v>
      </c>
      <c r="AZ1248" s="7">
        <f t="shared" si="2104"/>
        <v>4.40714049353027</v>
      </c>
      <c r="BA1248" s="11">
        <f t="shared" si="2152"/>
        <v>5.1950213648619924E-2</v>
      </c>
      <c r="BB1248">
        <f t="shared" si="2199"/>
        <v>5.9970014992503753</v>
      </c>
      <c r="BC1248">
        <f t="shared" si="2200"/>
        <v>5.9934054410097435</v>
      </c>
      <c r="BD1248">
        <f t="shared" si="2201"/>
        <v>5.9811396206517351</v>
      </c>
      <c r="BE1248">
        <f t="shared" si="2202"/>
        <v>5.9629437043441227</v>
      </c>
      <c r="BF1248">
        <f t="shared" si="2203"/>
        <v>5.9277762760029118</v>
      </c>
      <c r="BG1248">
        <f t="shared" si="2204"/>
        <v>103.92522939149308</v>
      </c>
      <c r="BI1248" s="11">
        <f t="shared" si="2105"/>
        <v>133.78749593275197</v>
      </c>
      <c r="BJ1248" s="1">
        <f t="shared" si="2106"/>
        <v>4.7411664507110741E-3</v>
      </c>
      <c r="BK1248" s="7">
        <f t="shared" si="2107"/>
        <v>2.6161093042043944</v>
      </c>
      <c r="BL1248" s="7">
        <f t="shared" si="2108"/>
        <v>2.609922266260515</v>
      </c>
      <c r="BM1248" s="11">
        <f t="shared" si="2153"/>
        <v>3.4917496458212745E-2</v>
      </c>
      <c r="BO1248">
        <f t="shared" si="2109"/>
        <v>4.997501249375313</v>
      </c>
      <c r="BP1248">
        <f t="shared" si="2110"/>
        <v>4.9945045341747862</v>
      </c>
      <c r="BQ1248">
        <f t="shared" si="2111"/>
        <v>4.984283017209779</v>
      </c>
      <c r="BR1248">
        <f t="shared" si="2112"/>
        <v>4.9691197536201024</v>
      </c>
      <c r="BS1248">
        <f t="shared" si="2113"/>
        <v>4.9398135633357603</v>
      </c>
      <c r="BT1248">
        <f t="shared" si="2114"/>
        <v>4.9021334618628813</v>
      </c>
      <c r="BU1248">
        <f t="shared" si="2115"/>
        <v>4.8562850390111807</v>
      </c>
      <c r="BV1248">
        <f t="shared" si="2116"/>
        <v>4.8025142376825221</v>
      </c>
      <c r="BW1248">
        <f t="shared" si="2117"/>
        <v>4.7411051687970396</v>
      </c>
      <c r="BX1248">
        <f t="shared" si="2118"/>
        <v>4.6723776255394238</v>
      </c>
      <c r="BY1248">
        <f t="shared" si="2119"/>
        <v>4.607486508716085</v>
      </c>
      <c r="BZ1248">
        <f t="shared" si="2120"/>
        <v>4.5375689281056353</v>
      </c>
      <c r="CA1248">
        <f t="shared" si="2121"/>
        <v>4.4628879248069016</v>
      </c>
      <c r="CB1248">
        <f t="shared" si="2122"/>
        <v>92.058132011388949</v>
      </c>
      <c r="CD1248" s="11">
        <f t="shared" si="2123"/>
        <v>154.52571302362637</v>
      </c>
      <c r="CE1248" s="1">
        <f t="shared" si="2124"/>
        <v>1.6140215778127204E-2</v>
      </c>
      <c r="CF1248" s="7">
        <f t="shared" si="2125"/>
        <v>5.4455919423664456</v>
      </c>
      <c r="CG1248" s="7">
        <f t="shared" si="2126"/>
        <v>5.4019972418086253</v>
      </c>
      <c r="CH1248" s="11">
        <f t="shared" si="2154"/>
        <v>8.3474747554214079E-2</v>
      </c>
      <c r="CJ1248">
        <f t="shared" si="2127"/>
        <v>3.9980009995002499</v>
      </c>
      <c r="CK1248">
        <f t="shared" si="2128"/>
        <v>3.9956036273398285</v>
      </c>
      <c r="CL1248">
        <f t="shared" si="2129"/>
        <v>3.9874264137678233</v>
      </c>
      <c r="CM1248">
        <f t="shared" si="2130"/>
        <v>3.9752958028960821</v>
      </c>
      <c r="CN1248">
        <f t="shared" si="2131"/>
        <v>3.9518508506686083</v>
      </c>
      <c r="CO1248">
        <f t="shared" si="2132"/>
        <v>3.9217067694903052</v>
      </c>
      <c r="CP1248">
        <f t="shared" si="2133"/>
        <v>3.8850280312089445</v>
      </c>
      <c r="CQ1248">
        <f t="shared" si="2134"/>
        <v>3.8420113901460176</v>
      </c>
      <c r="CR1248">
        <f t="shared" si="2135"/>
        <v>3.7928841350376317</v>
      </c>
      <c r="CS1248">
        <f t="shared" si="2136"/>
        <v>3.7379021004315387</v>
      </c>
      <c r="CT1248">
        <f t="shared" si="2137"/>
        <v>3.6859892069728679</v>
      </c>
      <c r="CU1248">
        <f t="shared" si="2138"/>
        <v>3.6300551424845082</v>
      </c>
      <c r="CV1248">
        <f t="shared" si="2139"/>
        <v>3.5703103398455212</v>
      </c>
      <c r="CW1248">
        <f t="shared" si="2140"/>
        <v>3.5069764575767222</v>
      </c>
      <c r="CX1248">
        <f t="shared" si="2141"/>
        <v>3.4402850224792636</v>
      </c>
      <c r="CY1248">
        <f t="shared" si="2142"/>
        <v>3.3704760347461229</v>
      </c>
      <c r="CZ1248">
        <f t="shared" si="2143"/>
        <v>3.2977965471619188</v>
      </c>
      <c r="DA1248">
        <f t="shared" si="2144"/>
        <v>3.222499229989181</v>
      </c>
      <c r="DB1248">
        <f t="shared" si="2145"/>
        <v>3.1448409330022029</v>
      </c>
      <c r="DC1248">
        <f t="shared" si="2146"/>
        <v>79.692112652798102</v>
      </c>
      <c r="DE1248" s="11">
        <f t="shared" si="2147"/>
        <v>149.64905168754342</v>
      </c>
      <c r="DF1248" s="1">
        <f t="shared" si="2148"/>
        <v>2.3316379131173296E-2</v>
      </c>
      <c r="DG1248" s="7">
        <f t="shared" si="2149"/>
        <v>7.434388893743594</v>
      </c>
      <c r="DH1248" s="7">
        <f t="shared" si="2155"/>
        <v>7.3487161675980444</v>
      </c>
      <c r="DI1248" s="11">
        <f t="shared" si="2156"/>
        <v>0.10997284056019657</v>
      </c>
      <c r="DK1248" s="22">
        <f t="shared" si="2165"/>
        <v>8.3241672630890509E-2</v>
      </c>
      <c r="DL1248" s="47">
        <v>100000</v>
      </c>
      <c r="DM1248" s="48">
        <f t="shared" si="2157"/>
        <v>-396546.3868564635</v>
      </c>
      <c r="DN1248" s="22">
        <f t="shared" si="2158"/>
        <v>10838.42281821359</v>
      </c>
      <c r="DO1248" s="22">
        <f t="shared" si="2166"/>
        <v>336581.14810944826</v>
      </c>
      <c r="DP1248" s="22"/>
      <c r="DQ1248" s="22">
        <f t="shared" si="2167"/>
        <v>100000</v>
      </c>
      <c r="DR1248" s="22">
        <f t="shared" si="2159"/>
        <v>-238825.29116850658</v>
      </c>
      <c r="DS1248" s="22">
        <f t="shared" si="2160"/>
        <v>5887.3794370311807</v>
      </c>
      <c r="DT1248" s="22">
        <f t="shared" si="2168"/>
        <v>204218.63084880149</v>
      </c>
      <c r="DU1248" s="22"/>
      <c r="DV1248" s="22">
        <f t="shared" si="2169"/>
        <v>100000</v>
      </c>
      <c r="DW1248" s="22">
        <f t="shared" si="2161"/>
        <v>-160861.41866597801</v>
      </c>
      <c r="DX1248" s="22">
        <f t="shared" si="2162"/>
        <v>-5753.7858342503459</v>
      </c>
      <c r="DY1248" s="22">
        <f t="shared" si="2170"/>
        <v>36624.485953268682</v>
      </c>
      <c r="DZ1248" s="22"/>
      <c r="EA1248" s="22">
        <f t="shared" si="2171"/>
        <v>100000</v>
      </c>
      <c r="EB1248" s="22">
        <f t="shared" si="2163"/>
        <v>-75657.55377275504</v>
      </c>
      <c r="EC1248" s="22">
        <f t="shared" si="2164"/>
        <v>7781.8397411083424</v>
      </c>
      <c r="ED1248" s="22">
        <f t="shared" si="2172"/>
        <v>44732.089408827967</v>
      </c>
    </row>
    <row r="1249" spans="1:134" x14ac:dyDescent="0.4">
      <c r="A1249" s="16">
        <v>41593</v>
      </c>
      <c r="B1249" s="2">
        <v>1E-3</v>
      </c>
      <c r="C1249" s="2">
        <v>1.2999999999999999E-3</v>
      </c>
      <c r="D1249" s="2">
        <v>3.2000000000000002E-3</v>
      </c>
      <c r="E1249" s="2">
        <v>1.3999999999999999E-2</v>
      </c>
      <c r="F1249" s="2">
        <v>2.7400000000000001E-2</v>
      </c>
      <c r="H1249" s="4">
        <f t="shared" si="2173"/>
        <v>1.1000000000000001E-3</v>
      </c>
      <c r="I1249" s="4">
        <f t="shared" si="2174"/>
        <v>1.2999999999999999E-3</v>
      </c>
      <c r="J1249" s="4">
        <f t="shared" si="2175"/>
        <v>2.2500000000000003E-3</v>
      </c>
      <c r="K1249" s="4">
        <f t="shared" si="2176"/>
        <v>3.2000000000000002E-3</v>
      </c>
      <c r="L1249" s="4">
        <f t="shared" si="2206"/>
        <v>5.0000000000000001E-3</v>
      </c>
      <c r="M1249" s="4">
        <f t="shared" si="2206"/>
        <v>6.8000000000000005E-3</v>
      </c>
      <c r="N1249" s="4">
        <f t="shared" si="2206"/>
        <v>8.6E-3</v>
      </c>
      <c r="O1249" s="4">
        <f t="shared" si="2206"/>
        <v>1.04E-2</v>
      </c>
      <c r="P1249" s="4">
        <f t="shared" si="2206"/>
        <v>1.2199999999999999E-2</v>
      </c>
      <c r="Q1249" s="4">
        <f t="shared" si="2177"/>
        <v>1.3999999999999999E-2</v>
      </c>
      <c r="R1249" s="4">
        <f t="shared" si="2205"/>
        <v>1.5339999999999999E-2</v>
      </c>
      <c r="S1249" s="4">
        <f t="shared" si="2205"/>
        <v>1.668E-2</v>
      </c>
      <c r="T1249" s="4">
        <f t="shared" si="2205"/>
        <v>1.8019999999999998E-2</v>
      </c>
      <c r="U1249" s="4">
        <f t="shared" si="2205"/>
        <v>1.9360000000000002E-2</v>
      </c>
      <c r="V1249" s="4">
        <f t="shared" si="2205"/>
        <v>2.07E-2</v>
      </c>
      <c r="W1249" s="4">
        <f t="shared" si="2205"/>
        <v>2.2040000000000001E-2</v>
      </c>
      <c r="X1249" s="4">
        <f t="shared" si="2205"/>
        <v>2.3379999999999998E-2</v>
      </c>
      <c r="Y1249" s="4">
        <f t="shared" si="2205"/>
        <v>2.4720000000000002E-2</v>
      </c>
      <c r="Z1249" s="4">
        <f t="shared" si="2205"/>
        <v>2.606E-2</v>
      </c>
      <c r="AA1249" s="4">
        <f t="shared" si="2178"/>
        <v>2.7400000000000001E-2</v>
      </c>
      <c r="AC1249" s="7">
        <f t="shared" si="2179"/>
        <v>2.9983509070011491</v>
      </c>
      <c r="AD1249" s="7">
        <f t="shared" si="2180"/>
        <v>2.9961037992071748</v>
      </c>
      <c r="AE1249" s="7">
        <f t="shared" si="2181"/>
        <v>2.9898977386071239</v>
      </c>
      <c r="AF1249" s="7">
        <f t="shared" si="2182"/>
        <v>102.34342838580538</v>
      </c>
      <c r="AG1249" s="11">
        <f t="shared" si="2183"/>
        <v>111.32778083062082</v>
      </c>
      <c r="AH1249" s="1">
        <f t="shared" si="2184"/>
        <v>2.3928956570978717E-3</v>
      </c>
      <c r="AI1249" s="7">
        <f t="shared" si="2185"/>
        <v>1.8893954754561779</v>
      </c>
      <c r="AJ1249" s="7">
        <f t="shared" si="2150"/>
        <v>1.8871376137560265</v>
      </c>
      <c r="AK1249" s="11">
        <f t="shared" si="2151"/>
        <v>2.1009084266145169E-2</v>
      </c>
      <c r="AL1249">
        <f t="shared" si="2186"/>
        <v>2.4986257558342908</v>
      </c>
      <c r="AM1249">
        <f t="shared" si="2187"/>
        <v>2.4967531660059792</v>
      </c>
      <c r="AN1249">
        <f t="shared" si="2188"/>
        <v>2.4915814488392698</v>
      </c>
      <c r="AO1249">
        <f t="shared" si="2189"/>
        <v>2.4840637957719753</v>
      </c>
      <c r="AP1249">
        <f t="shared" si="2190"/>
        <v>2.468983014617804</v>
      </c>
      <c r="AQ1249">
        <f t="shared" si="2191"/>
        <v>2.4496014392501144</v>
      </c>
      <c r="AR1249">
        <f t="shared" si="2192"/>
        <v>2.426027781333592</v>
      </c>
      <c r="AS1249">
        <f t="shared" si="2193"/>
        <v>2.3983920133642211</v>
      </c>
      <c r="AT1249">
        <f t="shared" si="2194"/>
        <v>2.3668441819672337</v>
      </c>
      <c r="AU1249">
        <f t="shared" si="2195"/>
        <v>95.593675423811064</v>
      </c>
      <c r="AW1249" s="11">
        <f t="shared" si="2196"/>
        <v>117.67454802079554</v>
      </c>
      <c r="AX1249" s="1">
        <f t="shared" si="2197"/>
        <v>1.2866473664052882E-2</v>
      </c>
      <c r="AY1249" s="7">
        <f t="shared" si="2198"/>
        <v>4.433302750395633</v>
      </c>
      <c r="AZ1249" s="7">
        <f t="shared" si="2104"/>
        <v>4.4049645700796258</v>
      </c>
      <c r="BA1249" s="11">
        <f t="shared" si="2152"/>
        <v>5.1835221483173793E-2</v>
      </c>
      <c r="BB1249">
        <f t="shared" si="2199"/>
        <v>5.9967018140022983</v>
      </c>
      <c r="BC1249">
        <f t="shared" si="2200"/>
        <v>5.9922075984143497</v>
      </c>
      <c r="BD1249">
        <f t="shared" si="2201"/>
        <v>5.9797954772142479</v>
      </c>
      <c r="BE1249">
        <f t="shared" si="2202"/>
        <v>5.961753109852741</v>
      </c>
      <c r="BF1249">
        <f t="shared" si="2203"/>
        <v>5.9255592350827291</v>
      </c>
      <c r="BG1249">
        <f t="shared" si="2204"/>
        <v>103.86310102420484</v>
      </c>
      <c r="BI1249" s="11">
        <f t="shared" si="2105"/>
        <v>133.7191182587712</v>
      </c>
      <c r="BJ1249" s="1">
        <f t="shared" si="2106"/>
        <v>4.9358166130498609E-3</v>
      </c>
      <c r="BK1249" s="7">
        <f t="shared" si="2107"/>
        <v>2.6157583546512422</v>
      </c>
      <c r="BL1249" s="7">
        <f t="shared" si="2108"/>
        <v>2.609318795122388</v>
      </c>
      <c r="BM1249" s="11">
        <f t="shared" si="2153"/>
        <v>3.4891580853980496E-2</v>
      </c>
      <c r="BO1249">
        <f t="shared" si="2109"/>
        <v>4.9972515116685816</v>
      </c>
      <c r="BP1249">
        <f t="shared" si="2110"/>
        <v>4.9935063320119584</v>
      </c>
      <c r="BQ1249">
        <f t="shared" si="2111"/>
        <v>4.9831628976785396</v>
      </c>
      <c r="BR1249">
        <f t="shared" si="2112"/>
        <v>4.9681275915439507</v>
      </c>
      <c r="BS1249">
        <f t="shared" si="2113"/>
        <v>4.937966029235608</v>
      </c>
      <c r="BT1249">
        <f t="shared" si="2114"/>
        <v>4.8992028785002288</v>
      </c>
      <c r="BU1249">
        <f t="shared" si="2115"/>
        <v>4.852055562667184</v>
      </c>
      <c r="BV1249">
        <f t="shared" si="2116"/>
        <v>4.7967840267284423</v>
      </c>
      <c r="BW1249">
        <f t="shared" si="2117"/>
        <v>4.7336883639344673</v>
      </c>
      <c r="BX1249">
        <f t="shared" si="2118"/>
        <v>4.663106118234686</v>
      </c>
      <c r="BY1249">
        <f t="shared" si="2119"/>
        <v>4.5969352266784949</v>
      </c>
      <c r="BZ1249">
        <f t="shared" si="2120"/>
        <v>4.5257030718506304</v>
      </c>
      <c r="CA1249">
        <f t="shared" si="2121"/>
        <v>4.449681118325798</v>
      </c>
      <c r="CB1249">
        <f t="shared" si="2122"/>
        <v>91.752255028705733</v>
      </c>
      <c r="CD1249" s="11">
        <f t="shared" si="2123"/>
        <v>154.14942575776431</v>
      </c>
      <c r="CE1249" s="1">
        <f t="shared" si="2124"/>
        <v>1.658509834558031E-2</v>
      </c>
      <c r="CF1249" s="7">
        <f t="shared" si="2125"/>
        <v>5.4424598709211693</v>
      </c>
      <c r="CG1249" s="7">
        <f t="shared" si="2126"/>
        <v>5.3976991850095484</v>
      </c>
      <c r="CH1249" s="11">
        <f t="shared" si="2154"/>
        <v>8.3205222978237431E-2</v>
      </c>
      <c r="CJ1249">
        <f t="shared" si="2127"/>
        <v>3.9978012093348658</v>
      </c>
      <c r="CK1249">
        <f t="shared" si="2128"/>
        <v>3.9948050656095666</v>
      </c>
      <c r="CL1249">
        <f t="shared" si="2129"/>
        <v>3.9865303181428318</v>
      </c>
      <c r="CM1249">
        <f t="shared" si="2130"/>
        <v>3.9745020732351604</v>
      </c>
      <c r="CN1249">
        <f t="shared" si="2131"/>
        <v>3.9503728233884861</v>
      </c>
      <c r="CO1249">
        <f t="shared" si="2132"/>
        <v>3.9193623028001827</v>
      </c>
      <c r="CP1249">
        <f t="shared" si="2133"/>
        <v>3.8816444501337468</v>
      </c>
      <c r="CQ1249">
        <f t="shared" si="2134"/>
        <v>3.8374272213827538</v>
      </c>
      <c r="CR1249">
        <f t="shared" si="2135"/>
        <v>3.7869506911475739</v>
      </c>
      <c r="CS1249">
        <f t="shared" si="2136"/>
        <v>3.7304848945877489</v>
      </c>
      <c r="CT1249">
        <f t="shared" si="2137"/>
        <v>3.6775481813427957</v>
      </c>
      <c r="CU1249">
        <f t="shared" si="2138"/>
        <v>3.6205624574805042</v>
      </c>
      <c r="CV1249">
        <f t="shared" si="2139"/>
        <v>3.5597448946606387</v>
      </c>
      <c r="CW1249">
        <f t="shared" si="2140"/>
        <v>3.4953240010935516</v>
      </c>
      <c r="CX1249">
        <f t="shared" si="2141"/>
        <v>3.4275382048589327</v>
      </c>
      <c r="CY1249">
        <f t="shared" si="2142"/>
        <v>3.3566344001120889</v>
      </c>
      <c r="CZ1249">
        <f t="shared" si="2143"/>
        <v>3.282866468424233</v>
      </c>
      <c r="DA1249">
        <f t="shared" si="2144"/>
        <v>3.2064937874608943</v>
      </c>
      <c r="DB1249">
        <f t="shared" si="2145"/>
        <v>3.1277797390328184</v>
      </c>
      <c r="DC1249">
        <f t="shared" si="2146"/>
        <v>79.221745934818017</v>
      </c>
      <c r="DE1249" s="11">
        <f t="shared" si="2147"/>
        <v>149.03611911904738</v>
      </c>
      <c r="DF1249" s="1">
        <f t="shared" si="2148"/>
        <v>2.3864469643428102E-2</v>
      </c>
      <c r="DG1249" s="7">
        <f t="shared" si="2149"/>
        <v>7.4270156736226971</v>
      </c>
      <c r="DH1249" s="7">
        <f t="shared" si="2155"/>
        <v>7.3394397550061399</v>
      </c>
      <c r="DI1249" s="11">
        <f t="shared" si="2156"/>
        <v>0.1093841617594167</v>
      </c>
      <c r="DK1249" s="22">
        <f t="shared" si="2165"/>
        <v>8.3435123280848802E-2</v>
      </c>
      <c r="DL1249" s="47">
        <v>100000</v>
      </c>
      <c r="DM1249" s="48">
        <f t="shared" si="2157"/>
        <v>-397241.94911139918</v>
      </c>
      <c r="DN1249" s="22">
        <f t="shared" si="2158"/>
        <v>-287.58265887670859</v>
      </c>
      <c r="DO1249" s="22">
        <f t="shared" si="2166"/>
        <v>77422.387442962528</v>
      </c>
      <c r="DP1249" s="22"/>
      <c r="DQ1249" s="22">
        <f t="shared" si="2167"/>
        <v>100000</v>
      </c>
      <c r="DR1249" s="22">
        <f t="shared" si="2159"/>
        <v>-239150.3957848573</v>
      </c>
      <c r="DS1249" s="22">
        <f t="shared" si="2160"/>
        <v>-267.18683622375829</v>
      </c>
      <c r="DT1249" s="22">
        <f t="shared" si="2168"/>
        <v>43469.750223026414</v>
      </c>
      <c r="DU1249" s="22"/>
      <c r="DV1249" s="22">
        <f t="shared" si="2169"/>
        <v>100000</v>
      </c>
      <c r="DW1249" s="22">
        <f t="shared" si="2161"/>
        <v>-160876.38857481885</v>
      </c>
      <c r="DX1249" s="22">
        <f t="shared" si="2162"/>
        <v>48.206717920518713</v>
      </c>
      <c r="DY1249" s="22">
        <f t="shared" si="2170"/>
        <v>1762.3075822726219</v>
      </c>
      <c r="DZ1249" s="22"/>
      <c r="EA1249" s="22">
        <f t="shared" si="2171"/>
        <v>100000</v>
      </c>
      <c r="EB1249" s="22">
        <f t="shared" si="2163"/>
        <v>-75665.428232855556</v>
      </c>
      <c r="EC1249" s="22">
        <f t="shared" si="2164"/>
        <v>-44.15334268083825</v>
      </c>
      <c r="ED1249" s="22">
        <f t="shared" si="2172"/>
        <v>1180.828054798551</v>
      </c>
    </row>
    <row r="1250" spans="1:134" x14ac:dyDescent="0.4">
      <c r="A1250" s="16">
        <v>41600</v>
      </c>
      <c r="B1250" s="2">
        <v>1E-3</v>
      </c>
      <c r="C1250" s="2">
        <v>1.2999999999999999E-3</v>
      </c>
      <c r="D1250" s="2">
        <v>3.0000000000000001E-3</v>
      </c>
      <c r="E1250" s="2">
        <v>1.37E-2</v>
      </c>
      <c r="F1250" s="2">
        <v>2.7400000000000001E-2</v>
      </c>
      <c r="H1250" s="4">
        <f t="shared" si="2173"/>
        <v>1.1000000000000001E-3</v>
      </c>
      <c r="I1250" s="4">
        <f t="shared" si="2174"/>
        <v>1.2999999999999999E-3</v>
      </c>
      <c r="J1250" s="4">
        <f t="shared" si="2175"/>
        <v>2.15E-3</v>
      </c>
      <c r="K1250" s="4">
        <f t="shared" si="2176"/>
        <v>3.0000000000000001E-3</v>
      </c>
      <c r="L1250" s="4">
        <f t="shared" si="2206"/>
        <v>4.7833333333333339E-3</v>
      </c>
      <c r="M1250" s="4">
        <f t="shared" si="2206"/>
        <v>6.5666666666666668E-3</v>
      </c>
      <c r="N1250" s="4">
        <f t="shared" si="2206"/>
        <v>8.3499999999999998E-3</v>
      </c>
      <c r="O1250" s="4">
        <f t="shared" si="2206"/>
        <v>1.0133333333333334E-2</v>
      </c>
      <c r="P1250" s="4">
        <f t="shared" si="2206"/>
        <v>1.1916666666666667E-2</v>
      </c>
      <c r="Q1250" s="4">
        <f t="shared" si="2177"/>
        <v>1.37E-2</v>
      </c>
      <c r="R1250" s="4">
        <f t="shared" si="2205"/>
        <v>1.507E-2</v>
      </c>
      <c r="S1250" s="4">
        <f t="shared" si="2205"/>
        <v>1.6440000000000003E-2</v>
      </c>
      <c r="T1250" s="4">
        <f t="shared" si="2205"/>
        <v>1.7809999999999999E-2</v>
      </c>
      <c r="U1250" s="4">
        <f t="shared" si="2205"/>
        <v>1.9180000000000003E-2</v>
      </c>
      <c r="V1250" s="4">
        <f t="shared" si="2205"/>
        <v>2.0549999999999999E-2</v>
      </c>
      <c r="W1250" s="4">
        <f t="shared" si="2205"/>
        <v>2.1920000000000002E-2</v>
      </c>
      <c r="X1250" s="4">
        <f t="shared" si="2205"/>
        <v>2.3289999999999998E-2</v>
      </c>
      <c r="Y1250" s="4">
        <f t="shared" si="2205"/>
        <v>2.4660000000000001E-2</v>
      </c>
      <c r="Z1250" s="4">
        <f t="shared" si="2205"/>
        <v>2.6030000000000001E-2</v>
      </c>
      <c r="AA1250" s="4">
        <f t="shared" si="2178"/>
        <v>2.7400000000000001E-2</v>
      </c>
      <c r="AC1250" s="7">
        <f t="shared" si="2179"/>
        <v>2.9983509070011491</v>
      </c>
      <c r="AD1250" s="7">
        <f t="shared" si="2180"/>
        <v>2.9961037992071748</v>
      </c>
      <c r="AE1250" s="7">
        <f t="shared" si="2181"/>
        <v>2.9903457640411002</v>
      </c>
      <c r="AF1250" s="7">
        <f t="shared" si="2182"/>
        <v>102.38431056570656</v>
      </c>
      <c r="AG1250" s="11">
        <f t="shared" si="2183"/>
        <v>111.36911103595598</v>
      </c>
      <c r="AH1250" s="1">
        <f t="shared" si="2184"/>
        <v>2.1967459205781883E-3</v>
      </c>
      <c r="AI1250" s="7">
        <f t="shared" si="2185"/>
        <v>1.8895977028979793</v>
      </c>
      <c r="AJ1250" s="7">
        <f t="shared" si="2150"/>
        <v>1.8875244970285598</v>
      </c>
      <c r="AK1250" s="11">
        <f t="shared" si="2151"/>
        <v>2.1021192529266066E-2</v>
      </c>
      <c r="AL1250">
        <f t="shared" si="2186"/>
        <v>2.4986257558342908</v>
      </c>
      <c r="AM1250">
        <f t="shared" si="2187"/>
        <v>2.4967531660059792</v>
      </c>
      <c r="AN1250">
        <f t="shared" si="2188"/>
        <v>2.4919548033675833</v>
      </c>
      <c r="AO1250">
        <f t="shared" si="2189"/>
        <v>2.4850560816919067</v>
      </c>
      <c r="AP1250">
        <f t="shared" si="2190"/>
        <v>2.4703174779284414</v>
      </c>
      <c r="AQ1250">
        <f t="shared" si="2191"/>
        <v>2.451311045617564</v>
      </c>
      <c r="AR1250">
        <f t="shared" si="2192"/>
        <v>2.4281425195055903</v>
      </c>
      <c r="AS1250">
        <f t="shared" si="2193"/>
        <v>2.4009385837183816</v>
      </c>
      <c r="AT1250">
        <f t="shared" si="2194"/>
        <v>2.3698457245827846</v>
      </c>
      <c r="AU1250">
        <f t="shared" si="2195"/>
        <v>95.736185908432589</v>
      </c>
      <c r="AW1250" s="11">
        <f t="shared" si="2196"/>
        <v>117.82913106668511</v>
      </c>
      <c r="AX1250" s="1">
        <f t="shared" si="2197"/>
        <v>1.2571293544257971E-2</v>
      </c>
      <c r="AY1250" s="7">
        <f t="shared" si="2198"/>
        <v>4.4343217535611297</v>
      </c>
      <c r="AZ1250" s="7">
        <f t="shared" si="2104"/>
        <v>4.4066232761891628</v>
      </c>
      <c r="BA1250" s="11">
        <f t="shared" si="2152"/>
        <v>5.1922859157159815E-2</v>
      </c>
      <c r="BB1250">
        <f t="shared" si="2199"/>
        <v>5.9967018140022983</v>
      </c>
      <c r="BC1250">
        <f t="shared" si="2200"/>
        <v>5.9922075984143497</v>
      </c>
      <c r="BD1250">
        <f t="shared" si="2201"/>
        <v>5.9806915280822004</v>
      </c>
      <c r="BE1250">
        <f t="shared" si="2202"/>
        <v>5.9641345960605765</v>
      </c>
      <c r="BF1250">
        <f t="shared" si="2203"/>
        <v>5.9287619470282591</v>
      </c>
      <c r="BG1250">
        <f t="shared" si="2204"/>
        <v>103.9355883341847</v>
      </c>
      <c r="BI1250" s="11">
        <f t="shared" si="2105"/>
        <v>133.79808581777237</v>
      </c>
      <c r="BJ1250" s="1">
        <f t="shared" si="2106"/>
        <v>4.7110315083236272E-3</v>
      </c>
      <c r="BK1250" s="7">
        <f t="shared" si="2107"/>
        <v>2.6161636413111395</v>
      </c>
      <c r="BL1250" s="7">
        <f t="shared" si="2108"/>
        <v>2.610015708191884</v>
      </c>
      <c r="BM1250" s="11">
        <f t="shared" si="2153"/>
        <v>3.4921510571039163E-2</v>
      </c>
      <c r="BO1250">
        <f t="shared" si="2109"/>
        <v>4.9972515116685816</v>
      </c>
      <c r="BP1250">
        <f t="shared" si="2110"/>
        <v>4.9935063320119584</v>
      </c>
      <c r="BQ1250">
        <f t="shared" si="2111"/>
        <v>4.9839096067351667</v>
      </c>
      <c r="BR1250">
        <f t="shared" si="2112"/>
        <v>4.9701121633838135</v>
      </c>
      <c r="BS1250">
        <f t="shared" si="2113"/>
        <v>4.9406349558568827</v>
      </c>
      <c r="BT1250">
        <f t="shared" si="2114"/>
        <v>4.9026220912351279</v>
      </c>
      <c r="BU1250">
        <f t="shared" si="2115"/>
        <v>4.8562850390111807</v>
      </c>
      <c r="BV1250">
        <f t="shared" si="2116"/>
        <v>4.8018771674367633</v>
      </c>
      <c r="BW1250">
        <f t="shared" si="2117"/>
        <v>4.7396914491655693</v>
      </c>
      <c r="BX1250">
        <f t="shared" si="2118"/>
        <v>4.6700578491918332</v>
      </c>
      <c r="BY1250">
        <f t="shared" si="2119"/>
        <v>4.6037151638944893</v>
      </c>
      <c r="BZ1250">
        <f t="shared" si="2120"/>
        <v>4.5321711842435981</v>
      </c>
      <c r="CA1250">
        <f t="shared" si="2121"/>
        <v>4.4557050838163361</v>
      </c>
      <c r="CB1250">
        <f t="shared" si="2122"/>
        <v>91.866831097604233</v>
      </c>
      <c r="CD1250" s="11">
        <f t="shared" si="2123"/>
        <v>154.31437069525555</v>
      </c>
      <c r="CE1250" s="1">
        <f t="shared" si="2124"/>
        <v>1.6389920600042737E-2</v>
      </c>
      <c r="CF1250" s="7">
        <f t="shared" si="2125"/>
        <v>5.44383400596314</v>
      </c>
      <c r="CG1250" s="7">
        <f t="shared" si="2126"/>
        <v>5.3995846243301493</v>
      </c>
      <c r="CH1250" s="11">
        <f t="shared" si="2154"/>
        <v>8.3323350331928489E-2</v>
      </c>
      <c r="CJ1250">
        <f t="shared" si="2127"/>
        <v>3.9978012093348658</v>
      </c>
      <c r="CK1250">
        <f t="shared" si="2128"/>
        <v>3.9948050656095666</v>
      </c>
      <c r="CL1250">
        <f t="shared" si="2129"/>
        <v>3.9871276853881334</v>
      </c>
      <c r="CM1250">
        <f t="shared" si="2130"/>
        <v>3.9760897307070509</v>
      </c>
      <c r="CN1250">
        <f t="shared" si="2131"/>
        <v>3.9525079646855064</v>
      </c>
      <c r="CO1250">
        <f t="shared" si="2132"/>
        <v>3.9220976729881021</v>
      </c>
      <c r="CP1250">
        <f t="shared" si="2133"/>
        <v>3.8850280312089445</v>
      </c>
      <c r="CQ1250">
        <f t="shared" si="2134"/>
        <v>3.8415017339494106</v>
      </c>
      <c r="CR1250">
        <f t="shared" si="2135"/>
        <v>3.7917531593324552</v>
      </c>
      <c r="CS1250">
        <f t="shared" si="2136"/>
        <v>3.7360462793534666</v>
      </c>
      <c r="CT1250">
        <f t="shared" si="2137"/>
        <v>3.6829721311155916</v>
      </c>
      <c r="CU1250">
        <f t="shared" si="2138"/>
        <v>3.6257369473948788</v>
      </c>
      <c r="CV1250">
        <f t="shared" si="2139"/>
        <v>3.5645640670530692</v>
      </c>
      <c r="CW1250">
        <f t="shared" si="2140"/>
        <v>3.4996888037182567</v>
      </c>
      <c r="CX1250">
        <f t="shared" si="2141"/>
        <v>3.4313569521563765</v>
      </c>
      <c r="CY1250">
        <f t="shared" si="2142"/>
        <v>3.3598232540401174</v>
      </c>
      <c r="CZ1250">
        <f t="shared" si="2143"/>
        <v>3.285349836346283</v>
      </c>
      <c r="DA1250">
        <f t="shared" si="2144"/>
        <v>3.2082046355742122</v>
      </c>
      <c r="DB1250">
        <f t="shared" si="2145"/>
        <v>3.1286598207994318</v>
      </c>
      <c r="DC1250">
        <f t="shared" si="2146"/>
        <v>79.221745934818017</v>
      </c>
      <c r="DE1250" s="11">
        <f t="shared" si="2147"/>
        <v>149.09286091557374</v>
      </c>
      <c r="DF1250" s="1">
        <f t="shared" si="2148"/>
        <v>2.3813613801256253E-2</v>
      </c>
      <c r="DG1250" s="7">
        <f t="shared" si="2149"/>
        <v>7.4276999685633189</v>
      </c>
      <c r="DH1250" s="7">
        <f t="shared" si="2155"/>
        <v>7.3403004287654117</v>
      </c>
      <c r="DI1250" s="11">
        <f t="shared" si="2156"/>
        <v>0.10943863909044478</v>
      </c>
      <c r="DK1250" s="22">
        <f t="shared" si="2165"/>
        <v>8.3192365540633403E-2</v>
      </c>
      <c r="DL1250" s="47">
        <v>100000</v>
      </c>
      <c r="DM1250" s="48">
        <f t="shared" si="2157"/>
        <v>-396553.90869522467</v>
      </c>
      <c r="DN1250" s="22">
        <f t="shared" si="2158"/>
        <v>3182.2188612454447</v>
      </c>
      <c r="DO1250" s="22">
        <f t="shared" si="2166"/>
        <v>76526.931493721611</v>
      </c>
      <c r="DP1250" s="22"/>
      <c r="DQ1250" s="22">
        <f t="shared" si="2167"/>
        <v>100000</v>
      </c>
      <c r="DR1250" s="22">
        <f t="shared" si="2159"/>
        <v>-238819.24849956401</v>
      </c>
      <c r="DS1250" s="22">
        <f t="shared" si="2160"/>
        <v>800.91455600498011</v>
      </c>
      <c r="DT1250" s="22">
        <f t="shared" si="2168"/>
        <v>44231.153828081769</v>
      </c>
      <c r="DU1250" s="22"/>
      <c r="DV1250" s="22">
        <f t="shared" si="2169"/>
        <v>100000</v>
      </c>
      <c r="DW1250" s="22">
        <f t="shared" si="2161"/>
        <v>-160779.01478107821</v>
      </c>
      <c r="DX1250" s="22">
        <f t="shared" si="2162"/>
        <v>-5650.5797087406318</v>
      </c>
      <c r="DY1250" s="22">
        <f t="shared" si="2170"/>
        <v>11442.623686575318</v>
      </c>
      <c r="DZ1250" s="22"/>
      <c r="EA1250" s="22">
        <f t="shared" si="2171"/>
        <v>100000</v>
      </c>
      <c r="EB1250" s="22">
        <f t="shared" si="2163"/>
        <v>-75740.540972966817</v>
      </c>
      <c r="EC1250" s="22">
        <f t="shared" si="2164"/>
        <v>7976.3554189597817</v>
      </c>
      <c r="ED1250" s="22">
        <f t="shared" si="2172"/>
        <v>11230.056482800132</v>
      </c>
    </row>
    <row r="1251" spans="1:134" x14ac:dyDescent="0.4">
      <c r="A1251" s="16">
        <v>41607</v>
      </c>
      <c r="B1251" s="2">
        <v>1.1000000000000001E-3</v>
      </c>
      <c r="C1251" s="2">
        <v>1.2999999999999999E-3</v>
      </c>
      <c r="D1251" s="2">
        <v>2.8999999999999998E-3</v>
      </c>
      <c r="E1251" s="2">
        <v>1.3600000000000001E-2</v>
      </c>
      <c r="F1251" s="2">
        <v>2.7400000000000001E-2</v>
      </c>
      <c r="H1251" s="4">
        <f t="shared" si="2173"/>
        <v>1.2000000000000001E-3</v>
      </c>
      <c r="I1251" s="4">
        <f t="shared" si="2174"/>
        <v>1.2999999999999999E-3</v>
      </c>
      <c r="J1251" s="4">
        <f t="shared" si="2175"/>
        <v>2.0999999999999999E-3</v>
      </c>
      <c r="K1251" s="4">
        <f t="shared" si="2176"/>
        <v>2.8999999999999998E-3</v>
      </c>
      <c r="L1251" s="4">
        <f t="shared" si="2206"/>
        <v>4.6833333333333336E-3</v>
      </c>
      <c r="M1251" s="4">
        <f t="shared" si="2206"/>
        <v>6.4666666666666674E-3</v>
      </c>
      <c r="N1251" s="4">
        <f t="shared" si="2206"/>
        <v>8.2500000000000004E-3</v>
      </c>
      <c r="O1251" s="4">
        <f t="shared" si="2206"/>
        <v>1.0033333333333333E-2</v>
      </c>
      <c r="P1251" s="4">
        <f t="shared" si="2206"/>
        <v>1.1816666666666668E-2</v>
      </c>
      <c r="Q1251" s="4">
        <f t="shared" si="2177"/>
        <v>1.3600000000000001E-2</v>
      </c>
      <c r="R1251" s="4">
        <f t="shared" si="2205"/>
        <v>1.498E-2</v>
      </c>
      <c r="S1251" s="4">
        <f t="shared" si="2205"/>
        <v>1.636E-2</v>
      </c>
      <c r="T1251" s="4">
        <f t="shared" si="2205"/>
        <v>1.7739999999999999E-2</v>
      </c>
      <c r="U1251" s="4">
        <f t="shared" si="2205"/>
        <v>1.9120000000000002E-2</v>
      </c>
      <c r="V1251" s="4">
        <f t="shared" si="2205"/>
        <v>2.0500000000000001E-2</v>
      </c>
      <c r="W1251" s="4">
        <f t="shared" si="2205"/>
        <v>2.188E-2</v>
      </c>
      <c r="X1251" s="4">
        <f t="shared" si="2205"/>
        <v>2.3259999999999999E-2</v>
      </c>
      <c r="Y1251" s="4">
        <f t="shared" si="2205"/>
        <v>2.4640000000000002E-2</v>
      </c>
      <c r="Z1251" s="4">
        <f t="shared" si="2205"/>
        <v>2.6020000000000001E-2</v>
      </c>
      <c r="AA1251" s="4">
        <f t="shared" si="2178"/>
        <v>2.7400000000000001E-2</v>
      </c>
      <c r="AC1251" s="7">
        <f t="shared" si="2179"/>
        <v>2.9982010793523886</v>
      </c>
      <c r="AD1251" s="7">
        <f t="shared" si="2180"/>
        <v>2.9961037992071748</v>
      </c>
      <c r="AE1251" s="7">
        <f t="shared" si="2181"/>
        <v>2.9905698103258676</v>
      </c>
      <c r="AF1251" s="7">
        <f t="shared" si="2182"/>
        <v>102.40475931073154</v>
      </c>
      <c r="AG1251" s="11">
        <f t="shared" si="2183"/>
        <v>111.38963399961696</v>
      </c>
      <c r="AH1251" s="1">
        <f t="shared" si="2184"/>
        <v>2.0993804349471673E-3</v>
      </c>
      <c r="AI1251" s="7">
        <f t="shared" si="2185"/>
        <v>1.8896980991826615</v>
      </c>
      <c r="AJ1251" s="7">
        <f t="shared" si="2150"/>
        <v>1.8877165815536421</v>
      </c>
      <c r="AK1251" s="11">
        <f t="shared" si="2151"/>
        <v>2.1027205911426827E-2</v>
      </c>
      <c r="AL1251">
        <f t="shared" si="2186"/>
        <v>2.4985008994603239</v>
      </c>
      <c r="AM1251">
        <f t="shared" si="2187"/>
        <v>2.4967531660059792</v>
      </c>
      <c r="AN1251">
        <f t="shared" si="2188"/>
        <v>2.4921415086048895</v>
      </c>
      <c r="AO1251">
        <f t="shared" si="2189"/>
        <v>2.4855524104546487</v>
      </c>
      <c r="AP1251">
        <f t="shared" si="2190"/>
        <v>2.4709336759842073</v>
      </c>
      <c r="AQ1251">
        <f t="shared" si="2191"/>
        <v>2.4520441601615457</v>
      </c>
      <c r="AR1251">
        <f t="shared" si="2192"/>
        <v>2.4289890046007372</v>
      </c>
      <c r="AS1251">
        <f t="shared" si="2193"/>
        <v>2.4018943317261181</v>
      </c>
      <c r="AT1251">
        <f t="shared" si="2194"/>
        <v>2.3709061021526479</v>
      </c>
      <c r="AU1251">
        <f t="shared" si="2195"/>
        <v>95.783741323558175</v>
      </c>
      <c r="AW1251" s="11">
        <f t="shared" si="2196"/>
        <v>117.88145658270928</v>
      </c>
      <c r="AX1251" s="1">
        <f t="shared" si="2197"/>
        <v>1.2471479488431601E-2</v>
      </c>
      <c r="AY1251" s="7">
        <f t="shared" si="2198"/>
        <v>4.4346663395472579</v>
      </c>
      <c r="AZ1251" s="7">
        <f t="shared" si="2104"/>
        <v>4.4071842853390857</v>
      </c>
      <c r="BA1251" s="11">
        <f t="shared" si="2152"/>
        <v>5.19525302984198E-2</v>
      </c>
      <c r="BB1251">
        <f t="shared" si="2199"/>
        <v>5.9964021587047771</v>
      </c>
      <c r="BC1251">
        <f t="shared" si="2200"/>
        <v>5.9922075984143497</v>
      </c>
      <c r="BD1251">
        <f t="shared" si="2201"/>
        <v>5.9811396206517351</v>
      </c>
      <c r="BE1251">
        <f t="shared" si="2202"/>
        <v>5.9653257850911574</v>
      </c>
      <c r="BF1251">
        <f t="shared" si="2203"/>
        <v>5.9302408223620979</v>
      </c>
      <c r="BG1251">
        <f t="shared" si="2204"/>
        <v>103.96667239084954</v>
      </c>
      <c r="BI1251" s="11">
        <f t="shared" si="2105"/>
        <v>133.83198837607364</v>
      </c>
      <c r="BJ1251" s="1">
        <f t="shared" si="2106"/>
        <v>4.6145774003032176E-3</v>
      </c>
      <c r="BK1251" s="7">
        <f t="shared" si="2107"/>
        <v>2.616337568418253</v>
      </c>
      <c r="BL1251" s="7">
        <f t="shared" si="2108"/>
        <v>2.6103148185336122</v>
      </c>
      <c r="BM1251" s="11">
        <f t="shared" si="2153"/>
        <v>3.4934362245188318E-2</v>
      </c>
      <c r="BO1251">
        <f t="shared" si="2109"/>
        <v>4.9970017989206479</v>
      </c>
      <c r="BP1251">
        <f t="shared" si="2110"/>
        <v>4.9935063320119584</v>
      </c>
      <c r="BQ1251">
        <f t="shared" si="2111"/>
        <v>4.984283017209779</v>
      </c>
      <c r="BR1251">
        <f t="shared" si="2112"/>
        <v>4.9711048209092974</v>
      </c>
      <c r="BS1251">
        <f t="shared" si="2113"/>
        <v>4.9418673519684146</v>
      </c>
      <c r="BT1251">
        <f t="shared" si="2114"/>
        <v>4.9040883203230914</v>
      </c>
      <c r="BU1251">
        <f t="shared" si="2115"/>
        <v>4.8579780092014744</v>
      </c>
      <c r="BV1251">
        <f t="shared" si="2116"/>
        <v>4.8037886634522362</v>
      </c>
      <c r="BW1251">
        <f t="shared" si="2117"/>
        <v>4.7418122043052957</v>
      </c>
      <c r="BX1251">
        <f t="shared" si="2118"/>
        <v>4.6723776255394238</v>
      </c>
      <c r="BY1251">
        <f t="shared" si="2119"/>
        <v>4.6059775665002247</v>
      </c>
      <c r="BZ1251">
        <f t="shared" si="2120"/>
        <v>4.5343294466028325</v>
      </c>
      <c r="CA1251">
        <f t="shared" si="2121"/>
        <v>4.4577150235174914</v>
      </c>
      <c r="CB1251">
        <f t="shared" si="2122"/>
        <v>91.905057178860488</v>
      </c>
      <c r="CD1251" s="11">
        <f t="shared" si="2123"/>
        <v>154.37088735932267</v>
      </c>
      <c r="CE1251" s="1">
        <f t="shared" si="2124"/>
        <v>1.6323103967543655E-2</v>
      </c>
      <c r="CF1251" s="7">
        <f t="shared" si="2125"/>
        <v>5.4443044091247543</v>
      </c>
      <c r="CG1251" s="7">
        <f t="shared" si="2126"/>
        <v>5.4002301500309446</v>
      </c>
      <c r="CH1251" s="11">
        <f t="shared" si="2154"/>
        <v>8.3363832020484502E-2</v>
      </c>
      <c r="CJ1251">
        <f t="shared" si="2127"/>
        <v>3.9976014391365182</v>
      </c>
      <c r="CK1251">
        <f t="shared" si="2128"/>
        <v>3.9948050656095666</v>
      </c>
      <c r="CL1251">
        <f t="shared" si="2129"/>
        <v>3.9874264137678233</v>
      </c>
      <c r="CM1251">
        <f t="shared" si="2130"/>
        <v>3.9768838567274383</v>
      </c>
      <c r="CN1251">
        <f t="shared" si="2131"/>
        <v>3.9534938815747318</v>
      </c>
      <c r="CO1251">
        <f t="shared" si="2132"/>
        <v>3.9232706562584729</v>
      </c>
      <c r="CP1251">
        <f t="shared" si="2133"/>
        <v>3.8863824073611792</v>
      </c>
      <c r="CQ1251">
        <f t="shared" si="2134"/>
        <v>3.8430309307617891</v>
      </c>
      <c r="CR1251">
        <f t="shared" si="2135"/>
        <v>3.7934497634442361</v>
      </c>
      <c r="CS1251">
        <f t="shared" si="2136"/>
        <v>3.7379021004315387</v>
      </c>
      <c r="CT1251">
        <f t="shared" si="2137"/>
        <v>3.6847820532001796</v>
      </c>
      <c r="CU1251">
        <f t="shared" si="2138"/>
        <v>3.6274635572822658</v>
      </c>
      <c r="CV1251">
        <f t="shared" si="2139"/>
        <v>3.5661720188139934</v>
      </c>
      <c r="CW1251">
        <f t="shared" si="2140"/>
        <v>3.5011450353851616</v>
      </c>
      <c r="CX1251">
        <f t="shared" si="2141"/>
        <v>3.4326308762138362</v>
      </c>
      <c r="CY1251">
        <f t="shared" si="2142"/>
        <v>3.3608869205112497</v>
      </c>
      <c r="CZ1251">
        <f t="shared" si="2143"/>
        <v>3.2861780676082977</v>
      </c>
      <c r="DA1251">
        <f t="shared" si="2144"/>
        <v>3.2087751323786922</v>
      </c>
      <c r="DB1251">
        <f t="shared" si="2145"/>
        <v>3.1289532393111861</v>
      </c>
      <c r="DC1251">
        <f t="shared" si="2146"/>
        <v>79.221745934818017</v>
      </c>
      <c r="DE1251" s="11">
        <f t="shared" si="2147"/>
        <v>149.11297935059616</v>
      </c>
      <c r="DF1251" s="1">
        <f t="shared" si="2148"/>
        <v>2.3795588033419045E-2</v>
      </c>
      <c r="DG1251" s="7">
        <f t="shared" si="2149"/>
        <v>7.4279425082192772</v>
      </c>
      <c r="DH1251" s="7">
        <f t="shared" si="2155"/>
        <v>7.3406054960691209</v>
      </c>
      <c r="DI1251" s="11">
        <f t="shared" si="2156"/>
        <v>0.10945795557562275</v>
      </c>
      <c r="DK1251" s="22">
        <f t="shared" si="2165"/>
        <v>8.3389332102757049E-2</v>
      </c>
      <c r="DL1251" s="47">
        <v>100000</v>
      </c>
      <c r="DM1251" s="48">
        <f t="shared" si="2157"/>
        <v>-397152.81718757702</v>
      </c>
      <c r="DN1251" s="22">
        <f t="shared" si="2158"/>
        <v>50335.8382933588</v>
      </c>
      <c r="DO1251" s="22">
        <f t="shared" si="2166"/>
        <v>66650.009478093052</v>
      </c>
      <c r="DP1251" s="22"/>
      <c r="DQ1251" s="22">
        <f t="shared" si="2167"/>
        <v>100000</v>
      </c>
      <c r="DR1251" s="22">
        <f t="shared" si="2159"/>
        <v>-239093.94943507749</v>
      </c>
      <c r="DS1251" s="22">
        <f t="shared" si="2160"/>
        <v>37550.26141823666</v>
      </c>
      <c r="DT1251" s="22">
        <f t="shared" si="2168"/>
        <v>36722.359435719576</v>
      </c>
      <c r="DU1251" s="22"/>
      <c r="DV1251" s="22">
        <f t="shared" si="2169"/>
        <v>100000</v>
      </c>
      <c r="DW1251" s="22">
        <f t="shared" si="2161"/>
        <v>-160796.50356836256</v>
      </c>
      <c r="DX1251" s="22">
        <f t="shared" si="2162"/>
        <v>10341.413628911614</v>
      </c>
      <c r="DY1251" s="22">
        <f t="shared" si="2170"/>
        <v>2058.7546909425164</v>
      </c>
      <c r="DZ1251" s="22"/>
      <c r="EA1251" s="22">
        <f t="shared" si="2171"/>
        <v>100000</v>
      </c>
      <c r="EB1251" s="22">
        <f t="shared" si="2163"/>
        <v>-75749.052947879347</v>
      </c>
      <c r="EC1251" s="22">
        <f t="shared" si="2164"/>
        <v>-17969.592033999856</v>
      </c>
      <c r="ED1251" s="22">
        <f t="shared" si="2172"/>
        <v>1274.8140913868519</v>
      </c>
    </row>
    <row r="1252" spans="1:134" x14ac:dyDescent="0.4">
      <c r="A1252" s="16">
        <v>41614</v>
      </c>
      <c r="B1252" s="2">
        <v>1E-3</v>
      </c>
      <c r="C1252" s="2">
        <v>1.2999999999999999E-3</v>
      </c>
      <c r="D1252" s="2">
        <v>3.0000000000000001E-3</v>
      </c>
      <c r="E1252" s="2">
        <v>1.46E-2</v>
      </c>
      <c r="F1252" s="2">
        <v>2.8399999999999998E-2</v>
      </c>
      <c r="H1252" s="4">
        <f t="shared" si="2173"/>
        <v>1.1000000000000001E-3</v>
      </c>
      <c r="I1252" s="4">
        <f t="shared" si="2174"/>
        <v>1.2999999999999999E-3</v>
      </c>
      <c r="J1252" s="4">
        <f t="shared" si="2175"/>
        <v>2.15E-3</v>
      </c>
      <c r="K1252" s="4">
        <f t="shared" si="2176"/>
        <v>3.0000000000000001E-3</v>
      </c>
      <c r="L1252" s="4">
        <f t="shared" si="2206"/>
        <v>4.933333333333333E-3</v>
      </c>
      <c r="M1252" s="4">
        <f t="shared" si="2206"/>
        <v>6.8666666666666668E-3</v>
      </c>
      <c r="N1252" s="4">
        <f t="shared" si="2206"/>
        <v>8.8000000000000005E-3</v>
      </c>
      <c r="O1252" s="4">
        <f t="shared" si="2206"/>
        <v>1.0733333333333334E-2</v>
      </c>
      <c r="P1252" s="4">
        <f t="shared" si="2206"/>
        <v>1.2666666666666668E-2</v>
      </c>
      <c r="Q1252" s="4">
        <f t="shared" si="2177"/>
        <v>1.46E-2</v>
      </c>
      <c r="R1252" s="4">
        <f t="shared" si="2205"/>
        <v>1.5980000000000001E-2</v>
      </c>
      <c r="S1252" s="4">
        <f t="shared" si="2205"/>
        <v>1.736E-2</v>
      </c>
      <c r="T1252" s="4">
        <f t="shared" si="2205"/>
        <v>1.874E-2</v>
      </c>
      <c r="U1252" s="4">
        <f t="shared" si="2205"/>
        <v>2.0119999999999999E-2</v>
      </c>
      <c r="V1252" s="4">
        <f t="shared" si="2205"/>
        <v>2.1499999999999998E-2</v>
      </c>
      <c r="W1252" s="4">
        <f t="shared" si="2205"/>
        <v>2.2880000000000001E-2</v>
      </c>
      <c r="X1252" s="4">
        <f t="shared" si="2205"/>
        <v>2.426E-2</v>
      </c>
      <c r="Y1252" s="4">
        <f t="shared" si="2205"/>
        <v>2.564E-2</v>
      </c>
      <c r="Z1252" s="4">
        <f t="shared" si="2205"/>
        <v>2.7019999999999999E-2</v>
      </c>
      <c r="AA1252" s="4">
        <f t="shared" si="2178"/>
        <v>2.8399999999999998E-2</v>
      </c>
      <c r="AC1252" s="7">
        <f t="shared" si="2179"/>
        <v>2.9983509070011491</v>
      </c>
      <c r="AD1252" s="7">
        <f t="shared" si="2180"/>
        <v>2.9961037992071748</v>
      </c>
      <c r="AE1252" s="7">
        <f t="shared" si="2181"/>
        <v>2.9903457640411002</v>
      </c>
      <c r="AF1252" s="7">
        <f t="shared" si="2182"/>
        <v>102.38431056570656</v>
      </c>
      <c r="AG1252" s="11">
        <f t="shared" si="2183"/>
        <v>111.36911103595598</v>
      </c>
      <c r="AH1252" s="1">
        <f t="shared" si="2184"/>
        <v>2.1967459205781883E-3</v>
      </c>
      <c r="AI1252" s="7">
        <f t="shared" si="2185"/>
        <v>1.8895977028979793</v>
      </c>
      <c r="AJ1252" s="7">
        <f t="shared" si="2150"/>
        <v>1.8875244970285598</v>
      </c>
      <c r="AK1252" s="11">
        <f t="shared" si="2151"/>
        <v>2.1021192529266066E-2</v>
      </c>
      <c r="AL1252">
        <f t="shared" si="2186"/>
        <v>2.4986257558342908</v>
      </c>
      <c r="AM1252">
        <f t="shared" si="2187"/>
        <v>2.4967531660059792</v>
      </c>
      <c r="AN1252">
        <f t="shared" si="2188"/>
        <v>2.4919548033675833</v>
      </c>
      <c r="AO1252">
        <f t="shared" si="2189"/>
        <v>2.4850560816919067</v>
      </c>
      <c r="AP1252">
        <f t="shared" si="2190"/>
        <v>2.4693935265573419</v>
      </c>
      <c r="AQ1252">
        <f t="shared" si="2191"/>
        <v>2.4491132358125949</v>
      </c>
      <c r="AR1252">
        <f t="shared" si="2192"/>
        <v>2.4243375062468839</v>
      </c>
      <c r="AS1252">
        <f t="shared" si="2193"/>
        <v>2.3952130725056695</v>
      </c>
      <c r="AT1252">
        <f t="shared" si="2194"/>
        <v>2.3619096684301186</v>
      </c>
      <c r="AU1252">
        <f t="shared" si="2195"/>
        <v>95.309353987572791</v>
      </c>
      <c r="AW1252" s="11">
        <f t="shared" si="2196"/>
        <v>117.38171080402516</v>
      </c>
      <c r="AX1252" s="1">
        <f t="shared" si="2197"/>
        <v>1.3426901502028431E-2</v>
      </c>
      <c r="AY1252" s="7">
        <f t="shared" si="2198"/>
        <v>4.431368243307972</v>
      </c>
      <c r="AZ1252" s="7">
        <f t="shared" si="2104"/>
        <v>4.401816862586017</v>
      </c>
      <c r="BA1252" s="11">
        <f t="shared" si="2152"/>
        <v>5.1669279397635319E-2</v>
      </c>
      <c r="BB1252">
        <f t="shared" si="2199"/>
        <v>5.9967018140022983</v>
      </c>
      <c r="BC1252">
        <f t="shared" si="2200"/>
        <v>5.9922075984143497</v>
      </c>
      <c r="BD1252">
        <f t="shared" si="2201"/>
        <v>5.9806915280822004</v>
      </c>
      <c r="BE1252">
        <f t="shared" si="2202"/>
        <v>5.9641345960605765</v>
      </c>
      <c r="BF1252">
        <f t="shared" si="2203"/>
        <v>5.9265444637376206</v>
      </c>
      <c r="BG1252">
        <f t="shared" si="2204"/>
        <v>103.84240119845403</v>
      </c>
      <c r="BI1252" s="11">
        <f t="shared" si="2105"/>
        <v>133.70268119875107</v>
      </c>
      <c r="BJ1252" s="1">
        <f t="shared" si="2106"/>
        <v>4.9826265318762978E-3</v>
      </c>
      <c r="BK1252" s="7">
        <f t="shared" si="2107"/>
        <v>2.6156739650557674</v>
      </c>
      <c r="BL1252" s="7">
        <f t="shared" si="2108"/>
        <v>2.6091736960137517</v>
      </c>
      <c r="BM1252" s="11">
        <f t="shared" si="2153"/>
        <v>3.4885351887029369E-2</v>
      </c>
      <c r="BO1252">
        <f t="shared" si="2109"/>
        <v>4.9972515116685816</v>
      </c>
      <c r="BP1252">
        <f t="shared" si="2110"/>
        <v>4.9935063320119584</v>
      </c>
      <c r="BQ1252">
        <f t="shared" si="2111"/>
        <v>4.9839096067351667</v>
      </c>
      <c r="BR1252">
        <f t="shared" si="2112"/>
        <v>4.9701121633838135</v>
      </c>
      <c r="BS1252">
        <f t="shared" si="2113"/>
        <v>4.9387870531146838</v>
      </c>
      <c r="BT1252">
        <f t="shared" si="2114"/>
        <v>4.8982264716251898</v>
      </c>
      <c r="BU1252">
        <f t="shared" si="2115"/>
        <v>4.8486750124937679</v>
      </c>
      <c r="BV1252">
        <f t="shared" si="2116"/>
        <v>4.790426145011339</v>
      </c>
      <c r="BW1252">
        <f t="shared" si="2117"/>
        <v>4.7238193368602373</v>
      </c>
      <c r="BX1252">
        <f t="shared" si="2118"/>
        <v>4.6492367798815994</v>
      </c>
      <c r="BY1252">
        <f t="shared" si="2119"/>
        <v>4.5809077346141329</v>
      </c>
      <c r="BZ1252">
        <f t="shared" si="2120"/>
        <v>4.5074309986483607</v>
      </c>
      <c r="CA1252">
        <f t="shared" si="2121"/>
        <v>4.4290940169835746</v>
      </c>
      <c r="CB1252">
        <f t="shared" si="2122"/>
        <v>91.270174619624058</v>
      </c>
      <c r="CD1252" s="11">
        <f t="shared" si="2123"/>
        <v>153.58155778265646</v>
      </c>
      <c r="CE1252" s="1">
        <f t="shared" si="2124"/>
        <v>1.725902005108863E-2</v>
      </c>
      <c r="CF1252" s="7">
        <f t="shared" si="2125"/>
        <v>5.4377146865548811</v>
      </c>
      <c r="CG1252" s="7">
        <f t="shared" si="2126"/>
        <v>5.3911913467782311</v>
      </c>
      <c r="CH1252" s="11">
        <f t="shared" si="2154"/>
        <v>8.2798756534257834E-2</v>
      </c>
      <c r="CJ1252">
        <f t="shared" si="2127"/>
        <v>3.9978012093348658</v>
      </c>
      <c r="CK1252">
        <f t="shared" si="2128"/>
        <v>3.9948050656095666</v>
      </c>
      <c r="CL1252">
        <f t="shared" si="2129"/>
        <v>3.9871276853881334</v>
      </c>
      <c r="CM1252">
        <f t="shared" si="2130"/>
        <v>3.9760897307070509</v>
      </c>
      <c r="CN1252">
        <f t="shared" si="2131"/>
        <v>3.951029642491747</v>
      </c>
      <c r="CO1252">
        <f t="shared" si="2132"/>
        <v>3.918581177300152</v>
      </c>
      <c r="CP1252">
        <f t="shared" si="2133"/>
        <v>3.8789400099950146</v>
      </c>
      <c r="CQ1252">
        <f t="shared" si="2134"/>
        <v>3.8323409160090716</v>
      </c>
      <c r="CR1252">
        <f t="shared" si="2135"/>
        <v>3.7790554694881897</v>
      </c>
      <c r="CS1252">
        <f t="shared" si="2136"/>
        <v>3.7193894239052794</v>
      </c>
      <c r="CT1252">
        <f t="shared" si="2137"/>
        <v>3.664726187691306</v>
      </c>
      <c r="CU1252">
        <f t="shared" si="2138"/>
        <v>3.6059447989186886</v>
      </c>
      <c r="CV1252">
        <f t="shared" si="2139"/>
        <v>3.5432752135868597</v>
      </c>
      <c r="CW1252">
        <f t="shared" si="2140"/>
        <v>3.4769590331285354</v>
      </c>
      <c r="CX1252">
        <f t="shared" si="2141"/>
        <v>3.4072479683025994</v>
      </c>
      <c r="CY1252">
        <f t="shared" si="2142"/>
        <v>3.3344022661888917</v>
      </c>
      <c r="CZ1252">
        <f t="shared" si="2143"/>
        <v>3.258689113854802</v>
      </c>
      <c r="DA1252">
        <f t="shared" si="2144"/>
        <v>3.1803810321742478</v>
      </c>
      <c r="DB1252">
        <f t="shared" si="2145"/>
        <v>3.0997542730462606</v>
      </c>
      <c r="DC1252">
        <f t="shared" si="2146"/>
        <v>78.444268055148797</v>
      </c>
      <c r="DE1252" s="11">
        <f t="shared" si="2147"/>
        <v>148.05080827227005</v>
      </c>
      <c r="DF1252" s="1">
        <f t="shared" si="2148"/>
        <v>2.4751402417097924E-2</v>
      </c>
      <c r="DG1252" s="7">
        <f t="shared" si="2149"/>
        <v>7.41507644337955</v>
      </c>
      <c r="DH1252" s="7">
        <f t="shared" si="2155"/>
        <v>7.324431468008977</v>
      </c>
      <c r="DI1252" s="11">
        <f t="shared" si="2156"/>
        <v>0.10843879989735786</v>
      </c>
      <c r="DK1252" s="22">
        <f t="shared" si="2165"/>
        <v>8.3873848920767824E-2</v>
      </c>
      <c r="DL1252" s="47">
        <v>100000</v>
      </c>
      <c r="DM1252" s="48">
        <f t="shared" si="2157"/>
        <v>-399218.2512451277</v>
      </c>
      <c r="DN1252" s="22">
        <f t="shared" si="2158"/>
        <v>-5431.762316591944</v>
      </c>
      <c r="DO1252" s="22">
        <f t="shared" si="2166"/>
        <v>229943.28104152475</v>
      </c>
      <c r="DP1252" s="22"/>
      <c r="DQ1252" s="22">
        <f t="shared" si="2167"/>
        <v>100000</v>
      </c>
      <c r="DR1252" s="22">
        <f t="shared" si="2159"/>
        <v>-240155.12756875402</v>
      </c>
      <c r="DS1252" s="22">
        <f t="shared" si="2160"/>
        <v>-5419.6088486500312</v>
      </c>
      <c r="DT1252" s="22">
        <f t="shared" si="2168"/>
        <v>141992.98762330189</v>
      </c>
      <c r="DU1252" s="22"/>
      <c r="DV1252" s="22">
        <f t="shared" si="2169"/>
        <v>100000</v>
      </c>
      <c r="DW1252" s="22">
        <f t="shared" si="2161"/>
        <v>-161103.41304637809</v>
      </c>
      <c r="DX1252" s="22">
        <f t="shared" si="2162"/>
        <v>-5471.4733661075488</v>
      </c>
      <c r="DY1252" s="22">
        <f t="shared" si="2170"/>
        <v>36238.234634541455</v>
      </c>
      <c r="DZ1252" s="22"/>
      <c r="EA1252" s="22">
        <f t="shared" si="2171"/>
        <v>100000</v>
      </c>
      <c r="EB1252" s="22">
        <f t="shared" si="2163"/>
        <v>-75444.679187862028</v>
      </c>
      <c r="EC1252" s="22">
        <f t="shared" si="2164"/>
        <v>8372.59686365784</v>
      </c>
      <c r="ED1252" s="22">
        <f t="shared" si="2172"/>
        <v>45929.035624331664</v>
      </c>
    </row>
    <row r="1253" spans="1:134" x14ac:dyDescent="0.4">
      <c r="A1253" s="16">
        <v>41621</v>
      </c>
      <c r="B1253" s="2">
        <v>1E-3</v>
      </c>
      <c r="C1253" s="2">
        <v>1.4000000000000002E-3</v>
      </c>
      <c r="D1253" s="2">
        <v>3.2000000000000002E-3</v>
      </c>
      <c r="E1253" s="2">
        <v>1.5100000000000001E-2</v>
      </c>
      <c r="F1253" s="2">
        <v>2.86E-2</v>
      </c>
      <c r="H1253" s="4">
        <f t="shared" si="2173"/>
        <v>1.1000000000000001E-3</v>
      </c>
      <c r="I1253" s="4">
        <f t="shared" si="2174"/>
        <v>1.4000000000000002E-3</v>
      </c>
      <c r="J1253" s="4">
        <f t="shared" si="2175"/>
        <v>2.3E-3</v>
      </c>
      <c r="K1253" s="4">
        <f t="shared" si="2176"/>
        <v>3.2000000000000002E-3</v>
      </c>
      <c r="L1253" s="4">
        <f t="shared" si="2206"/>
        <v>5.1833333333333332E-3</v>
      </c>
      <c r="M1253" s="4">
        <f t="shared" si="2206"/>
        <v>7.1666666666666667E-3</v>
      </c>
      <c r="N1253" s="4">
        <f t="shared" si="2206"/>
        <v>9.1500000000000001E-3</v>
      </c>
      <c r="O1253" s="4">
        <f t="shared" si="2206"/>
        <v>1.1133333333333334E-2</v>
      </c>
      <c r="P1253" s="4">
        <f t="shared" si="2206"/>
        <v>1.3116666666666667E-2</v>
      </c>
      <c r="Q1253" s="4">
        <f t="shared" si="2177"/>
        <v>1.5100000000000001E-2</v>
      </c>
      <c r="R1253" s="4">
        <f t="shared" si="2205"/>
        <v>1.6450000000000003E-2</v>
      </c>
      <c r="S1253" s="4">
        <f t="shared" si="2205"/>
        <v>1.78E-2</v>
      </c>
      <c r="T1253" s="4">
        <f t="shared" si="2205"/>
        <v>1.915E-2</v>
      </c>
      <c r="U1253" s="4">
        <f t="shared" si="2205"/>
        <v>2.0500000000000001E-2</v>
      </c>
      <c r="V1253" s="4">
        <f t="shared" si="2205"/>
        <v>2.1850000000000001E-2</v>
      </c>
      <c r="W1253" s="4">
        <f t="shared" si="2205"/>
        <v>2.3199999999999998E-2</v>
      </c>
      <c r="X1253" s="4">
        <f t="shared" si="2205"/>
        <v>2.4550000000000002E-2</v>
      </c>
      <c r="Y1253" s="4">
        <f t="shared" si="2205"/>
        <v>2.5899999999999999E-2</v>
      </c>
      <c r="Z1253" s="4">
        <f t="shared" si="2205"/>
        <v>2.7250000000000003E-2</v>
      </c>
      <c r="AA1253" s="4">
        <f t="shared" si="2178"/>
        <v>2.86E-2</v>
      </c>
      <c r="AC1253" s="7">
        <f t="shared" si="2179"/>
        <v>2.9983509070011491</v>
      </c>
      <c r="AD1253" s="7">
        <f t="shared" si="2180"/>
        <v>2.9958044058875992</v>
      </c>
      <c r="AE1253" s="7">
        <f t="shared" si="2181"/>
        <v>2.9896737594523293</v>
      </c>
      <c r="AF1253" s="7">
        <f t="shared" si="2182"/>
        <v>102.34342838580538</v>
      </c>
      <c r="AG1253" s="11">
        <f t="shared" si="2183"/>
        <v>111.32725745814646</v>
      </c>
      <c r="AH1253" s="1">
        <f t="shared" si="2184"/>
        <v>2.395380140393148E-3</v>
      </c>
      <c r="AI1253" s="7">
        <f t="shared" si="2185"/>
        <v>1.8893929142315518</v>
      </c>
      <c r="AJ1253" s="7">
        <f t="shared" si="2150"/>
        <v>1.8871327141187084</v>
      </c>
      <c r="AK1253" s="11">
        <f t="shared" si="2151"/>
        <v>2.1008930952238415E-2</v>
      </c>
      <c r="AL1253">
        <f t="shared" si="2186"/>
        <v>2.4986257558342908</v>
      </c>
      <c r="AM1253">
        <f t="shared" si="2187"/>
        <v>2.4965036715729991</v>
      </c>
      <c r="AN1253">
        <f t="shared" si="2188"/>
        <v>2.4913947995436079</v>
      </c>
      <c r="AO1253">
        <f t="shared" si="2189"/>
        <v>2.4840637957719753</v>
      </c>
      <c r="AP1253">
        <f t="shared" si="2190"/>
        <v>2.4678545289693599</v>
      </c>
      <c r="AQ1253">
        <f t="shared" si="2191"/>
        <v>2.4469177246091238</v>
      </c>
      <c r="AR1253">
        <f t="shared" si="2192"/>
        <v>2.4213827623559139</v>
      </c>
      <c r="AS1253">
        <f t="shared" si="2193"/>
        <v>2.3914045988201877</v>
      </c>
      <c r="AT1253">
        <f t="shared" si="2194"/>
        <v>2.357162211063077</v>
      </c>
      <c r="AU1253">
        <f t="shared" si="2195"/>
        <v>95.073129966888743</v>
      </c>
      <c r="AW1253" s="11">
        <f t="shared" si="2196"/>
        <v>117.12843981542927</v>
      </c>
      <c r="AX1253" s="1">
        <f t="shared" si="2197"/>
        <v>1.3912931292997201E-2</v>
      </c>
      <c r="AY1253" s="7">
        <f t="shared" si="2198"/>
        <v>4.4296907245556802</v>
      </c>
      <c r="AZ1253" s="7">
        <f t="shared" si="2104"/>
        <v>4.3990886157244899</v>
      </c>
      <c r="BA1253" s="11">
        <f t="shared" si="2152"/>
        <v>5.1525838616962596E-2</v>
      </c>
      <c r="BB1253">
        <f t="shared" si="2199"/>
        <v>5.9967018140022983</v>
      </c>
      <c r="BC1253">
        <f t="shared" si="2200"/>
        <v>5.9916088117751984</v>
      </c>
      <c r="BD1253">
        <f t="shared" si="2201"/>
        <v>5.9793475189046585</v>
      </c>
      <c r="BE1253">
        <f t="shared" si="2202"/>
        <v>5.961753109852741</v>
      </c>
      <c r="BF1253">
        <f t="shared" si="2203"/>
        <v>5.9228508695264637</v>
      </c>
      <c r="BG1253">
        <f t="shared" si="2204"/>
        <v>103.74931152342684</v>
      </c>
      <c r="BI1253" s="11">
        <f t="shared" si="2105"/>
        <v>133.60157364748821</v>
      </c>
      <c r="BJ1253" s="1">
        <f t="shared" si="2106"/>
        <v>5.2707228166676764E-3</v>
      </c>
      <c r="BK1253" s="7">
        <f t="shared" si="2107"/>
        <v>2.6151546454498442</v>
      </c>
      <c r="BL1253" s="7">
        <f t="shared" si="2108"/>
        <v>2.608280882669562</v>
      </c>
      <c r="BM1253" s="11">
        <f t="shared" si="2153"/>
        <v>3.4847043043931304E-2</v>
      </c>
      <c r="BO1253">
        <f t="shared" si="2109"/>
        <v>4.9972515116685816</v>
      </c>
      <c r="BP1253">
        <f t="shared" si="2110"/>
        <v>4.9930073431459983</v>
      </c>
      <c r="BQ1253">
        <f t="shared" si="2111"/>
        <v>4.9827895990872157</v>
      </c>
      <c r="BR1253">
        <f t="shared" si="2112"/>
        <v>4.9681275915439507</v>
      </c>
      <c r="BS1253">
        <f t="shared" si="2113"/>
        <v>4.9357090579387197</v>
      </c>
      <c r="BT1253">
        <f t="shared" si="2114"/>
        <v>4.8938354492182476</v>
      </c>
      <c r="BU1253">
        <f t="shared" si="2115"/>
        <v>4.8427655247118278</v>
      </c>
      <c r="BV1253">
        <f t="shared" si="2116"/>
        <v>4.7828091976403755</v>
      </c>
      <c r="BW1253">
        <f t="shared" si="2117"/>
        <v>4.714324422126154</v>
      </c>
      <c r="BX1253">
        <f t="shared" si="2118"/>
        <v>4.6377136569214015</v>
      </c>
      <c r="BY1253">
        <f t="shared" si="2119"/>
        <v>4.5691763693799032</v>
      </c>
      <c r="BZ1253">
        <f t="shared" si="2120"/>
        <v>4.4956504885048858</v>
      </c>
      <c r="CA1253">
        <f t="shared" si="2121"/>
        <v>4.4174166620542383</v>
      </c>
      <c r="CB1253">
        <f t="shared" si="2122"/>
        <v>91.030152745744516</v>
      </c>
      <c r="CD1253" s="11">
        <f t="shared" si="2123"/>
        <v>153.260729619686</v>
      </c>
      <c r="CE1253" s="1">
        <f t="shared" si="2124"/>
        <v>1.7641121608376234E-2</v>
      </c>
      <c r="CF1253" s="7">
        <f t="shared" si="2125"/>
        <v>5.4350239181963254</v>
      </c>
      <c r="CG1253" s="7">
        <f t="shared" si="2126"/>
        <v>5.3875031193493514</v>
      </c>
      <c r="CH1253" s="11">
        <f t="shared" si="2154"/>
        <v>8.2569265889981591E-2</v>
      </c>
      <c r="CJ1253">
        <f t="shared" si="2127"/>
        <v>3.9978012093348658</v>
      </c>
      <c r="CK1253">
        <f t="shared" si="2128"/>
        <v>3.994405874516799</v>
      </c>
      <c r="CL1253">
        <f t="shared" si="2129"/>
        <v>3.9862316792697725</v>
      </c>
      <c r="CM1253">
        <f t="shared" si="2130"/>
        <v>3.9745020732351604</v>
      </c>
      <c r="CN1253">
        <f t="shared" si="2131"/>
        <v>3.9485672463509762</v>
      </c>
      <c r="CO1253">
        <f t="shared" si="2132"/>
        <v>3.9150683593745979</v>
      </c>
      <c r="CP1253">
        <f t="shared" si="2133"/>
        <v>3.8742124197694623</v>
      </c>
      <c r="CQ1253">
        <f t="shared" si="2134"/>
        <v>3.8262473581123002</v>
      </c>
      <c r="CR1253">
        <f t="shared" si="2135"/>
        <v>3.7714595377009235</v>
      </c>
      <c r="CS1253">
        <f t="shared" si="2136"/>
        <v>3.7101709255371214</v>
      </c>
      <c r="CT1253">
        <f t="shared" si="2137"/>
        <v>3.6553410955039225</v>
      </c>
      <c r="CU1253">
        <f t="shared" si="2138"/>
        <v>3.5965203908039087</v>
      </c>
      <c r="CV1253">
        <f t="shared" si="2139"/>
        <v>3.5339333296433906</v>
      </c>
      <c r="CW1253">
        <f t="shared" si="2140"/>
        <v>3.4678153426950296</v>
      </c>
      <c r="CX1253">
        <f t="shared" si="2141"/>
        <v>3.3984113127482471</v>
      </c>
      <c r="CY1253">
        <f t="shared" si="2142"/>
        <v>3.3259740816818493</v>
      </c>
      <c r="CZ1253">
        <f t="shared" si="2143"/>
        <v>3.2507629373221913</v>
      </c>
      <c r="DA1253">
        <f t="shared" si="2144"/>
        <v>3.1730420926499283</v>
      </c>
      <c r="DB1253">
        <f t="shared" si="2145"/>
        <v>3.0930791695892266</v>
      </c>
      <c r="DC1253">
        <f t="shared" si="2146"/>
        <v>78.289736180782583</v>
      </c>
      <c r="DE1253" s="11">
        <f t="shared" si="2147"/>
        <v>147.78328261662227</v>
      </c>
      <c r="DF1253" s="1">
        <f t="shared" si="2148"/>
        <v>2.4993476098238127E-2</v>
      </c>
      <c r="DG1253" s="7">
        <f t="shared" si="2149"/>
        <v>7.4118161792033197</v>
      </c>
      <c r="DH1253" s="7">
        <f t="shared" si="2155"/>
        <v>7.3203358595351364</v>
      </c>
      <c r="DI1253" s="11">
        <f t="shared" si="2156"/>
        <v>0.10818232631782755</v>
      </c>
      <c r="DK1253" s="22">
        <f t="shared" si="2165"/>
        <v>8.3834472764681214E-2</v>
      </c>
      <c r="DL1253" s="47">
        <v>100000</v>
      </c>
      <c r="DM1253" s="48">
        <f t="shared" si="2157"/>
        <v>-399031.6645768286</v>
      </c>
      <c r="DN1253" s="22">
        <f t="shared" si="2158"/>
        <v>-58374.703802269214</v>
      </c>
      <c r="DO1253" s="22">
        <f t="shared" si="2166"/>
        <v>20772.530980687487</v>
      </c>
      <c r="DP1253" s="22"/>
      <c r="DQ1253" s="22">
        <f t="shared" si="2167"/>
        <v>100000</v>
      </c>
      <c r="DR1253" s="22">
        <f t="shared" si="2159"/>
        <v>-240043.16317683918</v>
      </c>
      <c r="DS1253" s="22">
        <f t="shared" si="2160"/>
        <v>-45596.554672602892</v>
      </c>
      <c r="DT1253" s="22">
        <f t="shared" si="2168"/>
        <v>14981.577924492933</v>
      </c>
      <c r="DU1253" s="22"/>
      <c r="DV1253" s="22">
        <f t="shared" si="2169"/>
        <v>100000</v>
      </c>
      <c r="DW1253" s="22">
        <f t="shared" si="2161"/>
        <v>-161027.99916563422</v>
      </c>
      <c r="DX1253" s="22">
        <f t="shared" si="2162"/>
        <v>-18439.346666646943</v>
      </c>
      <c r="DY1253" s="22">
        <f t="shared" si="2170"/>
        <v>8904.4594910254309</v>
      </c>
      <c r="DZ1253" s="22"/>
      <c r="EA1253" s="22">
        <f t="shared" si="2171"/>
        <v>100000</v>
      </c>
      <c r="EB1253" s="22">
        <f t="shared" si="2163"/>
        <v>-75529.389312856758</v>
      </c>
      <c r="EC1253" s="22">
        <f t="shared" si="2164"/>
        <v>30174.725441908922</v>
      </c>
      <c r="ED1253" s="22">
        <f t="shared" si="2172"/>
        <v>12766.922491217481</v>
      </c>
    </row>
    <row r="1254" spans="1:134" x14ac:dyDescent="0.4">
      <c r="A1254" s="16">
        <v>41628</v>
      </c>
      <c r="B1254" s="2">
        <v>8.9999999999999998E-4</v>
      </c>
      <c r="C1254" s="2">
        <v>1.2999999999999999E-3</v>
      </c>
      <c r="D1254" s="2">
        <v>3.4000000000000002E-3</v>
      </c>
      <c r="E1254" s="2">
        <v>1.5800000000000002E-2</v>
      </c>
      <c r="F1254" s="2">
        <v>2.8900000000000002E-2</v>
      </c>
      <c r="H1254" s="4">
        <f t="shared" si="2173"/>
        <v>1E-3</v>
      </c>
      <c r="I1254" s="4">
        <f t="shared" si="2174"/>
        <v>1.2999999999999999E-3</v>
      </c>
      <c r="J1254" s="4">
        <f t="shared" si="2175"/>
        <v>2.3500000000000001E-3</v>
      </c>
      <c r="K1254" s="4">
        <f t="shared" si="2176"/>
        <v>3.4000000000000002E-3</v>
      </c>
      <c r="L1254" s="4">
        <f t="shared" si="2206"/>
        <v>5.4666666666666665E-3</v>
      </c>
      <c r="M1254" s="4">
        <f t="shared" si="2206"/>
        <v>7.5333333333333346E-3</v>
      </c>
      <c r="N1254" s="4">
        <f t="shared" si="2206"/>
        <v>9.6000000000000009E-3</v>
      </c>
      <c r="O1254" s="4">
        <f t="shared" si="2206"/>
        <v>1.1666666666666667E-2</v>
      </c>
      <c r="P1254" s="4">
        <f t="shared" si="2206"/>
        <v>1.3733333333333335E-2</v>
      </c>
      <c r="Q1254" s="4">
        <f t="shared" si="2177"/>
        <v>1.5800000000000002E-2</v>
      </c>
      <c r="R1254" s="4">
        <f t="shared" si="2205"/>
        <v>1.711E-2</v>
      </c>
      <c r="S1254" s="4">
        <f t="shared" si="2205"/>
        <v>1.8420000000000002E-2</v>
      </c>
      <c r="T1254" s="4">
        <f t="shared" si="2205"/>
        <v>1.9730000000000001E-2</v>
      </c>
      <c r="U1254" s="4">
        <f t="shared" si="2205"/>
        <v>2.1040000000000003E-2</v>
      </c>
      <c r="V1254" s="4">
        <f t="shared" si="2205"/>
        <v>2.2350000000000002E-2</v>
      </c>
      <c r="W1254" s="4">
        <f t="shared" si="2205"/>
        <v>2.366E-2</v>
      </c>
      <c r="X1254" s="4">
        <f t="shared" si="2205"/>
        <v>2.4970000000000003E-2</v>
      </c>
      <c r="Y1254" s="4">
        <f t="shared" si="2205"/>
        <v>2.6280000000000001E-2</v>
      </c>
      <c r="Z1254" s="4">
        <f t="shared" si="2205"/>
        <v>2.7590000000000003E-2</v>
      </c>
      <c r="AA1254" s="4">
        <f t="shared" si="2178"/>
        <v>2.8900000000000002E-2</v>
      </c>
      <c r="AC1254" s="7">
        <f t="shared" si="2179"/>
        <v>2.9985007496251876</v>
      </c>
      <c r="AD1254" s="7">
        <f t="shared" si="2180"/>
        <v>2.9961037992071748</v>
      </c>
      <c r="AE1254" s="7">
        <f t="shared" si="2181"/>
        <v>2.9894498026686041</v>
      </c>
      <c r="AF1254" s="7">
        <f t="shared" si="2182"/>
        <v>102.30256660924762</v>
      </c>
      <c r="AG1254" s="11">
        <f t="shared" si="2183"/>
        <v>111.28662096074859</v>
      </c>
      <c r="AH1254" s="1">
        <f t="shared" si="2184"/>
        <v>2.5883301480923051E-3</v>
      </c>
      <c r="AI1254" s="7">
        <f t="shared" si="2185"/>
        <v>1.8891940227065593</v>
      </c>
      <c r="AJ1254" s="7">
        <f t="shared" si="2150"/>
        <v>1.8867522538362667</v>
      </c>
      <c r="AK1254" s="11">
        <f t="shared" si="2151"/>
        <v>2.0997028291951471E-2</v>
      </c>
      <c r="AL1254">
        <f t="shared" si="2186"/>
        <v>2.4987506246876565</v>
      </c>
      <c r="AM1254">
        <f t="shared" si="2187"/>
        <v>2.4967531660059792</v>
      </c>
      <c r="AN1254">
        <f t="shared" si="2188"/>
        <v>2.4912081688905032</v>
      </c>
      <c r="AO1254">
        <f t="shared" si="2189"/>
        <v>2.4830720050788258</v>
      </c>
      <c r="AP1254">
        <f t="shared" si="2190"/>
        <v>2.4661117228794818</v>
      </c>
      <c r="AQ1254">
        <f t="shared" si="2191"/>
        <v>2.4442374395781012</v>
      </c>
      <c r="AR1254">
        <f t="shared" si="2192"/>
        <v>2.4175898514568583</v>
      </c>
      <c r="AS1254">
        <f t="shared" si="2193"/>
        <v>2.3863372267746432</v>
      </c>
      <c r="AT1254">
        <f t="shared" si="2194"/>
        <v>2.3506736473782355</v>
      </c>
      <c r="AU1254">
        <f t="shared" si="2195"/>
        <v>94.743497609174796</v>
      </c>
      <c r="AW1254" s="11">
        <f t="shared" si="2196"/>
        <v>116.77823146190508</v>
      </c>
      <c r="AX1254" s="1">
        <f t="shared" si="2197"/>
        <v>1.4587018332536632E-2</v>
      </c>
      <c r="AY1254" s="7">
        <f t="shared" si="2198"/>
        <v>4.4273644044411258</v>
      </c>
      <c r="AZ1254" s="7">
        <f t="shared" si="2104"/>
        <v>4.3953071911538801</v>
      </c>
      <c r="BA1254" s="11">
        <f t="shared" si="2152"/>
        <v>5.1327620051474364E-2</v>
      </c>
      <c r="BB1254">
        <f t="shared" si="2199"/>
        <v>5.9970014992503753</v>
      </c>
      <c r="BC1254">
        <f t="shared" si="2200"/>
        <v>5.9922075984143497</v>
      </c>
      <c r="BD1254">
        <f t="shared" si="2201"/>
        <v>5.9788996053372081</v>
      </c>
      <c r="BE1254">
        <f t="shared" si="2202"/>
        <v>5.9593728121891818</v>
      </c>
      <c r="BF1254">
        <f t="shared" si="2203"/>
        <v>5.9186681349107566</v>
      </c>
      <c r="BG1254">
        <f t="shared" si="2204"/>
        <v>103.63566743811148</v>
      </c>
      <c r="BI1254" s="11">
        <f t="shared" si="2105"/>
        <v>133.48181708821335</v>
      </c>
      <c r="BJ1254" s="1">
        <f t="shared" si="2106"/>
        <v>5.6123128460645764E-3</v>
      </c>
      <c r="BK1254" s="7">
        <f t="shared" si="2107"/>
        <v>2.6145390423287864</v>
      </c>
      <c r="BL1254" s="7">
        <f t="shared" si="2108"/>
        <v>2.6072227674137323</v>
      </c>
      <c r="BM1254" s="11">
        <f t="shared" si="2153"/>
        <v>3.4801683254814524E-2</v>
      </c>
      <c r="BO1254">
        <f t="shared" si="2109"/>
        <v>4.997501249375313</v>
      </c>
      <c r="BP1254">
        <f t="shared" si="2110"/>
        <v>4.9935063320119584</v>
      </c>
      <c r="BQ1254">
        <f t="shared" si="2111"/>
        <v>4.9824163377810065</v>
      </c>
      <c r="BR1254">
        <f t="shared" si="2112"/>
        <v>4.9661440101576515</v>
      </c>
      <c r="BS1254">
        <f t="shared" si="2113"/>
        <v>4.9322234457589635</v>
      </c>
      <c r="BT1254">
        <f t="shared" si="2114"/>
        <v>4.8884748791562025</v>
      </c>
      <c r="BU1254">
        <f t="shared" si="2115"/>
        <v>4.8351797029137167</v>
      </c>
      <c r="BV1254">
        <f t="shared" si="2116"/>
        <v>4.7726744535492864</v>
      </c>
      <c r="BW1254">
        <f t="shared" si="2117"/>
        <v>4.701347294756471</v>
      </c>
      <c r="BX1254">
        <f t="shared" si="2118"/>
        <v>4.6216340297158434</v>
      </c>
      <c r="BY1254">
        <f t="shared" si="2119"/>
        <v>4.5527578281037897</v>
      </c>
      <c r="BZ1254">
        <f t="shared" si="2120"/>
        <v>4.4791072568364632</v>
      </c>
      <c r="CA1254">
        <f t="shared" si="2121"/>
        <v>4.4009540688291304</v>
      </c>
      <c r="CB1254">
        <f t="shared" si="2122"/>
        <v>90.690231697769633</v>
      </c>
      <c r="CD1254" s="11">
        <f t="shared" si="2123"/>
        <v>152.81415258671544</v>
      </c>
      <c r="CE1254" s="1">
        <f t="shared" si="2124"/>
        <v>1.8174629398933304E-2</v>
      </c>
      <c r="CF1254" s="7">
        <f t="shared" si="2125"/>
        <v>5.4312665418859218</v>
      </c>
      <c r="CG1254" s="7">
        <f t="shared" si="2126"/>
        <v>5.3823553846809578</v>
      </c>
      <c r="CH1254" s="11">
        <f t="shared" si="2154"/>
        <v>8.225000770305653E-2</v>
      </c>
      <c r="CJ1254">
        <f t="shared" si="2127"/>
        <v>3.9980009995002499</v>
      </c>
      <c r="CK1254">
        <f t="shared" si="2128"/>
        <v>3.9948050656095666</v>
      </c>
      <c r="CL1254">
        <f t="shared" si="2129"/>
        <v>3.9859330702248053</v>
      </c>
      <c r="CM1254">
        <f t="shared" si="2130"/>
        <v>3.9729152081261212</v>
      </c>
      <c r="CN1254">
        <f t="shared" si="2131"/>
        <v>3.9457787566071714</v>
      </c>
      <c r="CO1254">
        <f t="shared" si="2132"/>
        <v>3.9107799033249617</v>
      </c>
      <c r="CP1254">
        <f t="shared" si="2133"/>
        <v>3.8681437623309733</v>
      </c>
      <c r="CQ1254">
        <f t="shared" si="2134"/>
        <v>3.8181395628394292</v>
      </c>
      <c r="CR1254">
        <f t="shared" si="2135"/>
        <v>3.7610778358051764</v>
      </c>
      <c r="CS1254">
        <f t="shared" si="2136"/>
        <v>3.697307223772675</v>
      </c>
      <c r="CT1254">
        <f t="shared" si="2137"/>
        <v>3.6422062624830316</v>
      </c>
      <c r="CU1254">
        <f t="shared" si="2138"/>
        <v>3.583285805469171</v>
      </c>
      <c r="CV1254">
        <f t="shared" si="2139"/>
        <v>3.5207632550633048</v>
      </c>
      <c r="CW1254">
        <f t="shared" si="2140"/>
        <v>3.4548659694388433</v>
      </c>
      <c r="CX1254">
        <f t="shared" si="2141"/>
        <v>3.3858298996081753</v>
      </c>
      <c r="CY1254">
        <f t="shared" si="2142"/>
        <v>3.3138981990677068</v>
      </c>
      <c r="CZ1254">
        <f t="shared" si="2143"/>
        <v>3.2393198173930347</v>
      </c>
      <c r="DA1254">
        <f t="shared" si="2144"/>
        <v>3.1623480889747606</v>
      </c>
      <c r="DB1254">
        <f t="shared" si="2145"/>
        <v>3.0832393278616905</v>
      </c>
      <c r="DC1254">
        <f t="shared" si="2146"/>
        <v>78.058537423033769</v>
      </c>
      <c r="DE1254" s="11">
        <f t="shared" si="2147"/>
        <v>147.39717543653461</v>
      </c>
      <c r="DF1254" s="1">
        <f t="shared" si="2148"/>
        <v>2.5343805913049085E-2</v>
      </c>
      <c r="DG1254" s="7">
        <f t="shared" si="2149"/>
        <v>7.4070966685442459</v>
      </c>
      <c r="DH1254" s="7">
        <f t="shared" si="2155"/>
        <v>7.3144091851655171</v>
      </c>
      <c r="DI1254" s="11">
        <f t="shared" si="2156"/>
        <v>0.10781232538804418</v>
      </c>
      <c r="DK1254" s="22">
        <f t="shared" si="2165"/>
        <v>8.3474747554214079E-2</v>
      </c>
      <c r="DL1254" s="47">
        <v>100000</v>
      </c>
      <c r="DM1254" s="48">
        <f t="shared" si="2157"/>
        <v>-397205.84953736787</v>
      </c>
      <c r="DN1254" s="22">
        <f t="shared" si="2158"/>
        <v>-28946.055203637461</v>
      </c>
      <c r="DO1254" s="22">
        <f t="shared" si="2166"/>
        <v>203303.84772488411</v>
      </c>
      <c r="DP1254" s="22"/>
      <c r="DQ1254" s="22">
        <f t="shared" si="2167"/>
        <v>100000</v>
      </c>
      <c r="DR1254" s="22">
        <f t="shared" si="2159"/>
        <v>-239062.80810857064</v>
      </c>
      <c r="DS1254" s="22">
        <f t="shared" si="2160"/>
        <v>-21282.16783243262</v>
      </c>
      <c r="DT1254" s="22">
        <f t="shared" si="2168"/>
        <v>131159.24970863078</v>
      </c>
      <c r="DU1254" s="22"/>
      <c r="DV1254" s="22">
        <f t="shared" si="2169"/>
        <v>100000</v>
      </c>
      <c r="DW1254" s="22">
        <f t="shared" si="2161"/>
        <v>-160682.20261579542</v>
      </c>
      <c r="DX1254" s="22">
        <f t="shared" si="2162"/>
        <v>-5038.6295423942902</v>
      </c>
      <c r="DY1254" s="22">
        <f t="shared" si="2170"/>
        <v>40761.588312087144</v>
      </c>
      <c r="DZ1254" s="22"/>
      <c r="EA1254" s="22">
        <f t="shared" si="2171"/>
        <v>100000</v>
      </c>
      <c r="EB1254" s="22">
        <f t="shared" si="2163"/>
        <v>-75904.87535740422</v>
      </c>
      <c r="EC1254" s="22">
        <f t="shared" si="2164"/>
        <v>8895.8436279790694</v>
      </c>
      <c r="ED1254" s="22">
        <f t="shared" si="2172"/>
        <v>56191.130488434428</v>
      </c>
    </row>
    <row r="1255" spans="1:134" x14ac:dyDescent="0.4">
      <c r="A1255" s="16">
        <v>41635</v>
      </c>
      <c r="B1255" s="2">
        <v>8.9999999999999998E-4</v>
      </c>
      <c r="C1255" s="2">
        <v>1.2999999999999999E-3</v>
      </c>
      <c r="D1255" s="2">
        <v>4.0000000000000001E-3</v>
      </c>
      <c r="E1255" s="2">
        <v>1.72E-2</v>
      </c>
      <c r="F1255" s="2">
        <v>2.9900000000000003E-2</v>
      </c>
      <c r="H1255" s="4">
        <f t="shared" si="2173"/>
        <v>1E-3</v>
      </c>
      <c r="I1255" s="4">
        <f t="shared" si="2174"/>
        <v>1.2999999999999999E-3</v>
      </c>
      <c r="J1255" s="4">
        <f t="shared" si="2175"/>
        <v>2.65E-3</v>
      </c>
      <c r="K1255" s="4">
        <f t="shared" si="2176"/>
        <v>4.0000000000000001E-3</v>
      </c>
      <c r="L1255" s="4">
        <f t="shared" si="2206"/>
        <v>6.2000000000000006E-3</v>
      </c>
      <c r="M1255" s="4">
        <f t="shared" si="2206"/>
        <v>8.4000000000000012E-3</v>
      </c>
      <c r="N1255" s="4">
        <f t="shared" si="2206"/>
        <v>1.06E-2</v>
      </c>
      <c r="O1255" s="4">
        <f t="shared" si="2206"/>
        <v>1.2800000000000001E-2</v>
      </c>
      <c r="P1255" s="4">
        <f t="shared" si="2206"/>
        <v>1.4999999999999999E-2</v>
      </c>
      <c r="Q1255" s="4">
        <f t="shared" si="2177"/>
        <v>1.72E-2</v>
      </c>
      <c r="R1255" s="4">
        <f t="shared" si="2205"/>
        <v>1.847E-2</v>
      </c>
      <c r="S1255" s="4">
        <f t="shared" si="2205"/>
        <v>1.9740000000000001E-2</v>
      </c>
      <c r="T1255" s="4">
        <f t="shared" si="2205"/>
        <v>2.1010000000000001E-2</v>
      </c>
      <c r="U1255" s="4">
        <f t="shared" si="2205"/>
        <v>2.2280000000000001E-2</v>
      </c>
      <c r="V1255" s="4">
        <f t="shared" si="2205"/>
        <v>2.3550000000000001E-2</v>
      </c>
      <c r="W1255" s="4">
        <f t="shared" si="2205"/>
        <v>2.4820000000000002E-2</v>
      </c>
      <c r="X1255" s="4">
        <f t="shared" si="2205"/>
        <v>2.6090000000000002E-2</v>
      </c>
      <c r="Y1255" s="4">
        <f t="shared" si="2205"/>
        <v>2.7360000000000002E-2</v>
      </c>
      <c r="Z1255" s="4">
        <f t="shared" si="2205"/>
        <v>2.8630000000000003E-2</v>
      </c>
      <c r="AA1255" s="4">
        <f t="shared" si="2178"/>
        <v>2.9900000000000003E-2</v>
      </c>
      <c r="AC1255" s="7">
        <f t="shared" si="2179"/>
        <v>2.9985007496251876</v>
      </c>
      <c r="AD1255" s="7">
        <f t="shared" si="2180"/>
        <v>2.9961037992071748</v>
      </c>
      <c r="AE1255" s="7">
        <f t="shared" si="2181"/>
        <v>2.988106531602349</v>
      </c>
      <c r="AF1255" s="7">
        <f t="shared" si="2182"/>
        <v>102.18010357749598</v>
      </c>
      <c r="AG1255" s="11">
        <f t="shared" si="2183"/>
        <v>111.1628146579307</v>
      </c>
      <c r="AH1255" s="1">
        <f t="shared" si="2184"/>
        <v>3.1767459635551522E-3</v>
      </c>
      <c r="AI1255" s="7">
        <f t="shared" si="2185"/>
        <v>1.8885877116671845</v>
      </c>
      <c r="AJ1255" s="7">
        <f t="shared" si="2150"/>
        <v>1.8855926871882174</v>
      </c>
      <c r="AK1255" s="11">
        <f t="shared" si="2151"/>
        <v>2.0960779040625328E-2</v>
      </c>
      <c r="AL1255">
        <f t="shared" si="2186"/>
        <v>2.4987506246876565</v>
      </c>
      <c r="AM1255">
        <f t="shared" si="2187"/>
        <v>2.4967531660059792</v>
      </c>
      <c r="AN1255">
        <f t="shared" si="2188"/>
        <v>2.4900887763352908</v>
      </c>
      <c r="AO1255">
        <f t="shared" si="2189"/>
        <v>2.4800996013955339</v>
      </c>
      <c r="AP1255">
        <f t="shared" si="2190"/>
        <v>2.4616077843593982</v>
      </c>
      <c r="AQ1255">
        <f t="shared" si="2191"/>
        <v>2.4379158248813639</v>
      </c>
      <c r="AR1255">
        <f t="shared" si="2192"/>
        <v>2.4091854453007935</v>
      </c>
      <c r="AS1255">
        <f t="shared" si="2193"/>
        <v>2.3756091199513101</v>
      </c>
      <c r="AT1255">
        <f t="shared" si="2194"/>
        <v>2.3374079420520761</v>
      </c>
      <c r="AU1255">
        <f t="shared" si="2195"/>
        <v>94.08799787594927</v>
      </c>
      <c r="AW1255" s="11">
        <f t="shared" si="2196"/>
        <v>116.07541616091868</v>
      </c>
      <c r="AX1255" s="1">
        <f t="shared" si="2197"/>
        <v>1.5946988831677368E-2</v>
      </c>
      <c r="AY1255" s="7">
        <f t="shared" si="2198"/>
        <v>4.4226720160426281</v>
      </c>
      <c r="AZ1255" s="7">
        <f t="shared" si="2104"/>
        <v>4.387686819687401</v>
      </c>
      <c r="BA1255" s="11">
        <f t="shared" si="2152"/>
        <v>5.0930257357899286E-2</v>
      </c>
      <c r="BB1255">
        <f t="shared" si="2199"/>
        <v>5.9970014992503753</v>
      </c>
      <c r="BC1255">
        <f t="shared" si="2200"/>
        <v>5.9922075984143497</v>
      </c>
      <c r="BD1255">
        <f t="shared" si="2201"/>
        <v>5.9762130632046979</v>
      </c>
      <c r="BE1255">
        <f t="shared" si="2202"/>
        <v>5.9522390433492811</v>
      </c>
      <c r="BF1255">
        <f t="shared" si="2203"/>
        <v>5.9078586824625559</v>
      </c>
      <c r="BG1255">
        <f t="shared" si="2204"/>
        <v>103.36763097496984</v>
      </c>
      <c r="BI1255" s="11">
        <f t="shared" si="2105"/>
        <v>133.19315086165111</v>
      </c>
      <c r="BJ1255" s="1">
        <f t="shared" si="2106"/>
        <v>6.4372836006236075E-3</v>
      </c>
      <c r="BK1255" s="7">
        <f t="shared" si="2107"/>
        <v>2.6130529481697331</v>
      </c>
      <c r="BL1255" s="7">
        <f t="shared" si="2108"/>
        <v>2.6046694502013201</v>
      </c>
      <c r="BM1255" s="11">
        <f t="shared" si="2153"/>
        <v>3.4692413102539822E-2</v>
      </c>
      <c r="BO1255">
        <f t="shared" si="2109"/>
        <v>4.997501249375313</v>
      </c>
      <c r="BP1255">
        <f t="shared" si="2110"/>
        <v>4.9935063320119584</v>
      </c>
      <c r="BQ1255">
        <f t="shared" si="2111"/>
        <v>4.9801775526705816</v>
      </c>
      <c r="BR1255">
        <f t="shared" si="2112"/>
        <v>4.9601992027910677</v>
      </c>
      <c r="BS1255">
        <f t="shared" si="2113"/>
        <v>4.9232155687187964</v>
      </c>
      <c r="BT1255">
        <f t="shared" si="2114"/>
        <v>4.8758316497627279</v>
      </c>
      <c r="BU1255">
        <f t="shared" si="2115"/>
        <v>4.818370890601587</v>
      </c>
      <c r="BV1255">
        <f t="shared" si="2116"/>
        <v>4.7512182399026202</v>
      </c>
      <c r="BW1255">
        <f t="shared" si="2117"/>
        <v>4.6748158841041523</v>
      </c>
      <c r="BX1255">
        <f t="shared" si="2118"/>
        <v>4.5896584329731347</v>
      </c>
      <c r="BY1255">
        <f t="shared" si="2119"/>
        <v>4.5191282632336751</v>
      </c>
      <c r="BZ1255">
        <f t="shared" si="2120"/>
        <v>4.4441054319718241</v>
      </c>
      <c r="CA1255">
        <f t="shared" si="2121"/>
        <v>4.3648561603856768</v>
      </c>
      <c r="CB1255">
        <f t="shared" si="2122"/>
        <v>89.914808449096057</v>
      </c>
      <c r="CD1255" s="11">
        <f t="shared" si="2123"/>
        <v>151.80739330759917</v>
      </c>
      <c r="CE1255" s="1">
        <f t="shared" si="2124"/>
        <v>1.938443494336425E-2</v>
      </c>
      <c r="CF1255" s="7">
        <f t="shared" si="2125"/>
        <v>5.4227444309032409</v>
      </c>
      <c r="CG1255" s="7">
        <f t="shared" si="2126"/>
        <v>5.3706905303103696</v>
      </c>
      <c r="CH1255" s="11">
        <f t="shared" si="2154"/>
        <v>8.1531052966822462E-2</v>
      </c>
      <c r="CJ1255">
        <f t="shared" si="2127"/>
        <v>3.9980009995002499</v>
      </c>
      <c r="CK1255">
        <f t="shared" si="2128"/>
        <v>3.9948050656095666</v>
      </c>
      <c r="CL1255">
        <f t="shared" si="2129"/>
        <v>3.9841420421364653</v>
      </c>
      <c r="CM1255">
        <f t="shared" si="2130"/>
        <v>3.9681593622328539</v>
      </c>
      <c r="CN1255">
        <f t="shared" si="2131"/>
        <v>3.9385724549750369</v>
      </c>
      <c r="CO1255">
        <f t="shared" si="2132"/>
        <v>3.9006653198101824</v>
      </c>
      <c r="CP1255">
        <f t="shared" si="2133"/>
        <v>3.8546967124812692</v>
      </c>
      <c r="CQ1255">
        <f t="shared" si="2134"/>
        <v>3.8009745919220959</v>
      </c>
      <c r="CR1255">
        <f t="shared" si="2135"/>
        <v>3.7398527072833216</v>
      </c>
      <c r="CS1255">
        <f t="shared" si="2136"/>
        <v>3.6717267463785079</v>
      </c>
      <c r="CT1255">
        <f t="shared" si="2137"/>
        <v>3.6153026105869404</v>
      </c>
      <c r="CU1255">
        <f t="shared" si="2138"/>
        <v>3.555284345577459</v>
      </c>
      <c r="CV1255">
        <f t="shared" si="2139"/>
        <v>3.4918849283085414</v>
      </c>
      <c r="CW1255">
        <f t="shared" si="2140"/>
        <v>3.4253260361560405</v>
      </c>
      <c r="CX1255">
        <f t="shared" si="2141"/>
        <v>3.3558367700237857</v>
      </c>
      <c r="CY1255">
        <f t="shared" si="2142"/>
        <v>3.2836523577045904</v>
      </c>
      <c r="CZ1255">
        <f t="shared" si="2143"/>
        <v>3.2090128476040332</v>
      </c>
      <c r="DA1255">
        <f t="shared" si="2144"/>
        <v>3.132161802792095</v>
      </c>
      <c r="DB1255">
        <f t="shared" si="2145"/>
        <v>3.0533450051044237</v>
      </c>
      <c r="DC1255">
        <f t="shared" si="2146"/>
        <v>77.29303864573086</v>
      </c>
      <c r="DE1255" s="11">
        <f t="shared" si="2147"/>
        <v>146.26644135191833</v>
      </c>
      <c r="DF1255" s="1">
        <f t="shared" si="2148"/>
        <v>2.6376325045354289E-2</v>
      </c>
      <c r="DG1255" s="7">
        <f t="shared" si="2149"/>
        <v>7.3931784341549696</v>
      </c>
      <c r="DH1255" s="7">
        <f t="shared" si="2155"/>
        <v>7.2969451357851769</v>
      </c>
      <c r="DI1255" s="11">
        <f t="shared" si="2156"/>
        <v>0.10672981977514882</v>
      </c>
      <c r="DK1255" s="22">
        <f t="shared" si="2165"/>
        <v>8.3205222978237431E-2</v>
      </c>
      <c r="DL1255" s="47">
        <v>100000</v>
      </c>
      <c r="DM1255" s="48">
        <f t="shared" si="2157"/>
        <v>-396044.02516637754</v>
      </c>
      <c r="DN1255" s="22">
        <f t="shared" si="2158"/>
        <v>125.912867235671</v>
      </c>
      <c r="DO1255" s="22">
        <f t="shared" si="2166"/>
        <v>129343.32893728565</v>
      </c>
      <c r="DP1255" s="22"/>
      <c r="DQ1255" s="22">
        <f t="shared" si="2167"/>
        <v>100000</v>
      </c>
      <c r="DR1255" s="22">
        <f t="shared" si="2159"/>
        <v>-238467.90813648453</v>
      </c>
      <c r="DS1255" s="22">
        <f t="shared" si="2160"/>
        <v>-2336.7348565294851</v>
      </c>
      <c r="DT1255" s="22">
        <f t="shared" si="2168"/>
        <v>79549.499719521293</v>
      </c>
      <c r="DU1255" s="22"/>
      <c r="DV1255" s="22">
        <f t="shared" si="2169"/>
        <v>100000</v>
      </c>
      <c r="DW1255" s="22">
        <f t="shared" si="2161"/>
        <v>-160518.69867141717</v>
      </c>
      <c r="DX1255" s="22">
        <f t="shared" si="2162"/>
        <v>-8318.9756137329605</v>
      </c>
      <c r="DY1255" s="22">
        <f t="shared" si="2170"/>
        <v>19240.252754328911</v>
      </c>
      <c r="DZ1255" s="22"/>
      <c r="EA1255" s="22">
        <f t="shared" si="2171"/>
        <v>100000</v>
      </c>
      <c r="EB1255" s="22">
        <f t="shared" si="2163"/>
        <v>-76066.974998850259</v>
      </c>
      <c r="EC1255" s="22">
        <f t="shared" si="2164"/>
        <v>12178.316931364272</v>
      </c>
      <c r="ED1255" s="22">
        <f t="shared" si="2172"/>
        <v>24158.7014717067</v>
      </c>
    </row>
    <row r="1256" spans="1:134" x14ac:dyDescent="0.4">
      <c r="A1256" s="16">
        <v>41642</v>
      </c>
      <c r="B1256" s="2">
        <v>1E-3</v>
      </c>
      <c r="C1256" s="2">
        <v>1.2999999999999999E-3</v>
      </c>
      <c r="D1256" s="2">
        <v>3.9000000000000003E-3</v>
      </c>
      <c r="E1256" s="2">
        <v>1.7299999999999999E-2</v>
      </c>
      <c r="F1256" s="2">
        <v>3.0099999999999998E-2</v>
      </c>
      <c r="H1256" s="4">
        <f t="shared" si="2173"/>
        <v>1.1000000000000001E-3</v>
      </c>
      <c r="I1256" s="4">
        <f t="shared" si="2174"/>
        <v>1.2999999999999999E-3</v>
      </c>
      <c r="J1256" s="4">
        <f t="shared" si="2175"/>
        <v>2.5999999999999999E-3</v>
      </c>
      <c r="K1256" s="4">
        <f t="shared" si="2176"/>
        <v>3.9000000000000003E-3</v>
      </c>
      <c r="L1256" s="4">
        <f t="shared" si="2206"/>
        <v>6.1333333333333335E-3</v>
      </c>
      <c r="M1256" s="4">
        <f t="shared" si="2206"/>
        <v>8.3666666666666663E-3</v>
      </c>
      <c r="N1256" s="4">
        <f t="shared" si="2206"/>
        <v>1.06E-2</v>
      </c>
      <c r="O1256" s="4">
        <f t="shared" si="2206"/>
        <v>1.2833333333333334E-2</v>
      </c>
      <c r="P1256" s="4">
        <f t="shared" si="2206"/>
        <v>1.5066666666666666E-2</v>
      </c>
      <c r="Q1256" s="4">
        <f t="shared" si="2177"/>
        <v>1.7299999999999999E-2</v>
      </c>
      <c r="R1256" s="4">
        <f t="shared" si="2205"/>
        <v>1.8579999999999999E-2</v>
      </c>
      <c r="S1256" s="4">
        <f t="shared" si="2205"/>
        <v>1.9859999999999999E-2</v>
      </c>
      <c r="T1256" s="4">
        <f t="shared" si="2205"/>
        <v>2.1139999999999999E-2</v>
      </c>
      <c r="U1256" s="4">
        <f t="shared" si="2205"/>
        <v>2.2419999999999999E-2</v>
      </c>
      <c r="V1256" s="4">
        <f t="shared" si="2205"/>
        <v>2.3699999999999999E-2</v>
      </c>
      <c r="W1256" s="4">
        <f t="shared" si="2205"/>
        <v>2.4979999999999999E-2</v>
      </c>
      <c r="X1256" s="4">
        <f t="shared" si="2205"/>
        <v>2.6259999999999999E-2</v>
      </c>
      <c r="Y1256" s="4">
        <f t="shared" si="2205"/>
        <v>2.7539999999999999E-2</v>
      </c>
      <c r="Z1256" s="4">
        <f t="shared" si="2205"/>
        <v>2.8819999999999998E-2</v>
      </c>
      <c r="AA1256" s="4">
        <f t="shared" si="2178"/>
        <v>3.0099999999999998E-2</v>
      </c>
      <c r="AC1256" s="7">
        <f t="shared" si="2179"/>
        <v>2.9983509070011491</v>
      </c>
      <c r="AD1256" s="7">
        <f t="shared" si="2180"/>
        <v>2.9961037992071748</v>
      </c>
      <c r="AE1256" s="7">
        <f t="shared" si="2181"/>
        <v>2.9883303542182902</v>
      </c>
      <c r="AF1256" s="7">
        <f t="shared" si="2182"/>
        <v>102.2005013523201</v>
      </c>
      <c r="AG1256" s="11">
        <f t="shared" si="2183"/>
        <v>111.18328641274672</v>
      </c>
      <c r="AH1256" s="1">
        <f t="shared" si="2184"/>
        <v>3.0793914103118317E-3</v>
      </c>
      <c r="AI1256" s="7">
        <f t="shared" si="2185"/>
        <v>1.8886880037483198</v>
      </c>
      <c r="AJ1256" s="7">
        <f t="shared" si="2150"/>
        <v>1.8857844694997814</v>
      </c>
      <c r="AK1256" s="11">
        <f t="shared" si="2151"/>
        <v>2.0966771478510383E-2</v>
      </c>
      <c r="AL1256">
        <f t="shared" si="2186"/>
        <v>2.4986257558342908</v>
      </c>
      <c r="AM1256">
        <f t="shared" si="2187"/>
        <v>2.4967531660059792</v>
      </c>
      <c r="AN1256">
        <f t="shared" si="2188"/>
        <v>2.4902752951819087</v>
      </c>
      <c r="AO1256">
        <f t="shared" si="2189"/>
        <v>2.4805946930174785</v>
      </c>
      <c r="AP1256">
        <f t="shared" si="2190"/>
        <v>2.462016825200029</v>
      </c>
      <c r="AQ1256">
        <f t="shared" si="2191"/>
        <v>2.4381586109247912</v>
      </c>
      <c r="AR1256">
        <f t="shared" si="2192"/>
        <v>2.4091854453007935</v>
      </c>
      <c r="AS1256">
        <f t="shared" si="2193"/>
        <v>2.3752944098172213</v>
      </c>
      <c r="AT1256">
        <f t="shared" si="2194"/>
        <v>2.336712054810099</v>
      </c>
      <c r="AU1256">
        <f t="shared" si="2195"/>
        <v>94.041367720593456</v>
      </c>
      <c r="AW1256" s="11">
        <f t="shared" si="2196"/>
        <v>116.02898397668605</v>
      </c>
      <c r="AX1256" s="1">
        <f t="shared" si="2197"/>
        <v>1.6037176471282451E-2</v>
      </c>
      <c r="AY1256" s="7">
        <f t="shared" si="2198"/>
        <v>4.4223608814978412</v>
      </c>
      <c r="AZ1256" s="7">
        <f t="shared" si="2104"/>
        <v>4.3871818765151982</v>
      </c>
      <c r="BA1256" s="11">
        <f t="shared" si="2152"/>
        <v>5.0904025565298931E-2</v>
      </c>
      <c r="BB1256">
        <f t="shared" si="2199"/>
        <v>5.9967018140022983</v>
      </c>
      <c r="BC1256">
        <f t="shared" si="2200"/>
        <v>5.9922075984143497</v>
      </c>
      <c r="BD1256">
        <f t="shared" si="2201"/>
        <v>5.9766607084365804</v>
      </c>
      <c r="BE1256">
        <f t="shared" si="2202"/>
        <v>5.9534272632419478</v>
      </c>
      <c r="BF1256">
        <f t="shared" si="2203"/>
        <v>5.9088403804800702</v>
      </c>
      <c r="BG1256">
        <f t="shared" si="2204"/>
        <v>103.37792510321115</v>
      </c>
      <c r="BI1256" s="11">
        <f t="shared" si="2105"/>
        <v>133.2057628677864</v>
      </c>
      <c r="BJ1256" s="1">
        <f t="shared" si="2106"/>
        <v>6.4011931207255601E-3</v>
      </c>
      <c r="BK1256" s="7">
        <f t="shared" si="2107"/>
        <v>2.6131179421923072</v>
      </c>
      <c r="BL1256" s="7">
        <f t="shared" si="2108"/>
        <v>2.6047810887989993</v>
      </c>
      <c r="BM1256" s="11">
        <f t="shared" si="2153"/>
        <v>3.4697185203705398E-2</v>
      </c>
      <c r="BO1256">
        <f t="shared" si="2109"/>
        <v>4.9972515116685816</v>
      </c>
      <c r="BP1256">
        <f t="shared" si="2110"/>
        <v>4.9935063320119584</v>
      </c>
      <c r="BQ1256">
        <f t="shared" si="2111"/>
        <v>4.9805505903638174</v>
      </c>
      <c r="BR1256">
        <f t="shared" si="2112"/>
        <v>4.961189386034957</v>
      </c>
      <c r="BS1256">
        <f t="shared" si="2113"/>
        <v>4.9240336504000579</v>
      </c>
      <c r="BT1256">
        <f t="shared" si="2114"/>
        <v>4.8763172218495825</v>
      </c>
      <c r="BU1256">
        <f t="shared" si="2115"/>
        <v>4.818370890601587</v>
      </c>
      <c r="BV1256">
        <f t="shared" si="2116"/>
        <v>4.7505888196344426</v>
      </c>
      <c r="BW1256">
        <f t="shared" si="2117"/>
        <v>4.6734241096201981</v>
      </c>
      <c r="BX1256">
        <f t="shared" si="2118"/>
        <v>4.5873837912484614</v>
      </c>
      <c r="BY1256">
        <f t="shared" si="2119"/>
        <v>4.5164200943509538</v>
      </c>
      <c r="BZ1256">
        <f t="shared" si="2120"/>
        <v>4.440938172279794</v>
      </c>
      <c r="CA1256">
        <f t="shared" si="2121"/>
        <v>4.3612078427054737</v>
      </c>
      <c r="CB1256">
        <f t="shared" si="2122"/>
        <v>89.827707970754503</v>
      </c>
      <c r="CD1256" s="11">
        <f t="shared" si="2123"/>
        <v>151.70889038352436</v>
      </c>
      <c r="CE1256" s="1">
        <f t="shared" si="2124"/>
        <v>1.9503334494004036E-2</v>
      </c>
      <c r="CF1256" s="7">
        <f t="shared" si="2125"/>
        <v>5.4219067508224921</v>
      </c>
      <c r="CG1256" s="7">
        <f t="shared" si="2126"/>
        <v>5.3695447372766791</v>
      </c>
      <c r="CH1256" s="11">
        <f t="shared" si="2154"/>
        <v>8.1460767395693773E-2</v>
      </c>
      <c r="CJ1256">
        <f t="shared" si="2127"/>
        <v>3.9978012093348658</v>
      </c>
      <c r="CK1256">
        <f t="shared" si="2128"/>
        <v>3.9948050656095666</v>
      </c>
      <c r="CL1256">
        <f t="shared" si="2129"/>
        <v>3.984440472291054</v>
      </c>
      <c r="CM1256">
        <f t="shared" si="2130"/>
        <v>3.9689515088279652</v>
      </c>
      <c r="CN1256">
        <f t="shared" si="2131"/>
        <v>3.9392269203200465</v>
      </c>
      <c r="CO1256">
        <f t="shared" si="2132"/>
        <v>3.9010537774796665</v>
      </c>
      <c r="CP1256">
        <f t="shared" si="2133"/>
        <v>3.8546967124812692</v>
      </c>
      <c r="CQ1256">
        <f t="shared" si="2134"/>
        <v>3.8004710557075541</v>
      </c>
      <c r="CR1256">
        <f t="shared" si="2135"/>
        <v>3.7387392876961587</v>
      </c>
      <c r="CS1256">
        <f t="shared" si="2136"/>
        <v>3.6699070329987693</v>
      </c>
      <c r="CT1256">
        <f t="shared" si="2137"/>
        <v>3.6131360754807629</v>
      </c>
      <c r="CU1256">
        <f t="shared" si="2138"/>
        <v>3.5527505378238353</v>
      </c>
      <c r="CV1256">
        <f t="shared" si="2139"/>
        <v>3.4889662741643788</v>
      </c>
      <c r="CW1256">
        <f t="shared" si="2140"/>
        <v>3.4220079226954092</v>
      </c>
      <c r="CX1256">
        <f t="shared" si="2141"/>
        <v>3.3521076024927097</v>
      </c>
      <c r="CY1256">
        <f t="shared" si="2142"/>
        <v>3.279503590605358</v>
      </c>
      <c r="CZ1256">
        <f t="shared" si="2143"/>
        <v>3.2044389897983954</v>
      </c>
      <c r="DA1256">
        <f t="shared" si="2144"/>
        <v>3.1271603971778301</v>
      </c>
      <c r="DB1256">
        <f t="shared" si="2145"/>
        <v>3.0479165836723112</v>
      </c>
      <c r="DC1256">
        <f t="shared" si="2146"/>
        <v>77.140887043911349</v>
      </c>
      <c r="DE1256" s="11">
        <f t="shared" si="2147"/>
        <v>146.07896806056925</v>
      </c>
      <c r="DF1256" s="1">
        <f t="shared" si="2148"/>
        <v>2.6548468458369032E-2</v>
      </c>
      <c r="DG1256" s="7">
        <f t="shared" si="2149"/>
        <v>7.3908567290781688</v>
      </c>
      <c r="DH1256" s="7">
        <f t="shared" si="2155"/>
        <v>7.2940340131124755</v>
      </c>
      <c r="DI1256" s="11">
        <f t="shared" si="2156"/>
        <v>0.1065504961634163</v>
      </c>
      <c r="DK1256" s="22">
        <f t="shared" si="2165"/>
        <v>8.3323350331928489E-2</v>
      </c>
      <c r="DL1256" s="47">
        <v>100000</v>
      </c>
      <c r="DM1256" s="48">
        <f t="shared" si="2157"/>
        <v>-396377.84686061117</v>
      </c>
      <c r="DN1256" s="22">
        <f t="shared" si="2158"/>
        <v>-2483.1817404260428</v>
      </c>
      <c r="DO1256" s="22">
        <f t="shared" si="2166"/>
        <v>37177.425331316015</v>
      </c>
      <c r="DP1256" s="22"/>
      <c r="DQ1256" s="22">
        <f t="shared" si="2167"/>
        <v>100000</v>
      </c>
      <c r="DR1256" s="22">
        <f t="shared" si="2159"/>
        <v>-238601.79290477073</v>
      </c>
      <c r="DS1256" s="22">
        <f t="shared" si="2160"/>
        <v>-2437.5447880283609</v>
      </c>
      <c r="DT1256" s="22">
        <f t="shared" si="2168"/>
        <v>17913.525716849028</v>
      </c>
      <c r="DU1256" s="22"/>
      <c r="DV1256" s="22">
        <f t="shared" si="2169"/>
        <v>100000</v>
      </c>
      <c r="DW1256" s="22">
        <f t="shared" si="2161"/>
        <v>-160475.27367421321</v>
      </c>
      <c r="DX1256" s="22">
        <f t="shared" si="2162"/>
        <v>-2745.2850974111361</v>
      </c>
      <c r="DY1256" s="22">
        <f t="shared" si="2170"/>
        <v>5116.7296871151611</v>
      </c>
      <c r="DZ1256" s="22"/>
      <c r="EA1256" s="22">
        <f t="shared" si="2171"/>
        <v>100000</v>
      </c>
      <c r="EB1256" s="22">
        <f t="shared" si="2163"/>
        <v>-76137.049057295473</v>
      </c>
      <c r="EC1256" s="22">
        <f t="shared" si="2164"/>
        <v>4119.9081324533927</v>
      </c>
      <c r="ED1256" s="22">
        <f t="shared" si="2172"/>
        <v>10447.541849562103</v>
      </c>
    </row>
    <row r="1257" spans="1:134" x14ac:dyDescent="0.4">
      <c r="A1257" s="16">
        <v>41649</v>
      </c>
      <c r="B1257" s="2">
        <v>7.000000000000001E-4</v>
      </c>
      <c r="C1257" s="2">
        <v>1.2999999999999999E-3</v>
      </c>
      <c r="D1257" s="2">
        <v>4.0999999999999995E-3</v>
      </c>
      <c r="E1257" s="2">
        <v>1.7100000000000001E-2</v>
      </c>
      <c r="F1257" s="2">
        <v>2.9600000000000001E-2</v>
      </c>
      <c r="H1257" s="4">
        <f t="shared" si="2173"/>
        <v>8.0000000000000015E-4</v>
      </c>
      <c r="I1257" s="4">
        <f t="shared" si="2174"/>
        <v>1.2999999999999999E-3</v>
      </c>
      <c r="J1257" s="4">
        <f t="shared" si="2175"/>
        <v>2.6999999999999997E-3</v>
      </c>
      <c r="K1257" s="4">
        <f t="shared" si="2176"/>
        <v>4.0999999999999995E-3</v>
      </c>
      <c r="L1257" s="4">
        <f t="shared" si="2206"/>
        <v>6.2666666666666669E-3</v>
      </c>
      <c r="M1257" s="4">
        <f t="shared" si="2206"/>
        <v>8.4333333333333343E-3</v>
      </c>
      <c r="N1257" s="4">
        <f t="shared" si="2206"/>
        <v>1.06E-2</v>
      </c>
      <c r="O1257" s="4">
        <f t="shared" si="2206"/>
        <v>1.2766666666666667E-2</v>
      </c>
      <c r="P1257" s="4">
        <f t="shared" si="2206"/>
        <v>1.4933333333333333E-2</v>
      </c>
      <c r="Q1257" s="4">
        <f t="shared" si="2177"/>
        <v>1.7100000000000001E-2</v>
      </c>
      <c r="R1257" s="4">
        <f t="shared" si="2205"/>
        <v>1.8350000000000002E-2</v>
      </c>
      <c r="S1257" s="4">
        <f t="shared" si="2205"/>
        <v>1.9600000000000003E-2</v>
      </c>
      <c r="T1257" s="4">
        <f t="shared" si="2205"/>
        <v>2.085E-2</v>
      </c>
      <c r="U1257" s="4">
        <f t="shared" si="2205"/>
        <v>2.2100000000000002E-2</v>
      </c>
      <c r="V1257" s="4">
        <f t="shared" si="2205"/>
        <v>2.3350000000000003E-2</v>
      </c>
      <c r="W1257" s="4">
        <f t="shared" si="2205"/>
        <v>2.4600000000000004E-2</v>
      </c>
      <c r="X1257" s="4">
        <f t="shared" si="2205"/>
        <v>2.5849999999999998E-2</v>
      </c>
      <c r="Y1257" s="4">
        <f t="shared" si="2205"/>
        <v>2.7100000000000003E-2</v>
      </c>
      <c r="Z1257" s="4">
        <f t="shared" si="2205"/>
        <v>2.835E-2</v>
      </c>
      <c r="AA1257" s="4">
        <f t="shared" si="2178"/>
        <v>2.9600000000000001E-2</v>
      </c>
      <c r="AC1257" s="7">
        <f t="shared" si="2179"/>
        <v>2.998800479808077</v>
      </c>
      <c r="AD1257" s="7">
        <f t="shared" si="2180"/>
        <v>2.9961037992071748</v>
      </c>
      <c r="AE1257" s="7">
        <f t="shared" si="2181"/>
        <v>2.9878827313379359</v>
      </c>
      <c r="AF1257" s="7">
        <f t="shared" si="2182"/>
        <v>102.1597108913022</v>
      </c>
      <c r="AG1257" s="11">
        <f t="shared" si="2183"/>
        <v>111.14249790165539</v>
      </c>
      <c r="AH1257" s="1">
        <f t="shared" si="2184"/>
        <v>3.2733862263433222E-3</v>
      </c>
      <c r="AI1257" s="7">
        <f t="shared" si="2185"/>
        <v>1.888488164552258</v>
      </c>
      <c r="AJ1257" s="7">
        <f t="shared" si="2150"/>
        <v>1.8854023395275954</v>
      </c>
      <c r="AK1257" s="11">
        <f t="shared" si="2151"/>
        <v>2.0954832556472191E-2</v>
      </c>
      <c r="AL1257">
        <f t="shared" si="2186"/>
        <v>2.4990003998400643</v>
      </c>
      <c r="AM1257">
        <f t="shared" si="2187"/>
        <v>2.4967531660059792</v>
      </c>
      <c r="AN1257">
        <f t="shared" si="2188"/>
        <v>2.4899022761149467</v>
      </c>
      <c r="AO1257">
        <f t="shared" si="2189"/>
        <v>2.4796046332840338</v>
      </c>
      <c r="AP1257">
        <f t="shared" si="2190"/>
        <v>2.4611988250659822</v>
      </c>
      <c r="AQ1257">
        <f t="shared" si="2191"/>
        <v>2.4376730670428652</v>
      </c>
      <c r="AR1257">
        <f t="shared" si="2192"/>
        <v>2.4091854453007935</v>
      </c>
      <c r="AS1257">
        <f t="shared" si="2193"/>
        <v>2.3759238769952113</v>
      </c>
      <c r="AT1257">
        <f t="shared" si="2194"/>
        <v>2.3381040595677938</v>
      </c>
      <c r="AU1257">
        <f t="shared" si="2195"/>
        <v>94.134653466144613</v>
      </c>
      <c r="AW1257" s="11">
        <f t="shared" si="2196"/>
        <v>116.12199921536228</v>
      </c>
      <c r="AX1257" s="1">
        <f t="shared" si="2197"/>
        <v>1.5856550653453011E-2</v>
      </c>
      <c r="AY1257" s="7">
        <f t="shared" si="2198"/>
        <v>4.4229840205579158</v>
      </c>
      <c r="AZ1257" s="7">
        <f t="shared" si="2104"/>
        <v>4.3881932165502322</v>
      </c>
      <c r="BA1257" s="11">
        <f t="shared" si="2152"/>
        <v>5.0956576924910416E-2</v>
      </c>
      <c r="BB1257">
        <f t="shared" si="2199"/>
        <v>5.9976009596161539</v>
      </c>
      <c r="BC1257">
        <f t="shared" si="2200"/>
        <v>5.9922075984143497</v>
      </c>
      <c r="BD1257">
        <f t="shared" si="2201"/>
        <v>5.9757654626758718</v>
      </c>
      <c r="BE1257">
        <f t="shared" si="2202"/>
        <v>5.9510511198816811</v>
      </c>
      <c r="BF1257">
        <f t="shared" si="2203"/>
        <v>5.9068771801583573</v>
      </c>
      <c r="BG1257">
        <f t="shared" si="2204"/>
        <v>103.3573380426175</v>
      </c>
      <c r="BI1257" s="11">
        <f t="shared" si="2105"/>
        <v>133.18084036336393</v>
      </c>
      <c r="BJ1257" s="1">
        <f t="shared" si="2106"/>
        <v>6.4725154352418338E-3</v>
      </c>
      <c r="BK1257" s="7">
        <f t="shared" si="2107"/>
        <v>2.6129895021271934</v>
      </c>
      <c r="BL1257" s="7">
        <f t="shared" si="2108"/>
        <v>2.6045604731948067</v>
      </c>
      <c r="BM1257" s="11">
        <f t="shared" si="2153"/>
        <v>3.4687755259728517E-2</v>
      </c>
      <c r="BO1257">
        <f t="shared" si="2109"/>
        <v>4.9980007996801286</v>
      </c>
      <c r="BP1257">
        <f t="shared" si="2110"/>
        <v>4.9935063320119584</v>
      </c>
      <c r="BQ1257">
        <f t="shared" si="2111"/>
        <v>4.9798045522298935</v>
      </c>
      <c r="BR1257">
        <f t="shared" si="2112"/>
        <v>4.9592092665680676</v>
      </c>
      <c r="BS1257">
        <f t="shared" si="2113"/>
        <v>4.9223976501319644</v>
      </c>
      <c r="BT1257">
        <f t="shared" si="2114"/>
        <v>4.8753461340857305</v>
      </c>
      <c r="BU1257">
        <f t="shared" si="2115"/>
        <v>4.818370890601587</v>
      </c>
      <c r="BV1257">
        <f t="shared" si="2116"/>
        <v>4.7518477539904227</v>
      </c>
      <c r="BW1257">
        <f t="shared" si="2117"/>
        <v>4.6762081191355875</v>
      </c>
      <c r="BX1257">
        <f t="shared" si="2118"/>
        <v>4.591934315421689</v>
      </c>
      <c r="BY1257">
        <f t="shared" si="2119"/>
        <v>4.5220846498507274</v>
      </c>
      <c r="BZ1257">
        <f t="shared" si="2120"/>
        <v>4.4478036614899255</v>
      </c>
      <c r="CA1257">
        <f t="shared" si="2121"/>
        <v>4.3693509101079382</v>
      </c>
      <c r="CB1257">
        <f t="shared" si="2122"/>
        <v>90.026927764510248</v>
      </c>
      <c r="CD1257" s="11">
        <f t="shared" si="2123"/>
        <v>151.93279279981587</v>
      </c>
      <c r="CE1257" s="1">
        <f t="shared" si="2124"/>
        <v>1.9233206818824646E-2</v>
      </c>
      <c r="CF1257" s="7">
        <f t="shared" si="2125"/>
        <v>5.4238098417273228</v>
      </c>
      <c r="CG1257" s="7">
        <f t="shared" si="2126"/>
        <v>5.372148024716962</v>
      </c>
      <c r="CH1257" s="11">
        <f t="shared" si="2154"/>
        <v>8.162054527292624E-2</v>
      </c>
      <c r="CJ1257">
        <f t="shared" si="2127"/>
        <v>3.9984006397441023</v>
      </c>
      <c r="CK1257">
        <f t="shared" si="2128"/>
        <v>3.9948050656095666</v>
      </c>
      <c r="CL1257">
        <f t="shared" si="2129"/>
        <v>3.9838436417839143</v>
      </c>
      <c r="CM1257">
        <f t="shared" si="2130"/>
        <v>3.9673674132544541</v>
      </c>
      <c r="CN1257">
        <f t="shared" si="2131"/>
        <v>3.937918120105572</v>
      </c>
      <c r="CO1257">
        <f t="shared" si="2132"/>
        <v>3.9002769072685846</v>
      </c>
      <c r="CP1257">
        <f t="shared" si="2133"/>
        <v>3.8546967124812692</v>
      </c>
      <c r="CQ1257">
        <f t="shared" si="2134"/>
        <v>3.801478203192338</v>
      </c>
      <c r="CR1257">
        <f t="shared" si="2135"/>
        <v>3.7409664953084696</v>
      </c>
      <c r="CS1257">
        <f t="shared" si="2136"/>
        <v>3.6735474523373508</v>
      </c>
      <c r="CT1257">
        <f t="shared" si="2137"/>
        <v>3.6176677198805822</v>
      </c>
      <c r="CU1257">
        <f t="shared" si="2138"/>
        <v>3.5582429291919402</v>
      </c>
      <c r="CV1257">
        <f t="shared" si="2139"/>
        <v>3.4954807280863505</v>
      </c>
      <c r="CW1257">
        <f t="shared" si="2140"/>
        <v>3.4295972481718189</v>
      </c>
      <c r="CX1257">
        <f t="shared" si="2141"/>
        <v>3.3608158785441451</v>
      </c>
      <c r="CY1257">
        <f t="shared" si="2142"/>
        <v>3.2893660201266646</v>
      </c>
      <c r="CZ1257">
        <f t="shared" si="2143"/>
        <v>3.2154818302290109</v>
      </c>
      <c r="DA1257">
        <f t="shared" si="2144"/>
        <v>3.139400966766166</v>
      </c>
      <c r="DB1257">
        <f t="shared" si="2145"/>
        <v>3.0613633413567456</v>
      </c>
      <c r="DC1257">
        <f t="shared" si="2146"/>
        <v>77.521857145557235</v>
      </c>
      <c r="DE1257" s="11">
        <f t="shared" si="2147"/>
        <v>146.54257445899628</v>
      </c>
      <c r="DF1257" s="1">
        <f t="shared" si="2148"/>
        <v>2.6123268038073931E-2</v>
      </c>
      <c r="DG1257" s="7">
        <f t="shared" si="2149"/>
        <v>7.3965907862009352</v>
      </c>
      <c r="DH1257" s="7">
        <f t="shared" si="2155"/>
        <v>7.3012248591993778</v>
      </c>
      <c r="DI1257" s="11">
        <f t="shared" si="2156"/>
        <v>0.10699402875710996</v>
      </c>
      <c r="DK1257" s="22">
        <f t="shared" si="2165"/>
        <v>8.3363832020484502E-2</v>
      </c>
      <c r="DL1257" s="47">
        <v>100000</v>
      </c>
      <c r="DM1257" s="48">
        <f t="shared" si="2157"/>
        <v>-396457.01084413711</v>
      </c>
      <c r="DN1257" s="22">
        <f t="shared" si="2158"/>
        <v>-70796.484839925499</v>
      </c>
      <c r="DO1257" s="22">
        <f t="shared" si="2166"/>
        <v>8818.0471509062918</v>
      </c>
      <c r="DP1257" s="22"/>
      <c r="DQ1257" s="22">
        <f t="shared" si="2167"/>
        <v>100000</v>
      </c>
      <c r="DR1257" s="22">
        <f t="shared" si="2159"/>
        <v>-238629.89521718436</v>
      </c>
      <c r="DS1257" s="22">
        <f t="shared" si="2160"/>
        <v>-48076.399491304939</v>
      </c>
      <c r="DT1257" s="22">
        <f t="shared" si="2168"/>
        <v>3760.9883482812315</v>
      </c>
      <c r="DU1257" s="22"/>
      <c r="DV1257" s="22">
        <f t="shared" si="2169"/>
        <v>100000</v>
      </c>
      <c r="DW1257" s="22">
        <f t="shared" si="2161"/>
        <v>-160461.54353144203</v>
      </c>
      <c r="DX1257" s="22">
        <f t="shared" si="2162"/>
        <v>1257.0213543550635</v>
      </c>
      <c r="DY1257" s="22">
        <f t="shared" si="2170"/>
        <v>1618.5292289551473</v>
      </c>
      <c r="DZ1257" s="22"/>
      <c r="EA1257" s="22">
        <f t="shared" si="2171"/>
        <v>100000</v>
      </c>
      <c r="EB1257" s="22">
        <f t="shared" si="2163"/>
        <v>-76160.596625514125</v>
      </c>
      <c r="EC1257" s="22">
        <f t="shared" si="2164"/>
        <v>1962.6253770622279</v>
      </c>
      <c r="ED1257" s="22">
        <f t="shared" si="2172"/>
        <v>3511.248053544547</v>
      </c>
    </row>
    <row r="1258" spans="1:134" x14ac:dyDescent="0.4">
      <c r="A1258" s="16">
        <v>41656</v>
      </c>
      <c r="B1258" s="2">
        <v>5.9999999999999995E-4</v>
      </c>
      <c r="C1258" s="2">
        <v>1.1000000000000001E-3</v>
      </c>
      <c r="D1258" s="2">
        <v>4.0000000000000001E-3</v>
      </c>
      <c r="E1258" s="2">
        <v>1.6500000000000001E-2</v>
      </c>
      <c r="F1258" s="2">
        <v>2.86E-2</v>
      </c>
      <c r="H1258" s="4">
        <f t="shared" si="2173"/>
        <v>6.9999999999999999E-4</v>
      </c>
      <c r="I1258" s="4">
        <f t="shared" si="2174"/>
        <v>1.1000000000000001E-3</v>
      </c>
      <c r="J1258" s="4">
        <f t="shared" si="2175"/>
        <v>2.5500000000000002E-3</v>
      </c>
      <c r="K1258" s="4">
        <f t="shared" si="2176"/>
        <v>4.0000000000000001E-3</v>
      </c>
      <c r="L1258" s="4">
        <f t="shared" si="2206"/>
        <v>6.083333333333333E-3</v>
      </c>
      <c r="M1258" s="4">
        <f t="shared" si="2206"/>
        <v>8.1666666666666658E-3</v>
      </c>
      <c r="N1258" s="4">
        <f t="shared" si="2206"/>
        <v>1.025E-2</v>
      </c>
      <c r="O1258" s="4">
        <f t="shared" si="2206"/>
        <v>1.2333333333333333E-2</v>
      </c>
      <c r="P1258" s="4">
        <f t="shared" si="2206"/>
        <v>1.4416666666666668E-2</v>
      </c>
      <c r="Q1258" s="4">
        <f t="shared" si="2177"/>
        <v>1.6500000000000001E-2</v>
      </c>
      <c r="R1258" s="4">
        <f t="shared" si="2205"/>
        <v>1.771E-2</v>
      </c>
      <c r="S1258" s="4">
        <f t="shared" si="2205"/>
        <v>1.8920000000000003E-2</v>
      </c>
      <c r="T1258" s="4">
        <f t="shared" si="2205"/>
        <v>2.0129999999999999E-2</v>
      </c>
      <c r="U1258" s="4">
        <f t="shared" si="2205"/>
        <v>2.1340000000000001E-2</v>
      </c>
      <c r="V1258" s="4">
        <f t="shared" si="2205"/>
        <v>2.2550000000000001E-2</v>
      </c>
      <c r="W1258" s="4">
        <f t="shared" si="2205"/>
        <v>2.376E-2</v>
      </c>
      <c r="X1258" s="4">
        <f t="shared" si="2205"/>
        <v>2.4969999999999999E-2</v>
      </c>
      <c r="Y1258" s="4">
        <f t="shared" si="2205"/>
        <v>2.6180000000000002E-2</v>
      </c>
      <c r="Z1258" s="4">
        <f t="shared" si="2205"/>
        <v>2.7390000000000001E-2</v>
      </c>
      <c r="AA1258" s="4">
        <f t="shared" si="2178"/>
        <v>2.86E-2</v>
      </c>
      <c r="AC1258" s="7">
        <f t="shared" si="2179"/>
        <v>2.9989503673714197</v>
      </c>
      <c r="AD1258" s="7">
        <f t="shared" si="2180"/>
        <v>2.9967027205048717</v>
      </c>
      <c r="AE1258" s="7">
        <f t="shared" si="2181"/>
        <v>2.988554199188552</v>
      </c>
      <c r="AF1258" s="7">
        <f t="shared" si="2182"/>
        <v>102.18010357749598</v>
      </c>
      <c r="AG1258" s="11">
        <f t="shared" si="2183"/>
        <v>111.16431086456083</v>
      </c>
      <c r="AH1258" s="1">
        <f t="shared" si="2184"/>
        <v>3.1696298893460965E-3</v>
      </c>
      <c r="AI1258" s="7">
        <f t="shared" si="2185"/>
        <v>1.8885950421457798</v>
      </c>
      <c r="AJ1258" s="7">
        <f t="shared" si="2150"/>
        <v>1.8856067044607745</v>
      </c>
      <c r="AK1258" s="11">
        <f t="shared" si="2151"/>
        <v>2.0961216986297763E-2</v>
      </c>
      <c r="AL1258">
        <f t="shared" si="2186"/>
        <v>2.49912530614285</v>
      </c>
      <c r="AM1258">
        <f t="shared" si="2187"/>
        <v>2.4972522670873931</v>
      </c>
      <c r="AN1258">
        <f t="shared" si="2188"/>
        <v>2.4904618326571266</v>
      </c>
      <c r="AO1258">
        <f t="shared" si="2189"/>
        <v>2.4800996013955339</v>
      </c>
      <c r="AP1258">
        <f t="shared" si="2190"/>
        <v>2.4623236593572786</v>
      </c>
      <c r="AQ1258">
        <f t="shared" si="2191"/>
        <v>2.4396159196987162</v>
      </c>
      <c r="AR1258">
        <f t="shared" si="2192"/>
        <v>2.4121231835174841</v>
      </c>
      <c r="AS1258">
        <f t="shared" si="2193"/>
        <v>2.3800199908960962</v>
      </c>
      <c r="AT1258">
        <f t="shared" si="2194"/>
        <v>2.3435067872764845</v>
      </c>
      <c r="AU1258">
        <f t="shared" si="2195"/>
        <v>94.415121987234357</v>
      </c>
      <c r="AW1258" s="11">
        <f t="shared" si="2196"/>
        <v>116.41965053526332</v>
      </c>
      <c r="AX1258" s="1">
        <f t="shared" si="2197"/>
        <v>1.5279681266168195E-2</v>
      </c>
      <c r="AY1258" s="7">
        <f t="shared" si="2198"/>
        <v>4.4249743072893004</v>
      </c>
      <c r="AZ1258" s="7">
        <f t="shared" si="2104"/>
        <v>4.3914245237754388</v>
      </c>
      <c r="BA1258" s="11">
        <f t="shared" si="2152"/>
        <v>5.1124810840992171E-2</v>
      </c>
      <c r="BB1258">
        <f t="shared" si="2199"/>
        <v>5.9979007347428395</v>
      </c>
      <c r="BC1258">
        <f t="shared" si="2200"/>
        <v>5.9934054410097435</v>
      </c>
      <c r="BD1258">
        <f t="shared" si="2201"/>
        <v>5.9771083983771041</v>
      </c>
      <c r="BE1258">
        <f t="shared" si="2202"/>
        <v>5.9522390433492811</v>
      </c>
      <c r="BF1258">
        <f t="shared" si="2203"/>
        <v>5.9095767824574681</v>
      </c>
      <c r="BG1258">
        <f t="shared" si="2204"/>
        <v>103.43971499522556</v>
      </c>
      <c r="BI1258" s="11">
        <f t="shared" si="2105"/>
        <v>133.26994539516198</v>
      </c>
      <c r="BJ1258" s="1">
        <f t="shared" si="2106"/>
        <v>6.2175952023978522E-3</v>
      </c>
      <c r="BK1258" s="7">
        <f t="shared" si="2107"/>
        <v>2.613448603879724</v>
      </c>
      <c r="BL1258" s="7">
        <f t="shared" si="2108"/>
        <v>2.605349100844732</v>
      </c>
      <c r="BM1258" s="11">
        <f t="shared" si="2153"/>
        <v>3.4721473240491178E-2</v>
      </c>
      <c r="BO1258">
        <f t="shared" si="2109"/>
        <v>4.9982506122857</v>
      </c>
      <c r="BP1258">
        <f t="shared" si="2110"/>
        <v>4.9945045341747862</v>
      </c>
      <c r="BQ1258">
        <f t="shared" si="2111"/>
        <v>4.9809236653142532</v>
      </c>
      <c r="BR1258">
        <f t="shared" si="2112"/>
        <v>4.9601992027910677</v>
      </c>
      <c r="BS1258">
        <f t="shared" si="2113"/>
        <v>4.9246473187145572</v>
      </c>
      <c r="BT1258">
        <f t="shared" si="2114"/>
        <v>4.8792318393974323</v>
      </c>
      <c r="BU1258">
        <f t="shared" si="2115"/>
        <v>4.8242463670349682</v>
      </c>
      <c r="BV1258">
        <f t="shared" si="2116"/>
        <v>4.7600399817921923</v>
      </c>
      <c r="BW1258">
        <f t="shared" si="2117"/>
        <v>4.6870135745529691</v>
      </c>
      <c r="BX1258">
        <f t="shared" si="2118"/>
        <v>4.6056157066943593</v>
      </c>
      <c r="BY1258">
        <f t="shared" si="2119"/>
        <v>4.5378877205028552</v>
      </c>
      <c r="BZ1258">
        <f t="shared" si="2120"/>
        <v>4.4658139775561043</v>
      </c>
      <c r="CA1258">
        <f t="shared" si="2121"/>
        <v>4.3896390581197027</v>
      </c>
      <c r="CB1258">
        <f t="shared" si="2122"/>
        <v>90.501974533986555</v>
      </c>
      <c r="CD1258" s="11">
        <f t="shared" si="2123"/>
        <v>152.5099880929175</v>
      </c>
      <c r="CE1258" s="1">
        <f t="shared" si="2124"/>
        <v>1.8539102102493602E-2</v>
      </c>
      <c r="CF1258" s="7">
        <f t="shared" si="2125"/>
        <v>5.4286993741433447</v>
      </c>
      <c r="CG1258" s="7">
        <f t="shared" si="2126"/>
        <v>5.3788399426980202</v>
      </c>
      <c r="CH1258" s="11">
        <f t="shared" si="2154"/>
        <v>8.2032681561458418E-2</v>
      </c>
      <c r="CJ1258">
        <f t="shared" si="2127"/>
        <v>3.9986004898285596</v>
      </c>
      <c r="CK1258">
        <f t="shared" si="2128"/>
        <v>3.9956036273398285</v>
      </c>
      <c r="CL1258">
        <f t="shared" si="2129"/>
        <v>3.9847389322514029</v>
      </c>
      <c r="CM1258">
        <f t="shared" si="2130"/>
        <v>3.9681593622328539</v>
      </c>
      <c r="CN1258">
        <f t="shared" si="2131"/>
        <v>3.9397178549716454</v>
      </c>
      <c r="CO1258">
        <f t="shared" si="2132"/>
        <v>3.9033854715179457</v>
      </c>
      <c r="CP1258">
        <f t="shared" si="2133"/>
        <v>3.8593970936279742</v>
      </c>
      <c r="CQ1258">
        <f t="shared" si="2134"/>
        <v>3.8080319854337539</v>
      </c>
      <c r="CR1258">
        <f t="shared" si="2135"/>
        <v>3.7496108596423752</v>
      </c>
      <c r="CS1258">
        <f t="shared" si="2136"/>
        <v>3.684492565355487</v>
      </c>
      <c r="CT1258">
        <f t="shared" si="2137"/>
        <v>3.630310176402284</v>
      </c>
      <c r="CU1258">
        <f t="shared" si="2138"/>
        <v>3.5726511820448832</v>
      </c>
      <c r="CV1258">
        <f t="shared" si="2139"/>
        <v>3.5117112464957621</v>
      </c>
      <c r="CW1258">
        <f t="shared" si="2140"/>
        <v>3.4476942679613924</v>
      </c>
      <c r="CX1258">
        <f t="shared" si="2141"/>
        <v>3.3808112539667374</v>
      </c>
      <c r="CY1258">
        <f t="shared" si="2142"/>
        <v>3.3112791767642951</v>
      </c>
      <c r="CZ1258">
        <f t="shared" si="2143"/>
        <v>3.2393198173930347</v>
      </c>
      <c r="DA1258">
        <f t="shared" si="2144"/>
        <v>3.165158606859146</v>
      </c>
      <c r="DB1258">
        <f t="shared" si="2145"/>
        <v>3.0890234727392061</v>
      </c>
      <c r="DC1258">
        <f t="shared" si="2146"/>
        <v>78.289736180782583</v>
      </c>
      <c r="DE1258" s="11">
        <f t="shared" si="2147"/>
        <v>147.52943362361117</v>
      </c>
      <c r="DF1258" s="1">
        <f t="shared" si="2148"/>
        <v>2.5223675434101832E-2</v>
      </c>
      <c r="DG1258" s="7">
        <f t="shared" si="2149"/>
        <v>7.4087151866416168</v>
      </c>
      <c r="DH1258" s="7">
        <f t="shared" si="2155"/>
        <v>7.3164414148512025</v>
      </c>
      <c r="DI1258" s="11">
        <f t="shared" si="2156"/>
        <v>0.10793904580733303</v>
      </c>
      <c r="DK1258" s="22">
        <f t="shared" si="2165"/>
        <v>8.2798756534257834E-2</v>
      </c>
      <c r="DL1258" s="47">
        <v>100000</v>
      </c>
      <c r="DM1258" s="48">
        <f t="shared" si="2157"/>
        <v>-393882.29958402202</v>
      </c>
      <c r="DN1258" s="22">
        <f t="shared" si="2158"/>
        <v>-15597.43282361357</v>
      </c>
      <c r="DO1258" s="22">
        <f t="shared" si="2166"/>
        <v>286743.30421328335</v>
      </c>
      <c r="DP1258" s="22"/>
      <c r="DQ1258" s="22">
        <f t="shared" si="2167"/>
        <v>100000</v>
      </c>
      <c r="DR1258" s="22">
        <f t="shared" si="2159"/>
        <v>-237345.33853173777</v>
      </c>
      <c r="DS1258" s="22">
        <f t="shared" si="2160"/>
        <v>-8085.4103144480105</v>
      </c>
      <c r="DT1258" s="22">
        <f t="shared" si="2168"/>
        <v>171748.67299598936</v>
      </c>
      <c r="DU1258" s="22"/>
      <c r="DV1258" s="22">
        <f t="shared" si="2169"/>
        <v>100000</v>
      </c>
      <c r="DW1258" s="22">
        <f t="shared" si="2161"/>
        <v>-160247.55425183492</v>
      </c>
      <c r="DX1258" s="22">
        <f t="shared" si="2162"/>
        <v>8503.2401883894745</v>
      </c>
      <c r="DY1258" s="22">
        <f t="shared" si="2170"/>
        <v>25118.427734003133</v>
      </c>
      <c r="DZ1258" s="22"/>
      <c r="EA1258" s="22">
        <f t="shared" si="2171"/>
        <v>100000</v>
      </c>
      <c r="EB1258" s="22">
        <f t="shared" si="2163"/>
        <v>-76355.286680257006</v>
      </c>
      <c r="EC1258" s="22">
        <f t="shared" si="2164"/>
        <v>-11655.818165736266</v>
      </c>
      <c r="ED1258" s="22">
        <f t="shared" si="2172"/>
        <v>28824.019967256085</v>
      </c>
    </row>
    <row r="1259" spans="1:134" x14ac:dyDescent="0.4">
      <c r="A1259" s="16">
        <v>41663</v>
      </c>
      <c r="B1259" s="2">
        <v>5.9999999999999995E-4</v>
      </c>
      <c r="C1259" s="2">
        <v>1.1000000000000001E-3</v>
      </c>
      <c r="D1259" s="2">
        <v>4.0000000000000001E-3</v>
      </c>
      <c r="E1259" s="2">
        <v>1.6500000000000001E-2</v>
      </c>
      <c r="F1259" s="2">
        <v>2.8199999999999999E-2</v>
      </c>
      <c r="H1259" s="4">
        <f t="shared" si="2173"/>
        <v>6.9999999999999999E-4</v>
      </c>
      <c r="I1259" s="4">
        <f t="shared" si="2174"/>
        <v>1.1000000000000001E-3</v>
      </c>
      <c r="J1259" s="4">
        <f t="shared" si="2175"/>
        <v>2.5500000000000002E-3</v>
      </c>
      <c r="K1259" s="4">
        <f t="shared" si="2176"/>
        <v>4.0000000000000001E-3</v>
      </c>
      <c r="L1259" s="4">
        <f t="shared" si="2206"/>
        <v>6.083333333333333E-3</v>
      </c>
      <c r="M1259" s="4">
        <f t="shared" si="2206"/>
        <v>8.1666666666666658E-3</v>
      </c>
      <c r="N1259" s="4">
        <f t="shared" si="2206"/>
        <v>1.025E-2</v>
      </c>
      <c r="O1259" s="4">
        <f t="shared" si="2206"/>
        <v>1.2333333333333333E-2</v>
      </c>
      <c r="P1259" s="4">
        <f t="shared" si="2206"/>
        <v>1.4416666666666668E-2</v>
      </c>
      <c r="Q1259" s="4">
        <f t="shared" si="2177"/>
        <v>1.6500000000000001E-2</v>
      </c>
      <c r="R1259" s="4">
        <f t="shared" si="2205"/>
        <v>1.7670000000000002E-2</v>
      </c>
      <c r="S1259" s="4">
        <f t="shared" si="2205"/>
        <v>1.8840000000000003E-2</v>
      </c>
      <c r="T1259" s="4">
        <f t="shared" si="2205"/>
        <v>2.001E-2</v>
      </c>
      <c r="U1259" s="4">
        <f t="shared" si="2205"/>
        <v>2.1180000000000001E-2</v>
      </c>
      <c r="V1259" s="4">
        <f t="shared" si="2205"/>
        <v>2.2350000000000002E-2</v>
      </c>
      <c r="W1259" s="4">
        <f t="shared" si="2205"/>
        <v>2.3519999999999999E-2</v>
      </c>
      <c r="X1259" s="4">
        <f t="shared" si="2205"/>
        <v>2.4689999999999997E-2</v>
      </c>
      <c r="Y1259" s="4">
        <f t="shared" si="2205"/>
        <v>2.5860000000000001E-2</v>
      </c>
      <c r="Z1259" s="4">
        <f t="shared" si="2205"/>
        <v>2.7029999999999998E-2</v>
      </c>
      <c r="AA1259" s="4">
        <f t="shared" si="2178"/>
        <v>2.8199999999999999E-2</v>
      </c>
      <c r="AC1259" s="7">
        <f t="shared" si="2179"/>
        <v>2.9989503673714197</v>
      </c>
      <c r="AD1259" s="7">
        <f t="shared" si="2180"/>
        <v>2.9967027205048717</v>
      </c>
      <c r="AE1259" s="7">
        <f t="shared" si="2181"/>
        <v>2.988554199188552</v>
      </c>
      <c r="AF1259" s="7">
        <f t="shared" si="2182"/>
        <v>102.18010357749598</v>
      </c>
      <c r="AG1259" s="11">
        <f t="shared" si="2183"/>
        <v>111.16431086456083</v>
      </c>
      <c r="AH1259" s="1">
        <f t="shared" si="2184"/>
        <v>3.1696298893460965E-3</v>
      </c>
      <c r="AI1259" s="7">
        <f t="shared" si="2185"/>
        <v>1.8885950421457798</v>
      </c>
      <c r="AJ1259" s="7">
        <f t="shared" si="2150"/>
        <v>1.8856067044607745</v>
      </c>
      <c r="AK1259" s="11">
        <f t="shared" si="2151"/>
        <v>2.0961216986297763E-2</v>
      </c>
      <c r="AL1259">
        <f t="shared" si="2186"/>
        <v>2.49912530614285</v>
      </c>
      <c r="AM1259">
        <f t="shared" si="2187"/>
        <v>2.4972522670873931</v>
      </c>
      <c r="AN1259">
        <f t="shared" si="2188"/>
        <v>2.4904618326571266</v>
      </c>
      <c r="AO1259">
        <f t="shared" si="2189"/>
        <v>2.4800996013955339</v>
      </c>
      <c r="AP1259">
        <f t="shared" si="2190"/>
        <v>2.4623236593572786</v>
      </c>
      <c r="AQ1259">
        <f t="shared" si="2191"/>
        <v>2.4396159196987162</v>
      </c>
      <c r="AR1259">
        <f t="shared" si="2192"/>
        <v>2.4121231835174841</v>
      </c>
      <c r="AS1259">
        <f t="shared" si="2193"/>
        <v>2.3800199908960962</v>
      </c>
      <c r="AT1259">
        <f t="shared" si="2194"/>
        <v>2.3435067872764845</v>
      </c>
      <c r="AU1259">
        <f t="shared" si="2195"/>
        <v>94.415121987234357</v>
      </c>
      <c r="AW1259" s="11">
        <f t="shared" si="2196"/>
        <v>116.41965053526332</v>
      </c>
      <c r="AX1259" s="1">
        <f t="shared" si="2197"/>
        <v>1.5279681266168195E-2</v>
      </c>
      <c r="AY1259" s="7">
        <f t="shared" si="2198"/>
        <v>4.4249743072893004</v>
      </c>
      <c r="AZ1259" s="7">
        <f t="shared" si="2104"/>
        <v>4.3914245237754388</v>
      </c>
      <c r="BA1259" s="11">
        <f t="shared" si="2152"/>
        <v>5.1124810840992171E-2</v>
      </c>
      <c r="BB1259">
        <f t="shared" si="2199"/>
        <v>5.9979007347428395</v>
      </c>
      <c r="BC1259">
        <f t="shared" si="2200"/>
        <v>5.9934054410097435</v>
      </c>
      <c r="BD1259">
        <f t="shared" si="2201"/>
        <v>5.9771083983771041</v>
      </c>
      <c r="BE1259">
        <f t="shared" si="2202"/>
        <v>5.9522390433492811</v>
      </c>
      <c r="BF1259">
        <f t="shared" si="2203"/>
        <v>5.9095767824574681</v>
      </c>
      <c r="BG1259">
        <f t="shared" si="2204"/>
        <v>103.43971499522556</v>
      </c>
      <c r="BI1259" s="11">
        <f t="shared" si="2105"/>
        <v>133.26994539516198</v>
      </c>
      <c r="BJ1259" s="1">
        <f t="shared" si="2106"/>
        <v>6.2175952023978522E-3</v>
      </c>
      <c r="BK1259" s="7">
        <f t="shared" si="2107"/>
        <v>2.613448603879724</v>
      </c>
      <c r="BL1259" s="7">
        <f t="shared" si="2108"/>
        <v>2.605349100844732</v>
      </c>
      <c r="BM1259" s="11">
        <f t="shared" si="2153"/>
        <v>3.4721473240491178E-2</v>
      </c>
      <c r="BO1259">
        <f t="shared" si="2109"/>
        <v>4.9982506122857</v>
      </c>
      <c r="BP1259">
        <f t="shared" si="2110"/>
        <v>4.9945045341747862</v>
      </c>
      <c r="BQ1259">
        <f t="shared" si="2111"/>
        <v>4.9809236653142532</v>
      </c>
      <c r="BR1259">
        <f t="shared" si="2112"/>
        <v>4.9601992027910677</v>
      </c>
      <c r="BS1259">
        <f t="shared" si="2113"/>
        <v>4.9246473187145572</v>
      </c>
      <c r="BT1259">
        <f t="shared" si="2114"/>
        <v>4.8792318393974323</v>
      </c>
      <c r="BU1259">
        <f t="shared" si="2115"/>
        <v>4.8242463670349682</v>
      </c>
      <c r="BV1259">
        <f t="shared" si="2116"/>
        <v>4.7600399817921923</v>
      </c>
      <c r="BW1259">
        <f t="shared" si="2117"/>
        <v>4.6870135745529691</v>
      </c>
      <c r="BX1259">
        <f t="shared" si="2118"/>
        <v>4.6056157066943593</v>
      </c>
      <c r="BY1259">
        <f t="shared" si="2119"/>
        <v>4.5388774108522467</v>
      </c>
      <c r="BZ1259">
        <f t="shared" si="2120"/>
        <v>4.4679380269706037</v>
      </c>
      <c r="CA1259">
        <f t="shared" si="2121"/>
        <v>4.3930302681946403</v>
      </c>
      <c r="CB1259">
        <f t="shared" si="2122"/>
        <v>90.602326193922224</v>
      </c>
      <c r="CD1259" s="11">
        <f t="shared" si="2123"/>
        <v>152.61684470269199</v>
      </c>
      <c r="CE1259" s="1">
        <f t="shared" si="2124"/>
        <v>1.8410956650849037E-2</v>
      </c>
      <c r="CF1259" s="7">
        <f t="shared" si="2125"/>
        <v>5.42960199284009</v>
      </c>
      <c r="CG1259" s="7">
        <f t="shared" si="2126"/>
        <v>5.3800758214763489</v>
      </c>
      <c r="CH1259" s="11">
        <f t="shared" si="2154"/>
        <v>8.2109019613496398E-2</v>
      </c>
      <c r="CJ1259">
        <f t="shared" si="2127"/>
        <v>3.9986004898285596</v>
      </c>
      <c r="CK1259">
        <f t="shared" si="2128"/>
        <v>3.9956036273398285</v>
      </c>
      <c r="CL1259">
        <f t="shared" si="2129"/>
        <v>3.9847389322514029</v>
      </c>
      <c r="CM1259">
        <f t="shared" si="2130"/>
        <v>3.9681593622328539</v>
      </c>
      <c r="CN1259">
        <f t="shared" si="2131"/>
        <v>3.9397178549716454</v>
      </c>
      <c r="CO1259">
        <f t="shared" si="2132"/>
        <v>3.9033854715179457</v>
      </c>
      <c r="CP1259">
        <f t="shared" si="2133"/>
        <v>3.8593970936279742</v>
      </c>
      <c r="CQ1259">
        <f t="shared" si="2134"/>
        <v>3.8080319854337539</v>
      </c>
      <c r="CR1259">
        <f t="shared" si="2135"/>
        <v>3.7496108596423752</v>
      </c>
      <c r="CS1259">
        <f t="shared" si="2136"/>
        <v>3.684492565355487</v>
      </c>
      <c r="CT1259">
        <f t="shared" si="2137"/>
        <v>3.6311019286817974</v>
      </c>
      <c r="CU1259">
        <f t="shared" si="2138"/>
        <v>3.574350421576483</v>
      </c>
      <c r="CV1259">
        <f t="shared" si="2139"/>
        <v>3.5144242145557119</v>
      </c>
      <c r="CW1259">
        <f t="shared" si="2140"/>
        <v>3.4515171883398943</v>
      </c>
      <c r="CX1259">
        <f t="shared" si="2141"/>
        <v>3.3858298996081753</v>
      </c>
      <c r="CY1259">
        <f t="shared" si="2142"/>
        <v>3.3175685285215333</v>
      </c>
      <c r="CZ1259">
        <f t="shared" si="2143"/>
        <v>3.2469438156358055</v>
      </c>
      <c r="DA1259">
        <f t="shared" si="2144"/>
        <v>3.174169995747758</v>
      </c>
      <c r="DB1259">
        <f t="shared" si="2145"/>
        <v>3.0994637360719115</v>
      </c>
      <c r="DC1259">
        <f t="shared" si="2146"/>
        <v>78.599120234332744</v>
      </c>
      <c r="DE1259" s="11">
        <f t="shared" si="2147"/>
        <v>147.88622820527365</v>
      </c>
      <c r="DF1259" s="1">
        <f t="shared" si="2148"/>
        <v>2.4900260560395376E-2</v>
      </c>
      <c r="DG1259" s="7">
        <f t="shared" si="2149"/>
        <v>7.4130716955741782</v>
      </c>
      <c r="DH1259" s="7">
        <f t="shared" si="2155"/>
        <v>7.3219129257483484</v>
      </c>
      <c r="DI1259" s="11">
        <f t="shared" si="2156"/>
        <v>0.10828100858363632</v>
      </c>
      <c r="DK1259" s="22">
        <f t="shared" si="2165"/>
        <v>8.2569265889981591E-2</v>
      </c>
      <c r="DL1259" s="47">
        <v>100000</v>
      </c>
      <c r="DM1259" s="48">
        <f t="shared" si="2157"/>
        <v>-393019.83560084092</v>
      </c>
      <c r="DN1259" s="22">
        <f t="shared" si="2158"/>
        <v>-28686.75377035189</v>
      </c>
      <c r="DO1259" s="22">
        <f t="shared" si="2166"/>
        <v>96015.749903981632</v>
      </c>
      <c r="DP1259" s="22"/>
      <c r="DQ1259" s="22">
        <f t="shared" si="2167"/>
        <v>100000</v>
      </c>
      <c r="DR1259" s="22">
        <f t="shared" si="2159"/>
        <v>-236947.69678416441</v>
      </c>
      <c r="DS1259" s="22">
        <f t="shared" si="2160"/>
        <v>-16281.662402081882</v>
      </c>
      <c r="DT1259" s="22">
        <f t="shared" si="2168"/>
        <v>53125.563223738369</v>
      </c>
      <c r="DU1259" s="22"/>
      <c r="DV1259" s="22">
        <f t="shared" si="2169"/>
        <v>100000</v>
      </c>
      <c r="DW1259" s="22">
        <f t="shared" si="2161"/>
        <v>-160248.27175311482</v>
      </c>
      <c r="DX1259" s="22">
        <f t="shared" si="2162"/>
        <v>11462.580108699498</v>
      </c>
      <c r="DY1259" s="22">
        <f t="shared" si="2170"/>
        <v>84.039805480024938</v>
      </c>
      <c r="DZ1259" s="22"/>
      <c r="EA1259" s="22">
        <f t="shared" si="2171"/>
        <v>100000</v>
      </c>
      <c r="EB1259" s="22">
        <f t="shared" si="2163"/>
        <v>-76324.17299606069</v>
      </c>
      <c r="EC1259" s="22">
        <f t="shared" si="2164"/>
        <v>-15188.392089024681</v>
      </c>
      <c r="ED1259" s="22">
        <f t="shared" si="2172"/>
        <v>4598.0823848285272</v>
      </c>
    </row>
    <row r="1260" spans="1:134" x14ac:dyDescent="0.4">
      <c r="A1260" s="16">
        <v>41670</v>
      </c>
      <c r="B1260" s="2">
        <v>7.000000000000001E-4</v>
      </c>
      <c r="C1260" s="2">
        <v>1.1000000000000001E-3</v>
      </c>
      <c r="D1260" s="2">
        <v>3.5999999999999999E-3</v>
      </c>
      <c r="E1260" s="2">
        <v>1.55E-2</v>
      </c>
      <c r="F1260" s="2">
        <v>2.7300000000000001E-2</v>
      </c>
      <c r="H1260" s="4">
        <f t="shared" si="2173"/>
        <v>8.0000000000000015E-4</v>
      </c>
      <c r="I1260" s="4">
        <f t="shared" si="2174"/>
        <v>1.1000000000000001E-3</v>
      </c>
      <c r="J1260" s="4">
        <f t="shared" si="2175"/>
        <v>2.3500000000000001E-3</v>
      </c>
      <c r="K1260" s="4">
        <f t="shared" si="2176"/>
        <v>3.5999999999999999E-3</v>
      </c>
      <c r="L1260" s="4">
        <f t="shared" si="2206"/>
        <v>5.5833333333333334E-3</v>
      </c>
      <c r="M1260" s="4">
        <f t="shared" si="2206"/>
        <v>7.5666666666666669E-3</v>
      </c>
      <c r="N1260" s="4">
        <f t="shared" si="2206"/>
        <v>9.5499999999999995E-3</v>
      </c>
      <c r="O1260" s="4">
        <f t="shared" si="2206"/>
        <v>1.1533333333333333E-2</v>
      </c>
      <c r="P1260" s="4">
        <f t="shared" si="2206"/>
        <v>1.3516666666666666E-2</v>
      </c>
      <c r="Q1260" s="4">
        <f t="shared" si="2177"/>
        <v>1.55E-2</v>
      </c>
      <c r="R1260" s="4">
        <f t="shared" si="2205"/>
        <v>1.668E-2</v>
      </c>
      <c r="S1260" s="4">
        <f t="shared" si="2205"/>
        <v>1.7860000000000001E-2</v>
      </c>
      <c r="T1260" s="4">
        <f t="shared" si="2205"/>
        <v>1.9039999999999998E-2</v>
      </c>
      <c r="U1260" s="4">
        <f t="shared" si="2205"/>
        <v>2.0220000000000002E-2</v>
      </c>
      <c r="V1260" s="4">
        <f t="shared" si="2205"/>
        <v>2.1400000000000002E-2</v>
      </c>
      <c r="W1260" s="4">
        <f t="shared" si="2205"/>
        <v>2.2579999999999999E-2</v>
      </c>
      <c r="X1260" s="4">
        <f t="shared" si="2205"/>
        <v>2.376E-2</v>
      </c>
      <c r="Y1260" s="4">
        <f t="shared" si="2205"/>
        <v>2.494E-2</v>
      </c>
      <c r="Z1260" s="4">
        <f t="shared" si="2205"/>
        <v>2.6120000000000001E-2</v>
      </c>
      <c r="AA1260" s="4">
        <f t="shared" si="2178"/>
        <v>2.7300000000000001E-2</v>
      </c>
      <c r="AC1260" s="7">
        <f t="shared" si="2179"/>
        <v>2.998800479808077</v>
      </c>
      <c r="AD1260" s="7">
        <f t="shared" si="2180"/>
        <v>2.9967027205048717</v>
      </c>
      <c r="AE1260" s="7">
        <f t="shared" si="2181"/>
        <v>2.9894498026686041</v>
      </c>
      <c r="AF1260" s="7">
        <f t="shared" si="2182"/>
        <v>102.26172522381512</v>
      </c>
      <c r="AG1260" s="11">
        <f t="shared" si="2183"/>
        <v>111.24667822679667</v>
      </c>
      <c r="AH1260" s="1">
        <f t="shared" si="2184"/>
        <v>2.7780744105361903E-3</v>
      </c>
      <c r="AI1260" s="7">
        <f t="shared" si="2185"/>
        <v>1.8889984710085097</v>
      </c>
      <c r="AJ1260" s="7">
        <f t="shared" si="2150"/>
        <v>1.8863782214756726</v>
      </c>
      <c r="AK1260" s="11">
        <f t="shared" si="2151"/>
        <v>2.0985331101854115E-2</v>
      </c>
      <c r="AL1260">
        <f t="shared" si="2186"/>
        <v>2.4990003998400643</v>
      </c>
      <c r="AM1260">
        <f t="shared" si="2187"/>
        <v>2.4972522670873931</v>
      </c>
      <c r="AN1260">
        <f t="shared" si="2188"/>
        <v>2.4912081688905032</v>
      </c>
      <c r="AO1260">
        <f t="shared" si="2189"/>
        <v>2.482080709315901</v>
      </c>
      <c r="AP1260">
        <f t="shared" si="2190"/>
        <v>2.4653945261456753</v>
      </c>
      <c r="AQ1260">
        <f t="shared" si="2191"/>
        <v>2.4439939471927157</v>
      </c>
      <c r="AR1260">
        <f t="shared" si="2192"/>
        <v>2.4180109505142453</v>
      </c>
      <c r="AS1260">
        <f t="shared" si="2193"/>
        <v>2.3876029363399662</v>
      </c>
      <c r="AT1260">
        <f t="shared" si="2194"/>
        <v>2.352951148810877</v>
      </c>
      <c r="AU1260">
        <f t="shared" si="2195"/>
        <v>94.884614428103291</v>
      </c>
      <c r="AW1260" s="11">
        <f t="shared" si="2196"/>
        <v>116.92210948224063</v>
      </c>
      <c r="AX1260" s="1">
        <f t="shared" si="2197"/>
        <v>1.4309793004946069E-2</v>
      </c>
      <c r="AY1260" s="7">
        <f t="shared" si="2198"/>
        <v>4.4283210894851752</v>
      </c>
      <c r="AZ1260" s="7">
        <f t="shared" si="2104"/>
        <v>4.3968619969612606</v>
      </c>
      <c r="BA1260" s="11">
        <f t="shared" si="2152"/>
        <v>5.1409037978700771E-2</v>
      </c>
      <c r="BB1260">
        <f t="shared" si="2199"/>
        <v>5.9976009596161539</v>
      </c>
      <c r="BC1260">
        <f t="shared" si="2200"/>
        <v>5.9934054410097435</v>
      </c>
      <c r="BD1260">
        <f t="shared" si="2201"/>
        <v>5.9788996053372081</v>
      </c>
      <c r="BE1260">
        <f t="shared" si="2202"/>
        <v>5.9569937023581625</v>
      </c>
      <c r="BF1260">
        <f t="shared" si="2203"/>
        <v>5.9169468627496213</v>
      </c>
      <c r="BG1260">
        <f t="shared" si="2204"/>
        <v>103.62534336097114</v>
      </c>
      <c r="BI1260" s="11">
        <f t="shared" si="2105"/>
        <v>133.46918993204204</v>
      </c>
      <c r="BJ1260" s="1">
        <f t="shared" si="2106"/>
        <v>5.6483526464323501E-3</v>
      </c>
      <c r="BK1260" s="7">
        <f t="shared" si="2107"/>
        <v>2.6144741015966657</v>
      </c>
      <c r="BL1260" s="7">
        <f t="shared" si="2108"/>
        <v>2.6071111599866388</v>
      </c>
      <c r="BM1260" s="11">
        <f t="shared" si="2153"/>
        <v>3.4796901458620313E-2</v>
      </c>
      <c r="BO1260">
        <f t="shared" si="2109"/>
        <v>4.9980007996801286</v>
      </c>
      <c r="BP1260">
        <f t="shared" si="2110"/>
        <v>4.9945045341747862</v>
      </c>
      <c r="BQ1260">
        <f t="shared" si="2111"/>
        <v>4.9824163377810065</v>
      </c>
      <c r="BR1260">
        <f t="shared" si="2112"/>
        <v>4.9641614186318019</v>
      </c>
      <c r="BS1260">
        <f t="shared" si="2113"/>
        <v>4.9307890522913507</v>
      </c>
      <c r="BT1260">
        <f t="shared" si="2114"/>
        <v>4.8879878943854314</v>
      </c>
      <c r="BU1260">
        <f t="shared" si="2115"/>
        <v>4.8360219010284906</v>
      </c>
      <c r="BV1260">
        <f t="shared" si="2116"/>
        <v>4.7752058726799325</v>
      </c>
      <c r="BW1260">
        <f t="shared" si="2117"/>
        <v>4.7059022976217539</v>
      </c>
      <c r="BX1260">
        <f t="shared" si="2118"/>
        <v>4.6285177769806483</v>
      </c>
      <c r="BY1260">
        <f t="shared" si="2119"/>
        <v>4.5634474354698655</v>
      </c>
      <c r="BZ1260">
        <f t="shared" si="2120"/>
        <v>4.4940466413360616</v>
      </c>
      <c r="CA1260">
        <f t="shared" si="2121"/>
        <v>4.4205463529767384</v>
      </c>
      <c r="CB1260">
        <f t="shared" si="2122"/>
        <v>91.206945297905378</v>
      </c>
      <c r="CD1260" s="11">
        <f t="shared" si="2123"/>
        <v>153.38849361294336</v>
      </c>
      <c r="CE1260" s="1">
        <f t="shared" si="2124"/>
        <v>1.7488838812717657E-2</v>
      </c>
      <c r="CF1260" s="7">
        <f t="shared" si="2125"/>
        <v>5.4360963261523292</v>
      </c>
      <c r="CG1260" s="7">
        <f t="shared" si="2126"/>
        <v>5.3889728870583937</v>
      </c>
      <c r="CH1260" s="11">
        <f t="shared" si="2154"/>
        <v>8.2660643326688141E-2</v>
      </c>
      <c r="CJ1260">
        <f t="shared" si="2127"/>
        <v>3.9984006397441023</v>
      </c>
      <c r="CK1260">
        <f t="shared" si="2128"/>
        <v>3.9956036273398285</v>
      </c>
      <c r="CL1260">
        <f t="shared" si="2129"/>
        <v>3.9859330702248053</v>
      </c>
      <c r="CM1260">
        <f t="shared" si="2130"/>
        <v>3.9713291349054418</v>
      </c>
      <c r="CN1260">
        <f t="shared" si="2131"/>
        <v>3.9446312418330809</v>
      </c>
      <c r="CO1260">
        <f t="shared" si="2132"/>
        <v>3.9103903155083453</v>
      </c>
      <c r="CP1260">
        <f t="shared" si="2133"/>
        <v>3.8688175208227924</v>
      </c>
      <c r="CQ1260">
        <f t="shared" si="2134"/>
        <v>3.8201646981439459</v>
      </c>
      <c r="CR1260">
        <f t="shared" si="2135"/>
        <v>3.7647218380974028</v>
      </c>
      <c r="CS1260">
        <f t="shared" si="2136"/>
        <v>3.7028142215845188</v>
      </c>
      <c r="CT1260">
        <f t="shared" si="2137"/>
        <v>3.6507579483758925</v>
      </c>
      <c r="CU1260">
        <f t="shared" si="2138"/>
        <v>3.5952373130688491</v>
      </c>
      <c r="CV1260">
        <f t="shared" si="2139"/>
        <v>3.5364370823813909</v>
      </c>
      <c r="CW1260">
        <f t="shared" si="2140"/>
        <v>3.474550297063062</v>
      </c>
      <c r="CX1260">
        <f t="shared" si="2141"/>
        <v>3.4097772263413493</v>
      </c>
      <c r="CY1260">
        <f t="shared" si="2142"/>
        <v>3.3423243004047793</v>
      </c>
      <c r="CZ1260">
        <f t="shared" si="2143"/>
        <v>3.2724030287823611</v>
      </c>
      <c r="DA1260">
        <f t="shared" si="2144"/>
        <v>3.2002289124269456</v>
      </c>
      <c r="DB1260">
        <f t="shared" si="2145"/>
        <v>3.1260203571884495</v>
      </c>
      <c r="DC1260">
        <f t="shared" si="2146"/>
        <v>79.299937500463543</v>
      </c>
      <c r="DE1260" s="11">
        <f t="shared" si="2147"/>
        <v>148.87048027470087</v>
      </c>
      <c r="DF1260" s="1">
        <f t="shared" si="2148"/>
        <v>2.401306322411545E-2</v>
      </c>
      <c r="DG1260" s="7">
        <f t="shared" si="2149"/>
        <v>7.4250160807862793</v>
      </c>
      <c r="DH1260" s="7">
        <f t="shared" si="2155"/>
        <v>7.3369250581404186</v>
      </c>
      <c r="DI1260" s="11">
        <f t="shared" si="2156"/>
        <v>0.10922515571448517</v>
      </c>
      <c r="DK1260" s="22">
        <f t="shared" si="2165"/>
        <v>8.225000770305653E-2</v>
      </c>
      <c r="DL1260" s="47">
        <v>100000</v>
      </c>
      <c r="DM1260" s="48">
        <f t="shared" si="2157"/>
        <v>-391722.13591093937</v>
      </c>
      <c r="DN1260" s="22">
        <f t="shared" si="2158"/>
        <v>-52178.258532563479</v>
      </c>
      <c r="DO1260" s="22">
        <f t="shared" si="2166"/>
        <v>144416.6135109548</v>
      </c>
      <c r="DP1260" s="22"/>
      <c r="DQ1260" s="22">
        <f t="shared" si="2167"/>
        <v>100000</v>
      </c>
      <c r="DR1260" s="22">
        <f t="shared" si="2159"/>
        <v>-236339.16526631775</v>
      </c>
      <c r="DS1260" s="22">
        <f t="shared" si="2160"/>
        <v>-32452.792885328643</v>
      </c>
      <c r="DT1260" s="22">
        <f t="shared" si="2168"/>
        <v>81227.89275762008</v>
      </c>
      <c r="DU1260" s="22"/>
      <c r="DV1260" s="22">
        <f t="shared" si="2169"/>
        <v>100000</v>
      </c>
      <c r="DW1260" s="22">
        <f t="shared" si="2161"/>
        <v>-160245.12264658164</v>
      </c>
      <c r="DX1260" s="22">
        <f t="shared" si="2162"/>
        <v>11946.796192833397</v>
      </c>
      <c r="DY1260" s="22">
        <f t="shared" si="2170"/>
        <v>367.74709162980889</v>
      </c>
      <c r="DZ1260" s="22"/>
      <c r="EA1260" s="22">
        <f t="shared" si="2171"/>
        <v>100000</v>
      </c>
      <c r="EB1260" s="22">
        <f t="shared" si="2163"/>
        <v>-76289.985775761423</v>
      </c>
      <c r="EC1260" s="22">
        <f t="shared" si="2164"/>
        <v>-14412.240680082148</v>
      </c>
      <c r="ED1260" s="22">
        <f t="shared" si="2172"/>
        <v>5039.0997081385458</v>
      </c>
    </row>
    <row r="1261" spans="1:134" x14ac:dyDescent="0.4">
      <c r="A1261" s="16">
        <v>41677</v>
      </c>
      <c r="B1261" s="2">
        <v>8.0000000000000004E-4</v>
      </c>
      <c r="C1261" s="2">
        <v>1.1999999999999999E-3</v>
      </c>
      <c r="D1261" s="2">
        <v>3.0999999999999999E-3</v>
      </c>
      <c r="E1261" s="2">
        <v>1.4800000000000001E-2</v>
      </c>
      <c r="F1261" s="2">
        <v>2.6800000000000001E-2</v>
      </c>
      <c r="H1261" s="4">
        <f t="shared" si="2173"/>
        <v>9.0000000000000008E-4</v>
      </c>
      <c r="I1261" s="4">
        <f t="shared" si="2174"/>
        <v>1.1999999999999999E-3</v>
      </c>
      <c r="J1261" s="4">
        <f t="shared" si="2175"/>
        <v>2.15E-3</v>
      </c>
      <c r="K1261" s="4">
        <f t="shared" si="2176"/>
        <v>3.0999999999999999E-3</v>
      </c>
      <c r="L1261" s="4">
        <f t="shared" si="2206"/>
        <v>5.0499999999999998E-3</v>
      </c>
      <c r="M1261" s="4">
        <f t="shared" si="2206"/>
        <v>6.9999999999999993E-3</v>
      </c>
      <c r="N1261" s="4">
        <f t="shared" si="2206"/>
        <v>8.9499999999999996E-3</v>
      </c>
      <c r="O1261" s="4">
        <f t="shared" si="2206"/>
        <v>1.09E-2</v>
      </c>
      <c r="P1261" s="4">
        <f t="shared" si="2206"/>
        <v>1.2850000000000002E-2</v>
      </c>
      <c r="Q1261" s="4">
        <f t="shared" si="2177"/>
        <v>1.4800000000000001E-2</v>
      </c>
      <c r="R1261" s="4">
        <f t="shared" si="2205"/>
        <v>1.6E-2</v>
      </c>
      <c r="S1261" s="4">
        <f t="shared" si="2205"/>
        <v>1.72E-2</v>
      </c>
      <c r="T1261" s="4">
        <f t="shared" si="2205"/>
        <v>1.84E-2</v>
      </c>
      <c r="U1261" s="4">
        <f t="shared" si="2205"/>
        <v>1.9599999999999999E-2</v>
      </c>
      <c r="V1261" s="4">
        <f t="shared" si="2205"/>
        <v>2.0799999999999999E-2</v>
      </c>
      <c r="W1261" s="4">
        <f t="shared" si="2205"/>
        <v>2.2000000000000002E-2</v>
      </c>
      <c r="X1261" s="4">
        <f t="shared" si="2205"/>
        <v>2.3199999999999998E-2</v>
      </c>
      <c r="Y1261" s="4">
        <f t="shared" si="2205"/>
        <v>2.4400000000000002E-2</v>
      </c>
      <c r="Z1261" s="4">
        <f t="shared" si="2205"/>
        <v>2.5600000000000001E-2</v>
      </c>
      <c r="AA1261" s="4">
        <f t="shared" si="2178"/>
        <v>2.6800000000000001E-2</v>
      </c>
      <c r="AC1261" s="7">
        <f t="shared" si="2179"/>
        <v>2.9986506072267476</v>
      </c>
      <c r="AD1261" s="7">
        <f t="shared" si="2180"/>
        <v>2.9964032374099427</v>
      </c>
      <c r="AE1261" s="7">
        <f t="shared" si="2181"/>
        <v>2.9903457640411002</v>
      </c>
      <c r="AF1261" s="7">
        <f t="shared" si="2182"/>
        <v>102.36386692457411</v>
      </c>
      <c r="AG1261" s="11">
        <f t="shared" si="2183"/>
        <v>111.34926653325191</v>
      </c>
      <c r="AH1261" s="1">
        <f t="shared" si="2184"/>
        <v>2.2909145964083669E-3</v>
      </c>
      <c r="AI1261" s="7">
        <f t="shared" si="2185"/>
        <v>1.8895006117235376</v>
      </c>
      <c r="AJ1261" s="7">
        <f t="shared" si="2150"/>
        <v>1.8873387457829969</v>
      </c>
      <c r="AK1261" s="11">
        <f t="shared" si="2151"/>
        <v>2.1015378504272427E-2</v>
      </c>
      <c r="AL1261">
        <f t="shared" si="2186"/>
        <v>2.4988755060222898</v>
      </c>
      <c r="AM1261">
        <f t="shared" si="2187"/>
        <v>2.4970026978416189</v>
      </c>
      <c r="AN1261">
        <f t="shared" si="2188"/>
        <v>2.4919548033675833</v>
      </c>
      <c r="AO1261">
        <f t="shared" si="2189"/>
        <v>2.4845598768100512</v>
      </c>
      <c r="AP1261">
        <f t="shared" si="2190"/>
        <v>2.4686751844041592</v>
      </c>
      <c r="AQ1261">
        <f t="shared" si="2191"/>
        <v>2.4481371694409098</v>
      </c>
      <c r="AR1261">
        <f t="shared" si="2192"/>
        <v>2.4230706831530222</v>
      </c>
      <c r="AS1261">
        <f t="shared" si="2193"/>
        <v>2.3936253798502376</v>
      </c>
      <c r="AT1261">
        <f t="shared" si="2194"/>
        <v>2.3599742378606803</v>
      </c>
      <c r="AU1261">
        <f t="shared" si="2195"/>
        <v>95.214786992243447</v>
      </c>
      <c r="AW1261" s="11">
        <f t="shared" si="2196"/>
        <v>117.28066253099399</v>
      </c>
      <c r="AX1261" s="1">
        <f t="shared" si="2197"/>
        <v>1.3620666716431657E-2</v>
      </c>
      <c r="AY1261" s="7">
        <f t="shared" si="2198"/>
        <v>4.4306994480661421</v>
      </c>
      <c r="AZ1261" s="7">
        <f t="shared" si="2104"/>
        <v>4.4007290164449779</v>
      </c>
      <c r="BA1261" s="11">
        <f t="shared" si="2152"/>
        <v>5.1612041466803656E-2</v>
      </c>
      <c r="BB1261">
        <f t="shared" si="2199"/>
        <v>5.9973012144534952</v>
      </c>
      <c r="BC1261">
        <f t="shared" si="2200"/>
        <v>5.9928064748198855</v>
      </c>
      <c r="BD1261">
        <f t="shared" si="2201"/>
        <v>5.9806915280822004</v>
      </c>
      <c r="BE1261">
        <f t="shared" si="2202"/>
        <v>5.9629437043441227</v>
      </c>
      <c r="BF1261">
        <f t="shared" si="2203"/>
        <v>5.924820442569982</v>
      </c>
      <c r="BG1261">
        <f t="shared" si="2204"/>
        <v>103.80101598429457</v>
      </c>
      <c r="BI1261" s="11">
        <f t="shared" si="2105"/>
        <v>133.65957934856425</v>
      </c>
      <c r="BJ1261" s="1">
        <f t="shared" si="2106"/>
        <v>5.1054075874155539E-3</v>
      </c>
      <c r="BK1261" s="7">
        <f t="shared" si="2107"/>
        <v>2.6154526275273486</v>
      </c>
      <c r="BL1261" s="7">
        <f t="shared" si="2108"/>
        <v>2.608793151352891</v>
      </c>
      <c r="BM1261" s="11">
        <f t="shared" si="2153"/>
        <v>3.4869019521724269E-2</v>
      </c>
      <c r="BO1261">
        <f t="shared" si="2109"/>
        <v>4.9977510120445796</v>
      </c>
      <c r="BP1261">
        <f t="shared" si="2110"/>
        <v>4.9940053956832378</v>
      </c>
      <c r="BQ1261">
        <f t="shared" si="2111"/>
        <v>4.9839096067351667</v>
      </c>
      <c r="BR1261">
        <f t="shared" si="2112"/>
        <v>4.9691197536201024</v>
      </c>
      <c r="BS1261">
        <f t="shared" si="2113"/>
        <v>4.9373503688083185</v>
      </c>
      <c r="BT1261">
        <f t="shared" si="2114"/>
        <v>4.8962743388818195</v>
      </c>
      <c r="BU1261">
        <f t="shared" si="2115"/>
        <v>4.8461413663060444</v>
      </c>
      <c r="BV1261">
        <f t="shared" si="2116"/>
        <v>4.7872507597004752</v>
      </c>
      <c r="BW1261">
        <f t="shared" si="2117"/>
        <v>4.7199484757213606</v>
      </c>
      <c r="BX1261">
        <f t="shared" si="2118"/>
        <v>4.6446237557191923</v>
      </c>
      <c r="BY1261">
        <f t="shared" si="2119"/>
        <v>4.5804078587644055</v>
      </c>
      <c r="BZ1261">
        <f t="shared" si="2120"/>
        <v>4.5117231084664118</v>
      </c>
      <c r="CA1261">
        <f t="shared" si="2121"/>
        <v>4.4388028922691971</v>
      </c>
      <c r="CB1261">
        <f t="shared" si="2122"/>
        <v>91.59972504285534</v>
      </c>
      <c r="CD1261" s="11">
        <f t="shared" si="2123"/>
        <v>153.90703373557565</v>
      </c>
      <c r="CE1261" s="1">
        <f t="shared" si="2124"/>
        <v>1.6872384892080011E-2</v>
      </c>
      <c r="CF1261" s="7">
        <f t="shared" si="2125"/>
        <v>5.4404371351240286</v>
      </c>
      <c r="CG1261" s="7">
        <f t="shared" si="2126"/>
        <v>5.3949245136946411</v>
      </c>
      <c r="CH1261" s="11">
        <f t="shared" si="2154"/>
        <v>8.3031682913008525E-2</v>
      </c>
      <c r="CJ1261">
        <f t="shared" si="2127"/>
        <v>3.9982008096356636</v>
      </c>
      <c r="CK1261">
        <f t="shared" si="2128"/>
        <v>3.9952043165465905</v>
      </c>
      <c r="CL1261">
        <f t="shared" si="2129"/>
        <v>3.9871276853881334</v>
      </c>
      <c r="CM1261">
        <f t="shared" si="2130"/>
        <v>3.9752958028960821</v>
      </c>
      <c r="CN1261">
        <f t="shared" si="2131"/>
        <v>3.9498802950466549</v>
      </c>
      <c r="CO1261">
        <f t="shared" si="2132"/>
        <v>3.9170194711054553</v>
      </c>
      <c r="CP1261">
        <f t="shared" si="2133"/>
        <v>3.8769130930448354</v>
      </c>
      <c r="CQ1261">
        <f t="shared" si="2134"/>
        <v>3.8298006077603803</v>
      </c>
      <c r="CR1261">
        <f t="shared" si="2135"/>
        <v>3.7759587805770889</v>
      </c>
      <c r="CS1261">
        <f t="shared" si="2136"/>
        <v>3.7156990045753542</v>
      </c>
      <c r="CT1261">
        <f t="shared" si="2137"/>
        <v>3.6643262870115243</v>
      </c>
      <c r="CU1261">
        <f t="shared" si="2138"/>
        <v>3.6093784867731293</v>
      </c>
      <c r="CV1261">
        <f t="shared" si="2139"/>
        <v>3.5510423138153575</v>
      </c>
      <c r="CW1261">
        <f t="shared" si="2140"/>
        <v>3.4895133349659178</v>
      </c>
      <c r="CX1261">
        <f t="shared" si="2141"/>
        <v>3.4249948919366795</v>
      </c>
      <c r="CY1261">
        <f t="shared" si="2142"/>
        <v>3.3576969939678629</v>
      </c>
      <c r="CZ1261">
        <f t="shared" si="2143"/>
        <v>3.287835193437969</v>
      </c>
      <c r="DA1261">
        <f t="shared" si="2144"/>
        <v>3.2156294527384546</v>
      </c>
      <c r="DB1261">
        <f t="shared" si="2145"/>
        <v>3.1413030106006987</v>
      </c>
      <c r="DC1261">
        <f t="shared" si="2146"/>
        <v>79.692112652798102</v>
      </c>
      <c r="DE1261" s="11">
        <f t="shared" si="2147"/>
        <v>149.45493248462193</v>
      </c>
      <c r="DF1261" s="1">
        <f t="shared" si="2148"/>
        <v>2.3489662291942021E-2</v>
      </c>
      <c r="DG1261" s="7">
        <f t="shared" si="2149"/>
        <v>7.4320581869152971</v>
      </c>
      <c r="DH1261" s="7">
        <f t="shared" si="2155"/>
        <v>7.3457832035546389</v>
      </c>
      <c r="DI1261" s="11">
        <f t="shared" si="2156"/>
        <v>0.10978635327339284</v>
      </c>
      <c r="DK1261" s="22">
        <f t="shared" si="2165"/>
        <v>8.1531052966822462E-2</v>
      </c>
      <c r="DL1261" s="47">
        <v>100000</v>
      </c>
      <c r="DM1261" s="48">
        <f t="shared" si="2157"/>
        <v>-388969.57412127813</v>
      </c>
      <c r="DN1261" s="22">
        <f t="shared" si="2158"/>
        <v>-17813.18215978676</v>
      </c>
      <c r="DO1261" s="22">
        <f t="shared" si="2166"/>
        <v>305982.51605861424</v>
      </c>
      <c r="DP1261" s="22"/>
      <c r="DQ1261" s="22">
        <f t="shared" si="2167"/>
        <v>100000</v>
      </c>
      <c r="DR1261" s="22">
        <f t="shared" si="2159"/>
        <v>-235011.19027333846</v>
      </c>
      <c r="DS1261" s="22">
        <f t="shared" si="2160"/>
        <v>-12814.254981072083</v>
      </c>
      <c r="DT1261" s="22">
        <f t="shared" si="2168"/>
        <v>176877.17358039049</v>
      </c>
      <c r="DU1261" s="22"/>
      <c r="DV1261" s="22">
        <f t="shared" si="2169"/>
        <v>100000</v>
      </c>
      <c r="DW1261" s="22">
        <f t="shared" si="2161"/>
        <v>-160083.72467840475</v>
      </c>
      <c r="DX1261" s="22">
        <f t="shared" si="2162"/>
        <v>-2417.2554105676963</v>
      </c>
      <c r="DY1261" s="22">
        <f t="shared" si="2170"/>
        <v>18734.336323660125</v>
      </c>
      <c r="DZ1261" s="22"/>
      <c r="EA1261" s="22">
        <f t="shared" si="2171"/>
        <v>100000</v>
      </c>
      <c r="EB1261" s="22">
        <f t="shared" si="2163"/>
        <v>-76390.134583368155</v>
      </c>
      <c r="EC1261" s="22">
        <f t="shared" si="2164"/>
        <v>4470.8175494623574</v>
      </c>
      <c r="ED1261" s="22">
        <f t="shared" si="2172"/>
        <v>14648.409694274706</v>
      </c>
    </row>
    <row r="1262" spans="1:134" x14ac:dyDescent="0.4">
      <c r="A1262" s="16">
        <v>41684</v>
      </c>
      <c r="B1262" s="2">
        <v>8.9999999999999998E-4</v>
      </c>
      <c r="C1262" s="2">
        <v>1.1999999999999999E-3</v>
      </c>
      <c r="D1262" s="2">
        <v>3.3E-3</v>
      </c>
      <c r="E1262" s="2">
        <v>1.5300000000000001E-2</v>
      </c>
      <c r="F1262" s="2">
        <v>2.75E-2</v>
      </c>
      <c r="H1262" s="4">
        <f t="shared" si="2173"/>
        <v>1E-3</v>
      </c>
      <c r="I1262" s="4">
        <f t="shared" si="2174"/>
        <v>1.1999999999999999E-3</v>
      </c>
      <c r="J1262" s="4">
        <f t="shared" si="2175"/>
        <v>2.2499999999999998E-3</v>
      </c>
      <c r="K1262" s="4">
        <f t="shared" si="2176"/>
        <v>3.3E-3</v>
      </c>
      <c r="L1262" s="4">
        <f t="shared" si="2206"/>
        <v>5.3000000000000009E-3</v>
      </c>
      <c r="M1262" s="4">
        <f t="shared" si="2206"/>
        <v>7.3000000000000009E-3</v>
      </c>
      <c r="N1262" s="4">
        <f t="shared" si="2206"/>
        <v>9.300000000000001E-3</v>
      </c>
      <c r="O1262" s="4">
        <f t="shared" si="2206"/>
        <v>1.1300000000000001E-2</v>
      </c>
      <c r="P1262" s="4">
        <f t="shared" si="2206"/>
        <v>1.3300000000000001E-2</v>
      </c>
      <c r="Q1262" s="4">
        <f t="shared" si="2177"/>
        <v>1.5300000000000001E-2</v>
      </c>
      <c r="R1262" s="4">
        <f t="shared" si="2205"/>
        <v>1.652E-2</v>
      </c>
      <c r="S1262" s="4">
        <f t="shared" si="2205"/>
        <v>1.7740000000000002E-2</v>
      </c>
      <c r="T1262" s="4">
        <f t="shared" si="2205"/>
        <v>1.8960000000000001E-2</v>
      </c>
      <c r="U1262" s="4">
        <f t="shared" si="2205"/>
        <v>2.0180000000000003E-2</v>
      </c>
      <c r="V1262" s="4">
        <f t="shared" si="2205"/>
        <v>2.1400000000000002E-2</v>
      </c>
      <c r="W1262" s="4">
        <f t="shared" si="2205"/>
        <v>2.2620000000000001E-2</v>
      </c>
      <c r="X1262" s="4">
        <f t="shared" si="2205"/>
        <v>2.384E-2</v>
      </c>
      <c r="Y1262" s="4">
        <f t="shared" si="2205"/>
        <v>2.5060000000000002E-2</v>
      </c>
      <c r="Z1262" s="4">
        <f t="shared" si="2205"/>
        <v>2.6280000000000001E-2</v>
      </c>
      <c r="AA1262" s="4">
        <f t="shared" si="2178"/>
        <v>2.75E-2</v>
      </c>
      <c r="AC1262" s="7">
        <f t="shared" si="2179"/>
        <v>2.9985007496251876</v>
      </c>
      <c r="AD1262" s="7">
        <f t="shared" si="2180"/>
        <v>2.9964032374099427</v>
      </c>
      <c r="AE1262" s="7">
        <f t="shared" si="2181"/>
        <v>2.9898977386071239</v>
      </c>
      <c r="AF1262" s="7">
        <f t="shared" si="2182"/>
        <v>102.32299494787242</v>
      </c>
      <c r="AG1262" s="11">
        <f t="shared" si="2183"/>
        <v>111.30779667351467</v>
      </c>
      <c r="AH1262" s="1">
        <f t="shared" si="2184"/>
        <v>2.4877724267398857E-3</v>
      </c>
      <c r="AI1262" s="7">
        <f t="shared" si="2185"/>
        <v>1.8892976723800732</v>
      </c>
      <c r="AJ1262" s="7">
        <f t="shared" si="2150"/>
        <v>1.8869505206421353</v>
      </c>
      <c r="AK1262" s="11">
        <f t="shared" si="2151"/>
        <v>2.1003230488461744E-2</v>
      </c>
      <c r="AL1262">
        <f t="shared" si="2186"/>
        <v>2.4987506246876565</v>
      </c>
      <c r="AM1262">
        <f t="shared" si="2187"/>
        <v>2.4970026978416189</v>
      </c>
      <c r="AN1262">
        <f t="shared" si="2188"/>
        <v>2.4915814488392698</v>
      </c>
      <c r="AO1262">
        <f t="shared" si="2189"/>
        <v>2.4835678385405924</v>
      </c>
      <c r="AP1262">
        <f t="shared" si="2190"/>
        <v>2.4671367239970405</v>
      </c>
      <c r="AQ1262">
        <f t="shared" si="2191"/>
        <v>2.4459426789561154</v>
      </c>
      <c r="AR1262">
        <f t="shared" si="2192"/>
        <v>2.4201177035954671</v>
      </c>
      <c r="AS1262">
        <f t="shared" si="2193"/>
        <v>2.3898197458133832</v>
      </c>
      <c r="AT1262">
        <f t="shared" si="2194"/>
        <v>2.3552311022929584</v>
      </c>
      <c r="AU1262">
        <f t="shared" si="2195"/>
        <v>94.978820749306081</v>
      </c>
      <c r="AW1262" s="11">
        <f t="shared" si="2196"/>
        <v>117.02797131387018</v>
      </c>
      <c r="AX1262" s="1">
        <f t="shared" si="2197"/>
        <v>1.410607284109369E-2</v>
      </c>
      <c r="AY1262" s="7">
        <f t="shared" si="2198"/>
        <v>4.4290241475573255</v>
      </c>
      <c r="AZ1262" s="7">
        <f t="shared" si="2104"/>
        <v>4.3980048591082932</v>
      </c>
      <c r="BA1262" s="11">
        <f t="shared" si="2152"/>
        <v>5.1468958648998704E-2</v>
      </c>
      <c r="BB1262">
        <f t="shared" si="2199"/>
        <v>5.9970014992503753</v>
      </c>
      <c r="BC1262">
        <f t="shared" si="2200"/>
        <v>5.9928064748198855</v>
      </c>
      <c r="BD1262">
        <f t="shared" si="2201"/>
        <v>5.9797954772142479</v>
      </c>
      <c r="BE1262">
        <f t="shared" si="2202"/>
        <v>5.9605628124974226</v>
      </c>
      <c r="BF1262">
        <f t="shared" si="2203"/>
        <v>5.9211281375928975</v>
      </c>
      <c r="BG1262">
        <f t="shared" si="2204"/>
        <v>103.7079695877393</v>
      </c>
      <c r="BI1262" s="11">
        <f t="shared" si="2105"/>
        <v>133.55926398911413</v>
      </c>
      <c r="BJ1262" s="1">
        <f t="shared" si="2106"/>
        <v>5.3913615832237435E-3</v>
      </c>
      <c r="BK1262" s="7">
        <f t="shared" si="2107"/>
        <v>2.6149372161318083</v>
      </c>
      <c r="BL1262" s="7">
        <f t="shared" si="2108"/>
        <v>2.6079071309725381</v>
      </c>
      <c r="BM1262" s="11">
        <f t="shared" si="2153"/>
        <v>3.4831015696465448E-2</v>
      </c>
      <c r="BO1262">
        <f t="shared" si="2109"/>
        <v>4.997501249375313</v>
      </c>
      <c r="BP1262">
        <f t="shared" si="2110"/>
        <v>4.9940053956832378</v>
      </c>
      <c r="BQ1262">
        <f t="shared" si="2111"/>
        <v>4.9831628976785396</v>
      </c>
      <c r="BR1262">
        <f t="shared" si="2112"/>
        <v>4.9671356770811848</v>
      </c>
      <c r="BS1262">
        <f t="shared" si="2113"/>
        <v>4.9342734479940811</v>
      </c>
      <c r="BT1262">
        <f t="shared" si="2114"/>
        <v>4.8918853579122308</v>
      </c>
      <c r="BU1262">
        <f t="shared" si="2115"/>
        <v>4.8402354071909341</v>
      </c>
      <c r="BV1262">
        <f t="shared" si="2116"/>
        <v>4.7796394916267664</v>
      </c>
      <c r="BW1262">
        <f t="shared" si="2117"/>
        <v>4.7104622045859168</v>
      </c>
      <c r="BX1262">
        <f t="shared" si="2118"/>
        <v>4.6331132072832242</v>
      </c>
      <c r="BY1262">
        <f t="shared" si="2119"/>
        <v>4.567431950670696</v>
      </c>
      <c r="BZ1262">
        <f t="shared" si="2120"/>
        <v>4.497254955776091</v>
      </c>
      <c r="CA1262">
        <f t="shared" si="2121"/>
        <v>4.4228239916484204</v>
      </c>
      <c r="CB1262">
        <f t="shared" si="2122"/>
        <v>91.232231392919985</v>
      </c>
      <c r="CD1262" s="11">
        <f t="shared" si="2123"/>
        <v>153.45115662742663</v>
      </c>
      <c r="CE1262" s="1">
        <f t="shared" si="2124"/>
        <v>1.7414207345417283E-2</v>
      </c>
      <c r="CF1262" s="7">
        <f t="shared" si="2125"/>
        <v>5.4366218829269704</v>
      </c>
      <c r="CG1262" s="7">
        <f t="shared" si="2126"/>
        <v>5.3896932649053397</v>
      </c>
      <c r="CH1262" s="11">
        <f t="shared" si="2154"/>
        <v>8.2705466536677569E-2</v>
      </c>
      <c r="CJ1262">
        <f t="shared" si="2127"/>
        <v>3.9980009995002499</v>
      </c>
      <c r="CK1262">
        <f t="shared" si="2128"/>
        <v>3.9952043165465905</v>
      </c>
      <c r="CL1262">
        <f t="shared" si="2129"/>
        <v>3.9865303181428318</v>
      </c>
      <c r="CM1262">
        <f t="shared" si="2130"/>
        <v>3.9737085416649482</v>
      </c>
      <c r="CN1262">
        <f t="shared" si="2131"/>
        <v>3.9474187583952651</v>
      </c>
      <c r="CO1262">
        <f t="shared" si="2132"/>
        <v>3.9135082863297845</v>
      </c>
      <c r="CP1262">
        <f t="shared" si="2133"/>
        <v>3.872188325752747</v>
      </c>
      <c r="CQ1262">
        <f t="shared" si="2134"/>
        <v>3.8237115933014132</v>
      </c>
      <c r="CR1262">
        <f t="shared" si="2135"/>
        <v>3.7683697636687334</v>
      </c>
      <c r="CS1262">
        <f t="shared" si="2136"/>
        <v>3.706490565826579</v>
      </c>
      <c r="CT1262">
        <f t="shared" si="2137"/>
        <v>3.6539455605365569</v>
      </c>
      <c r="CU1262">
        <f t="shared" si="2138"/>
        <v>3.5978039646208728</v>
      </c>
      <c r="CV1262">
        <f t="shared" si="2139"/>
        <v>3.5382591933187362</v>
      </c>
      <c r="CW1262">
        <f t="shared" si="2140"/>
        <v>3.4755135768731424</v>
      </c>
      <c r="CX1262">
        <f t="shared" si="2141"/>
        <v>3.4097772263413493</v>
      </c>
      <c r="CY1262">
        <f t="shared" si="2142"/>
        <v>3.3412668747357075</v>
      </c>
      <c r="CZ1262">
        <f t="shared" si="2143"/>
        <v>3.2702047023220828</v>
      </c>
      <c r="DA1262">
        <f t="shared" si="2144"/>
        <v>3.1968171548468907</v>
      </c>
      <c r="DB1262">
        <f t="shared" si="2145"/>
        <v>3.1213337633246749</v>
      </c>
      <c r="DC1262">
        <f t="shared" si="2146"/>
        <v>79.143635318801159</v>
      </c>
      <c r="DE1262" s="11">
        <f t="shared" si="2147"/>
        <v>148.73368880485032</v>
      </c>
      <c r="DF1262" s="1">
        <f t="shared" si="2148"/>
        <v>2.4135931966461893E-2</v>
      </c>
      <c r="DG1262" s="7">
        <f t="shared" si="2149"/>
        <v>7.4233624596187173</v>
      </c>
      <c r="DH1262" s="7">
        <f t="shared" si="2155"/>
        <v>7.334845790131169</v>
      </c>
      <c r="DI1262" s="11">
        <f t="shared" si="2156"/>
        <v>0.10909386711809357</v>
      </c>
      <c r="DK1262" s="22">
        <f t="shared" si="2165"/>
        <v>8.1460767395693773E-2</v>
      </c>
      <c r="DL1262" s="47">
        <v>100000</v>
      </c>
      <c r="DM1262" s="48">
        <f t="shared" si="2157"/>
        <v>-388523.18049627199</v>
      </c>
      <c r="DN1262" s="22">
        <f t="shared" si="2158"/>
        <v>38237.523686064007</v>
      </c>
      <c r="DO1262" s="22">
        <f t="shared" si="2166"/>
        <v>49631.510261881689</v>
      </c>
      <c r="DP1262" s="22"/>
      <c r="DQ1262" s="22">
        <f t="shared" si="2167"/>
        <v>100000</v>
      </c>
      <c r="DR1262" s="22">
        <f t="shared" si="2159"/>
        <v>-234776.29933794853</v>
      </c>
      <c r="DS1262" s="22">
        <f t="shared" si="2160"/>
        <v>28241.454987693724</v>
      </c>
      <c r="DT1262" s="22">
        <f t="shared" si="2168"/>
        <v>31288.82623934438</v>
      </c>
      <c r="DU1262" s="22"/>
      <c r="DV1262" s="22">
        <f t="shared" si="2169"/>
        <v>100000</v>
      </c>
      <c r="DW1262" s="22">
        <f t="shared" si="2161"/>
        <v>-160028.14412230937</v>
      </c>
      <c r="DX1262" s="22">
        <f t="shared" si="2162"/>
        <v>7505.1856087000942</v>
      </c>
      <c r="DY1262" s="22">
        <f t="shared" si="2170"/>
        <v>6448.9554526054553</v>
      </c>
      <c r="DZ1262" s="22"/>
      <c r="EA1262" s="22">
        <f t="shared" si="2171"/>
        <v>100000</v>
      </c>
      <c r="EB1262" s="22">
        <f t="shared" si="2163"/>
        <v>-76452.733988922526</v>
      </c>
      <c r="EC1262" s="22">
        <f t="shared" si="2164"/>
        <v>-13053.735025353461</v>
      </c>
      <c r="ED1262" s="22">
        <f t="shared" si="2172"/>
        <v>9144.4565645875246</v>
      </c>
    </row>
    <row r="1263" spans="1:134" x14ac:dyDescent="0.4">
      <c r="A1263" s="16">
        <v>41691</v>
      </c>
      <c r="B1263" s="2">
        <v>8.0000000000000004E-4</v>
      </c>
      <c r="C1263" s="2">
        <v>1.1999999999999999E-3</v>
      </c>
      <c r="D1263" s="2">
        <v>3.3E-3</v>
      </c>
      <c r="E1263" s="2">
        <v>1.54E-2</v>
      </c>
      <c r="F1263" s="2">
        <v>2.7300000000000001E-2</v>
      </c>
      <c r="H1263" s="4">
        <f t="shared" si="2173"/>
        <v>9.0000000000000008E-4</v>
      </c>
      <c r="I1263" s="4">
        <f t="shared" si="2174"/>
        <v>1.1999999999999999E-3</v>
      </c>
      <c r="J1263" s="4">
        <f t="shared" si="2175"/>
        <v>2.2499999999999998E-3</v>
      </c>
      <c r="K1263" s="4">
        <f t="shared" si="2176"/>
        <v>3.3E-3</v>
      </c>
      <c r="L1263" s="4">
        <f t="shared" si="2206"/>
        <v>5.3166666666666675E-3</v>
      </c>
      <c r="M1263" s="4">
        <f t="shared" si="2206"/>
        <v>7.3333333333333341E-3</v>
      </c>
      <c r="N1263" s="4">
        <f t="shared" si="2206"/>
        <v>9.3500000000000007E-3</v>
      </c>
      <c r="O1263" s="4">
        <f t="shared" si="2206"/>
        <v>1.1366666666666667E-2</v>
      </c>
      <c r="P1263" s="4">
        <f t="shared" si="2206"/>
        <v>1.3383333333333334E-2</v>
      </c>
      <c r="Q1263" s="4">
        <f t="shared" si="2177"/>
        <v>1.54E-2</v>
      </c>
      <c r="R1263" s="4">
        <f t="shared" si="2205"/>
        <v>1.6590000000000001E-2</v>
      </c>
      <c r="S1263" s="4">
        <f t="shared" si="2205"/>
        <v>1.7780000000000001E-2</v>
      </c>
      <c r="T1263" s="4">
        <f t="shared" si="2205"/>
        <v>1.8970000000000001E-2</v>
      </c>
      <c r="U1263" s="4">
        <f t="shared" si="2205"/>
        <v>2.0160000000000001E-2</v>
      </c>
      <c r="V1263" s="4">
        <f t="shared" si="2205"/>
        <v>2.1350000000000001E-2</v>
      </c>
      <c r="W1263" s="4">
        <f t="shared" si="2205"/>
        <v>2.2539999999999998E-2</v>
      </c>
      <c r="X1263" s="4">
        <f t="shared" si="2205"/>
        <v>2.3730000000000001E-2</v>
      </c>
      <c r="Y1263" s="4">
        <f t="shared" si="2205"/>
        <v>2.4920000000000001E-2</v>
      </c>
      <c r="Z1263" s="4">
        <f t="shared" si="2205"/>
        <v>2.6110000000000001E-2</v>
      </c>
      <c r="AA1263" s="4">
        <f t="shared" si="2178"/>
        <v>2.7300000000000001E-2</v>
      </c>
      <c r="AC1263" s="7">
        <f t="shared" si="2179"/>
        <v>2.9986506072267476</v>
      </c>
      <c r="AD1263" s="7">
        <f t="shared" si="2180"/>
        <v>2.9964032374099427</v>
      </c>
      <c r="AE1263" s="7">
        <f t="shared" si="2181"/>
        <v>2.9898977386071239</v>
      </c>
      <c r="AF1263" s="7">
        <f t="shared" si="2182"/>
        <v>102.32299494787242</v>
      </c>
      <c r="AG1263" s="11">
        <f t="shared" si="2183"/>
        <v>111.30794653111623</v>
      </c>
      <c r="AH1263" s="1">
        <f t="shared" si="2184"/>
        <v>2.4870608813295685E-3</v>
      </c>
      <c r="AI1263" s="7">
        <f t="shared" si="2185"/>
        <v>1.8892984058392048</v>
      </c>
      <c r="AJ1263" s="7">
        <f t="shared" si="2150"/>
        <v>1.8869519236820351</v>
      </c>
      <c r="AK1263" s="11">
        <f t="shared" si="2151"/>
        <v>2.1003274382798687E-2</v>
      </c>
      <c r="AL1263">
        <f t="shared" si="2186"/>
        <v>2.4988755060222898</v>
      </c>
      <c r="AM1263">
        <f t="shared" si="2187"/>
        <v>2.4970026978416189</v>
      </c>
      <c r="AN1263">
        <f t="shared" si="2188"/>
        <v>2.4915814488392698</v>
      </c>
      <c r="AO1263">
        <f t="shared" si="2189"/>
        <v>2.4835678385405924</v>
      </c>
      <c r="AP1263">
        <f t="shared" si="2190"/>
        <v>2.4670342008828841</v>
      </c>
      <c r="AQ1263">
        <f t="shared" si="2191"/>
        <v>2.4456989883743234</v>
      </c>
      <c r="AR1263">
        <f t="shared" si="2192"/>
        <v>2.4196961852107148</v>
      </c>
      <c r="AS1263">
        <f t="shared" si="2193"/>
        <v>2.3891861354913768</v>
      </c>
      <c r="AT1263">
        <f t="shared" si="2194"/>
        <v>2.3543539067391883</v>
      </c>
      <c r="AU1263">
        <f t="shared" si="2195"/>
        <v>94.931704734314508</v>
      </c>
      <c r="AW1263" s="11">
        <f t="shared" si="2196"/>
        <v>116.97870164225677</v>
      </c>
      <c r="AX1263" s="1">
        <f t="shared" si="2197"/>
        <v>1.4200860349093992E-2</v>
      </c>
      <c r="AY1263" s="7">
        <f t="shared" si="2198"/>
        <v>4.4286970230582687</v>
      </c>
      <c r="AZ1263" s="7">
        <f t="shared" si="2104"/>
        <v>4.3974730725620912</v>
      </c>
      <c r="BA1263" s="11">
        <f t="shared" si="2152"/>
        <v>5.1441069053509897E-2</v>
      </c>
      <c r="BB1263">
        <f t="shared" si="2199"/>
        <v>5.9973012144534952</v>
      </c>
      <c r="BC1263">
        <f t="shared" si="2200"/>
        <v>5.9928064748198855</v>
      </c>
      <c r="BD1263">
        <f t="shared" si="2201"/>
        <v>5.9797954772142479</v>
      </c>
      <c r="BE1263">
        <f t="shared" si="2202"/>
        <v>5.9605628124974226</v>
      </c>
      <c r="BF1263">
        <f t="shared" si="2203"/>
        <v>5.9208820821189212</v>
      </c>
      <c r="BG1263">
        <f t="shared" si="2204"/>
        <v>103.69763710707132</v>
      </c>
      <c r="BI1263" s="11">
        <f t="shared" si="2105"/>
        <v>133.54898516817528</v>
      </c>
      <c r="BJ1263" s="1">
        <f t="shared" si="2106"/>
        <v>5.420677147952066E-3</v>
      </c>
      <c r="BK1263" s="7">
        <f t="shared" si="2107"/>
        <v>2.6148843831252635</v>
      </c>
      <c r="BL1263" s="7">
        <f t="shared" si="2108"/>
        <v>2.6078163179648395</v>
      </c>
      <c r="BM1263" s="11">
        <f t="shared" si="2153"/>
        <v>3.4827122276921182E-2</v>
      </c>
      <c r="BO1263">
        <f t="shared" si="2109"/>
        <v>4.9977510120445796</v>
      </c>
      <c r="BP1263">
        <f t="shared" si="2110"/>
        <v>4.9940053956832378</v>
      </c>
      <c r="BQ1263">
        <f t="shared" si="2111"/>
        <v>4.9831628976785396</v>
      </c>
      <c r="BR1263">
        <f t="shared" si="2112"/>
        <v>4.9671356770811848</v>
      </c>
      <c r="BS1263">
        <f t="shared" si="2113"/>
        <v>4.9340684017657681</v>
      </c>
      <c r="BT1263">
        <f t="shared" si="2114"/>
        <v>4.8913979767486468</v>
      </c>
      <c r="BU1263">
        <f t="shared" si="2115"/>
        <v>4.8393923704214297</v>
      </c>
      <c r="BV1263">
        <f t="shared" si="2116"/>
        <v>4.7783722709827536</v>
      </c>
      <c r="BW1263">
        <f t="shared" si="2117"/>
        <v>4.7087078134783766</v>
      </c>
      <c r="BX1263">
        <f t="shared" si="2118"/>
        <v>4.6308148650885128</v>
      </c>
      <c r="BY1263">
        <f t="shared" si="2119"/>
        <v>4.5656882584638652</v>
      </c>
      <c r="BZ1263">
        <f t="shared" si="2120"/>
        <v>4.4961852420156001</v>
      </c>
      <c r="CA1263">
        <f t="shared" si="2121"/>
        <v>4.4225392177130578</v>
      </c>
      <c r="CB1263">
        <f t="shared" si="2122"/>
        <v>91.244877256966035</v>
      </c>
      <c r="CD1263" s="11">
        <f t="shared" si="2123"/>
        <v>153.45409865613158</v>
      </c>
      <c r="CE1263" s="1">
        <f t="shared" si="2124"/>
        <v>1.7410704319172476E-2</v>
      </c>
      <c r="CF1263" s="7">
        <f t="shared" si="2125"/>
        <v>5.4366465511051567</v>
      </c>
      <c r="CG1263" s="7">
        <f t="shared" si="2126"/>
        <v>5.3897270788397975</v>
      </c>
      <c r="CH1263" s="11">
        <f t="shared" si="2154"/>
        <v>8.2707571088590615E-2</v>
      </c>
      <c r="CJ1263">
        <f t="shared" si="2127"/>
        <v>3.9982008096356636</v>
      </c>
      <c r="CK1263">
        <f t="shared" si="2128"/>
        <v>3.9952043165465905</v>
      </c>
      <c r="CL1263">
        <f t="shared" si="2129"/>
        <v>3.9865303181428318</v>
      </c>
      <c r="CM1263">
        <f t="shared" si="2130"/>
        <v>3.9737085416649482</v>
      </c>
      <c r="CN1263">
        <f t="shared" si="2131"/>
        <v>3.9472547214126146</v>
      </c>
      <c r="CO1263">
        <f t="shared" si="2132"/>
        <v>3.9131183813989172</v>
      </c>
      <c r="CP1263">
        <f t="shared" si="2133"/>
        <v>3.8715138963371438</v>
      </c>
      <c r="CQ1263">
        <f t="shared" si="2134"/>
        <v>3.8226978167862029</v>
      </c>
      <c r="CR1263">
        <f t="shared" si="2135"/>
        <v>3.7669662507827013</v>
      </c>
      <c r="CS1263">
        <f t="shared" si="2136"/>
        <v>3.7046518920708102</v>
      </c>
      <c r="CT1263">
        <f t="shared" si="2137"/>
        <v>3.6525506067710927</v>
      </c>
      <c r="CU1263">
        <f t="shared" si="2138"/>
        <v>3.5969481936124796</v>
      </c>
      <c r="CV1263">
        <f t="shared" si="2139"/>
        <v>3.5380313741704459</v>
      </c>
      <c r="CW1263">
        <f t="shared" si="2140"/>
        <v>3.4759953240748964</v>
      </c>
      <c r="CX1263">
        <f t="shared" si="2141"/>
        <v>3.4110426062970824</v>
      </c>
      <c r="CY1263">
        <f t="shared" si="2142"/>
        <v>3.3433820816446405</v>
      </c>
      <c r="CZ1263">
        <f t="shared" si="2143"/>
        <v>3.273227804558795</v>
      </c>
      <c r="DA1263">
        <f t="shared" si="2144"/>
        <v>3.2007979122567796</v>
      </c>
      <c r="DB1263">
        <f t="shared" si="2145"/>
        <v>3.1263135151372508</v>
      </c>
      <c r="DC1263">
        <f t="shared" si="2146"/>
        <v>79.299937500463543</v>
      </c>
      <c r="DE1263" s="11">
        <f t="shared" si="2147"/>
        <v>148.89807386376543</v>
      </c>
      <c r="DF1263" s="1">
        <f t="shared" si="2148"/>
        <v>2.3988295022400127E-2</v>
      </c>
      <c r="DG1263" s="7">
        <f t="shared" si="2149"/>
        <v>7.4253493999061826</v>
      </c>
      <c r="DH1263" s="7">
        <f t="shared" si="2155"/>
        <v>7.3373442110978262</v>
      </c>
      <c r="DI1263" s="11">
        <f t="shared" si="2156"/>
        <v>0.10925164203079157</v>
      </c>
      <c r="DK1263" s="22">
        <f t="shared" si="2165"/>
        <v>8.162054527292624E-2</v>
      </c>
      <c r="DL1263" s="47">
        <v>100000</v>
      </c>
      <c r="DM1263" s="48">
        <f t="shared" si="2157"/>
        <v>-389507.02685389196</v>
      </c>
      <c r="DN1263" s="22">
        <f t="shared" si="2158"/>
        <v>49223.226981989064</v>
      </c>
      <c r="DO1263" s="22">
        <f t="shared" si="2166"/>
        <v>109347.14173732903</v>
      </c>
      <c r="DP1263" s="22"/>
      <c r="DQ1263" s="22">
        <f t="shared" si="2167"/>
        <v>100000</v>
      </c>
      <c r="DR1263" s="22">
        <f t="shared" si="2159"/>
        <v>-235300.74131860974</v>
      </c>
      <c r="DS1263" s="22">
        <f t="shared" si="2160"/>
        <v>36753.049272861637</v>
      </c>
      <c r="DT1263" s="22">
        <f t="shared" si="2168"/>
        <v>69845.623706287428</v>
      </c>
      <c r="DU1263" s="22"/>
      <c r="DV1263" s="22">
        <f t="shared" si="2169"/>
        <v>100000</v>
      </c>
      <c r="DW1263" s="22">
        <f t="shared" si="2161"/>
        <v>-160176.66452203458</v>
      </c>
      <c r="DX1263" s="22">
        <f t="shared" si="2162"/>
        <v>10042.733697833472</v>
      </c>
      <c r="DY1263" s="22">
        <f t="shared" si="2170"/>
        <v>17246.485740356147</v>
      </c>
      <c r="DZ1263" s="22"/>
      <c r="EA1263" s="22">
        <f t="shared" si="2171"/>
        <v>100000</v>
      </c>
      <c r="EB1263" s="22">
        <f t="shared" si="2163"/>
        <v>-76285.140601832318</v>
      </c>
      <c r="EC1263" s="22">
        <f t="shared" si="2164"/>
        <v>-17563.160816690797</v>
      </c>
      <c r="ED1263" s="22">
        <f t="shared" si="2172"/>
        <v>24559.56640650221</v>
      </c>
    </row>
    <row r="1264" spans="1:134" x14ac:dyDescent="0.4">
      <c r="A1264" s="16">
        <v>41698</v>
      </c>
      <c r="B1264" s="2">
        <v>8.0000000000000004E-4</v>
      </c>
      <c r="C1264" s="2">
        <v>1.1000000000000001E-3</v>
      </c>
      <c r="D1264" s="2">
        <v>3.4000000000000002E-3</v>
      </c>
      <c r="E1264" s="2">
        <v>1.52E-2</v>
      </c>
      <c r="F1264" s="2">
        <v>2.69E-2</v>
      </c>
      <c r="H1264" s="4">
        <f t="shared" si="2173"/>
        <v>9.0000000000000008E-4</v>
      </c>
      <c r="I1264" s="4">
        <f t="shared" si="2174"/>
        <v>1.1000000000000001E-3</v>
      </c>
      <c r="J1264" s="4">
        <f t="shared" si="2175"/>
        <v>2.2500000000000003E-3</v>
      </c>
      <c r="K1264" s="4">
        <f t="shared" si="2176"/>
        <v>3.4000000000000002E-3</v>
      </c>
      <c r="L1264" s="4">
        <f t="shared" si="2206"/>
        <v>5.3666666666666672E-3</v>
      </c>
      <c r="M1264" s="4">
        <f t="shared" si="2206"/>
        <v>7.3333333333333341E-3</v>
      </c>
      <c r="N1264" s="4">
        <f t="shared" si="2206"/>
        <v>9.2999999999999992E-3</v>
      </c>
      <c r="O1264" s="4">
        <f t="shared" si="2206"/>
        <v>1.1266666666666666E-2</v>
      </c>
      <c r="P1264" s="4">
        <f t="shared" si="2206"/>
        <v>1.3233333333333333E-2</v>
      </c>
      <c r="Q1264" s="4">
        <f t="shared" si="2177"/>
        <v>1.52E-2</v>
      </c>
      <c r="R1264" s="4">
        <f t="shared" si="2205"/>
        <v>1.6369999999999999E-2</v>
      </c>
      <c r="S1264" s="4">
        <f t="shared" si="2205"/>
        <v>1.754E-2</v>
      </c>
      <c r="T1264" s="4">
        <f t="shared" si="2205"/>
        <v>1.8709999999999997E-2</v>
      </c>
      <c r="U1264" s="4">
        <f t="shared" si="2205"/>
        <v>1.9880000000000002E-2</v>
      </c>
      <c r="V1264" s="4">
        <f t="shared" si="2205"/>
        <v>2.1049999999999999E-2</v>
      </c>
      <c r="W1264" s="4">
        <f t="shared" si="2205"/>
        <v>2.2219999999999997E-2</v>
      </c>
      <c r="X1264" s="4">
        <f t="shared" si="2205"/>
        <v>2.3390000000000001E-2</v>
      </c>
      <c r="Y1264" s="4">
        <f t="shared" si="2205"/>
        <v>2.4559999999999998E-2</v>
      </c>
      <c r="Z1264" s="4">
        <f t="shared" si="2205"/>
        <v>2.5730000000000003E-2</v>
      </c>
      <c r="AA1264" s="4">
        <f t="shared" si="2178"/>
        <v>2.69E-2</v>
      </c>
      <c r="AC1264" s="7">
        <f t="shared" si="2179"/>
        <v>2.9986506072267476</v>
      </c>
      <c r="AD1264" s="7">
        <f t="shared" si="2180"/>
        <v>2.9967027205048717</v>
      </c>
      <c r="AE1264" s="7">
        <f t="shared" si="2181"/>
        <v>2.9898977386071239</v>
      </c>
      <c r="AF1264" s="7">
        <f t="shared" si="2182"/>
        <v>102.30256660924762</v>
      </c>
      <c r="AG1264" s="11">
        <f t="shared" si="2183"/>
        <v>111.28781767558637</v>
      </c>
      <c r="AH1264" s="1">
        <f t="shared" si="2184"/>
        <v>2.5826466172076787E-3</v>
      </c>
      <c r="AI1264" s="7">
        <f t="shared" si="2185"/>
        <v>1.8891998807321968</v>
      </c>
      <c r="AJ1264" s="7">
        <f t="shared" si="2150"/>
        <v>1.8867634590996394</v>
      </c>
      <c r="AK1264" s="11">
        <f t="shared" si="2151"/>
        <v>2.0997378783323934E-2</v>
      </c>
      <c r="AL1264">
        <f t="shared" si="2186"/>
        <v>2.4988755060222898</v>
      </c>
      <c r="AM1264">
        <f t="shared" si="2187"/>
        <v>2.4972522670873931</v>
      </c>
      <c r="AN1264">
        <f t="shared" si="2188"/>
        <v>2.4915814488392698</v>
      </c>
      <c r="AO1264">
        <f t="shared" si="2189"/>
        <v>2.4830720050788258</v>
      </c>
      <c r="AP1264">
        <f t="shared" si="2190"/>
        <v>2.4667266622138535</v>
      </c>
      <c r="AQ1264">
        <f t="shared" si="2191"/>
        <v>2.4456989883743234</v>
      </c>
      <c r="AR1264">
        <f t="shared" si="2192"/>
        <v>2.4201177035954671</v>
      </c>
      <c r="AS1264">
        <f t="shared" si="2193"/>
        <v>2.3901366218617279</v>
      </c>
      <c r="AT1264">
        <f t="shared" si="2194"/>
        <v>2.355933120202367</v>
      </c>
      <c r="AU1264">
        <f t="shared" si="2195"/>
        <v>95.025962488389951</v>
      </c>
      <c r="AW1264" s="11">
        <f t="shared" si="2196"/>
        <v>117.07535681166547</v>
      </c>
      <c r="AX1264" s="1">
        <f t="shared" si="2197"/>
        <v>1.4014954325839574E-2</v>
      </c>
      <c r="AY1264" s="7">
        <f t="shared" si="2198"/>
        <v>4.4293386157798036</v>
      </c>
      <c r="AZ1264" s="7">
        <f t="shared" si="2104"/>
        <v>4.3985161145563154</v>
      </c>
      <c r="BA1264" s="11">
        <f t="shared" si="2152"/>
        <v>5.1495784355354103E-2</v>
      </c>
      <c r="BB1264">
        <f t="shared" si="2199"/>
        <v>5.9973012144534952</v>
      </c>
      <c r="BC1264">
        <f t="shared" si="2200"/>
        <v>5.9934054410097435</v>
      </c>
      <c r="BD1264">
        <f t="shared" si="2201"/>
        <v>5.9797954772142479</v>
      </c>
      <c r="BE1264">
        <f t="shared" si="2202"/>
        <v>5.9593728121891818</v>
      </c>
      <c r="BF1264">
        <f t="shared" si="2203"/>
        <v>5.9201439893132486</v>
      </c>
      <c r="BG1264">
        <f t="shared" si="2204"/>
        <v>103.69763710707132</v>
      </c>
      <c r="BI1264" s="11">
        <f t="shared" si="2105"/>
        <v>133.54765604125123</v>
      </c>
      <c r="BJ1264" s="1">
        <f t="shared" si="2106"/>
        <v>5.4244680727839759E-3</v>
      </c>
      <c r="BK1264" s="7">
        <f t="shared" si="2107"/>
        <v>2.6148775511403075</v>
      </c>
      <c r="BL1264" s="7">
        <f t="shared" si="2108"/>
        <v>2.6078045748122429</v>
      </c>
      <c r="BM1264" s="11">
        <f t="shared" si="2153"/>
        <v>3.482661883798268E-2</v>
      </c>
      <c r="BO1264">
        <f t="shared" si="2109"/>
        <v>4.9977510120445796</v>
      </c>
      <c r="BP1264">
        <f t="shared" si="2110"/>
        <v>4.9945045341747862</v>
      </c>
      <c r="BQ1264">
        <f t="shared" si="2111"/>
        <v>4.9831628976785396</v>
      </c>
      <c r="BR1264">
        <f t="shared" si="2112"/>
        <v>4.9661440101576515</v>
      </c>
      <c r="BS1264">
        <f t="shared" si="2113"/>
        <v>4.933453324427707</v>
      </c>
      <c r="BT1264">
        <f t="shared" si="2114"/>
        <v>4.8913979767486468</v>
      </c>
      <c r="BU1264">
        <f t="shared" si="2115"/>
        <v>4.8402354071909341</v>
      </c>
      <c r="BV1264">
        <f t="shared" si="2116"/>
        <v>4.7802732437234559</v>
      </c>
      <c r="BW1264">
        <f t="shared" si="2117"/>
        <v>4.711866240404734</v>
      </c>
      <c r="BX1264">
        <f t="shared" si="2118"/>
        <v>4.6354128043117049</v>
      </c>
      <c r="BY1264">
        <f t="shared" si="2119"/>
        <v>4.5711708807772569</v>
      </c>
      <c r="BZ1264">
        <f t="shared" si="2120"/>
        <v>4.5026076618468336</v>
      </c>
      <c r="CA1264">
        <f t="shared" si="2121"/>
        <v>4.4299497618381425</v>
      </c>
      <c r="CB1264">
        <f t="shared" si="2122"/>
        <v>91.422116688432226</v>
      </c>
      <c r="CD1264" s="11">
        <f t="shared" si="2123"/>
        <v>153.66004644375721</v>
      </c>
      <c r="CE1264" s="1">
        <f t="shared" si="2124"/>
        <v>1.7165690681186445E-2</v>
      </c>
      <c r="CF1264" s="7">
        <f t="shared" si="2125"/>
        <v>5.438371877608148</v>
      </c>
      <c r="CG1264" s="7">
        <f t="shared" si="2126"/>
        <v>5.3920923826258793</v>
      </c>
      <c r="CH1264" s="11">
        <f t="shared" si="2154"/>
        <v>8.2854916594332209E-2</v>
      </c>
      <c r="CJ1264">
        <f t="shared" si="2127"/>
        <v>3.9982008096356636</v>
      </c>
      <c r="CK1264">
        <f t="shared" si="2128"/>
        <v>3.9956036273398285</v>
      </c>
      <c r="CL1264">
        <f t="shared" si="2129"/>
        <v>3.9865303181428318</v>
      </c>
      <c r="CM1264">
        <f t="shared" si="2130"/>
        <v>3.9729152081261212</v>
      </c>
      <c r="CN1264">
        <f t="shared" si="2131"/>
        <v>3.9467626595421659</v>
      </c>
      <c r="CO1264">
        <f t="shared" si="2132"/>
        <v>3.9131183813989172</v>
      </c>
      <c r="CP1264">
        <f t="shared" si="2133"/>
        <v>3.872188325752747</v>
      </c>
      <c r="CQ1264">
        <f t="shared" si="2134"/>
        <v>3.8242185949787646</v>
      </c>
      <c r="CR1264">
        <f t="shared" si="2135"/>
        <v>3.7694929923237872</v>
      </c>
      <c r="CS1264">
        <f t="shared" si="2136"/>
        <v>3.7083302434493639</v>
      </c>
      <c r="CT1264">
        <f t="shared" si="2137"/>
        <v>3.6569367046218058</v>
      </c>
      <c r="CU1264">
        <f t="shared" si="2138"/>
        <v>3.6020861294774669</v>
      </c>
      <c r="CV1264">
        <f t="shared" si="2139"/>
        <v>3.5439598094705143</v>
      </c>
      <c r="CW1264">
        <f t="shared" si="2140"/>
        <v>3.4827473024164655</v>
      </c>
      <c r="CX1264">
        <f t="shared" si="2141"/>
        <v>3.4186454124136167</v>
      </c>
      <c r="CY1264">
        <f t="shared" si="2142"/>
        <v>3.3518571473134493</v>
      </c>
      <c r="CZ1264">
        <f t="shared" si="2143"/>
        <v>3.2825906613703579</v>
      </c>
      <c r="DA1264">
        <f t="shared" si="2144"/>
        <v>3.2110581906609879</v>
      </c>
      <c r="DB1264">
        <f t="shared" si="2145"/>
        <v>3.1374749887554758</v>
      </c>
      <c r="DC1264">
        <f t="shared" si="2146"/>
        <v>79.613515018648073</v>
      </c>
      <c r="DE1264" s="11">
        <f t="shared" si="2147"/>
        <v>149.2882325258384</v>
      </c>
      <c r="DF1264" s="1">
        <f t="shared" si="2148"/>
        <v>2.363869109329509E-2</v>
      </c>
      <c r="DG1264" s="7">
        <f t="shared" si="2149"/>
        <v>7.4300534155282758</v>
      </c>
      <c r="DH1264" s="7">
        <f t="shared" si="2155"/>
        <v>7.3432608777746786</v>
      </c>
      <c r="DI1264" s="11">
        <f t="shared" si="2156"/>
        <v>0.10962624374191185</v>
      </c>
      <c r="DK1264" s="22">
        <f t="shared" si="2165"/>
        <v>8.2032681561458418E-2</v>
      </c>
      <c r="DL1264" s="47">
        <v>100000</v>
      </c>
      <c r="DM1264" s="48">
        <f t="shared" si="2157"/>
        <v>-391354.57457018236</v>
      </c>
      <c r="DN1264" s="22">
        <f t="shared" si="2158"/>
        <v>10685.660977449628</v>
      </c>
      <c r="DO1264" s="22">
        <f t="shared" si="2166"/>
        <v>205381.36867081534</v>
      </c>
      <c r="DP1264" s="22"/>
      <c r="DQ1264" s="22">
        <f t="shared" si="2167"/>
        <v>100000</v>
      </c>
      <c r="DR1264" s="22">
        <f t="shared" si="2159"/>
        <v>-236259.21916756191</v>
      </c>
      <c r="DS1264" s="22">
        <f t="shared" si="2160"/>
        <v>10685.660977449628</v>
      </c>
      <c r="DT1264" s="22">
        <f t="shared" si="2168"/>
        <v>127736.29059232808</v>
      </c>
      <c r="DU1264" s="22"/>
      <c r="DV1264" s="22">
        <f t="shared" si="2169"/>
        <v>100000</v>
      </c>
      <c r="DW1264" s="22">
        <f t="shared" si="2161"/>
        <v>-160455.71653378935</v>
      </c>
      <c r="DX1264" s="22">
        <f t="shared" si="2162"/>
        <v>10685.660977449628</v>
      </c>
      <c r="DY1264" s="22">
        <f t="shared" si="2170"/>
        <v>32487.137689652656</v>
      </c>
      <c r="DZ1264" s="22"/>
      <c r="EA1264" s="22">
        <f t="shared" si="2171"/>
        <v>100000</v>
      </c>
      <c r="EB1264" s="22">
        <f t="shared" si="2163"/>
        <v>-75999.079802765293</v>
      </c>
      <c r="EC1264" s="22">
        <f t="shared" si="2164"/>
        <v>-16430.398907511768</v>
      </c>
      <c r="ED1264" s="22">
        <f t="shared" si="2172"/>
        <v>42202.387668275849</v>
      </c>
    </row>
    <row r="1265" spans="1:134" x14ac:dyDescent="0.4">
      <c r="A1265" s="16">
        <v>41705</v>
      </c>
      <c r="B1265" s="2">
        <v>8.0000000000000004E-4</v>
      </c>
      <c r="C1265" s="2">
        <v>1.1999999999999999E-3</v>
      </c>
      <c r="D1265" s="2">
        <v>3.4999999999999996E-3</v>
      </c>
      <c r="E1265" s="2">
        <v>1.55E-2</v>
      </c>
      <c r="F1265" s="2">
        <v>2.7099999999999999E-2</v>
      </c>
      <c r="H1265" s="4">
        <f t="shared" si="2173"/>
        <v>9.0000000000000008E-4</v>
      </c>
      <c r="I1265" s="4">
        <f t="shared" si="2174"/>
        <v>1.1999999999999999E-3</v>
      </c>
      <c r="J1265" s="4">
        <f t="shared" si="2175"/>
        <v>2.3499999999999997E-3</v>
      </c>
      <c r="K1265" s="4">
        <f t="shared" si="2176"/>
        <v>3.4999999999999996E-3</v>
      </c>
      <c r="L1265" s="4">
        <f t="shared" si="2206"/>
        <v>5.4999999999999997E-3</v>
      </c>
      <c r="M1265" s="4">
        <f t="shared" si="2206"/>
        <v>7.4999999999999997E-3</v>
      </c>
      <c r="N1265" s="4">
        <f t="shared" si="2206"/>
        <v>9.4999999999999998E-3</v>
      </c>
      <c r="O1265" s="4">
        <f t="shared" si="2206"/>
        <v>1.15E-2</v>
      </c>
      <c r="P1265" s="4">
        <f t="shared" si="2206"/>
        <v>1.35E-2</v>
      </c>
      <c r="Q1265" s="4">
        <f t="shared" si="2177"/>
        <v>1.55E-2</v>
      </c>
      <c r="R1265" s="4">
        <f t="shared" si="2205"/>
        <v>1.6660000000000001E-2</v>
      </c>
      <c r="S1265" s="4">
        <f t="shared" si="2205"/>
        <v>1.7820000000000003E-2</v>
      </c>
      <c r="T1265" s="4">
        <f t="shared" si="2205"/>
        <v>1.8979999999999997E-2</v>
      </c>
      <c r="U1265" s="4">
        <f t="shared" si="2205"/>
        <v>2.0139999999999998E-2</v>
      </c>
      <c r="V1265" s="4">
        <f t="shared" si="2205"/>
        <v>2.1299999999999999E-2</v>
      </c>
      <c r="W1265" s="4">
        <f t="shared" si="2205"/>
        <v>2.2460000000000001E-2</v>
      </c>
      <c r="X1265" s="4">
        <f t="shared" si="2205"/>
        <v>2.3619999999999999E-2</v>
      </c>
      <c r="Y1265" s="4">
        <f t="shared" si="2205"/>
        <v>2.478E-2</v>
      </c>
      <c r="Z1265" s="4">
        <f t="shared" si="2205"/>
        <v>2.5939999999999998E-2</v>
      </c>
      <c r="AA1265" s="4">
        <f t="shared" si="2178"/>
        <v>2.7099999999999999E-2</v>
      </c>
      <c r="AC1265" s="7">
        <f t="shared" si="2179"/>
        <v>2.9986506072267476</v>
      </c>
      <c r="AD1265" s="7">
        <f t="shared" si="2180"/>
        <v>2.9964032374099427</v>
      </c>
      <c r="AE1265" s="7">
        <f t="shared" si="2181"/>
        <v>2.9894498026686041</v>
      </c>
      <c r="AF1265" s="7">
        <f t="shared" si="2182"/>
        <v>102.28214336840406</v>
      </c>
      <c r="AG1265" s="11">
        <f t="shared" si="2183"/>
        <v>111.26664701570935</v>
      </c>
      <c r="AH1265" s="1">
        <f t="shared" si="2184"/>
        <v>2.6832035693551736E-3</v>
      </c>
      <c r="AI1265" s="7">
        <f t="shared" si="2185"/>
        <v>1.8890962411447918</v>
      </c>
      <c r="AJ1265" s="7">
        <f t="shared" si="2150"/>
        <v>1.8865652218762119</v>
      </c>
      <c r="AK1265" s="11">
        <f t="shared" si="2151"/>
        <v>2.0991178661461388E-2</v>
      </c>
      <c r="AL1265">
        <f t="shared" si="2186"/>
        <v>2.4988755060222898</v>
      </c>
      <c r="AM1265">
        <f t="shared" si="2187"/>
        <v>2.4970026978416189</v>
      </c>
      <c r="AN1265">
        <f t="shared" si="2188"/>
        <v>2.4912081688905032</v>
      </c>
      <c r="AO1265">
        <f t="shared" si="2189"/>
        <v>2.4825762953496131</v>
      </c>
      <c r="AP1265">
        <f t="shared" si="2190"/>
        <v>2.4659067839826174</v>
      </c>
      <c r="AQ1265">
        <f t="shared" si="2191"/>
        <v>2.4444809602659792</v>
      </c>
      <c r="AR1265">
        <f t="shared" si="2192"/>
        <v>2.4184321333995467</v>
      </c>
      <c r="AS1265">
        <f t="shared" si="2193"/>
        <v>2.3879194817268599</v>
      </c>
      <c r="AT1265">
        <f t="shared" si="2194"/>
        <v>2.3531264427559604</v>
      </c>
      <c r="AU1265">
        <f t="shared" si="2195"/>
        <v>94.884614428103291</v>
      </c>
      <c r="AW1265" s="11">
        <f t="shared" si="2196"/>
        <v>116.92414289833829</v>
      </c>
      <c r="AX1265" s="1">
        <f t="shared" si="2197"/>
        <v>1.4305877869028366E-2</v>
      </c>
      <c r="AY1265" s="7">
        <f t="shared" si="2198"/>
        <v>4.4283346007266111</v>
      </c>
      <c r="AZ1265" s="7">
        <f t="shared" si="2104"/>
        <v>4.396883958270954</v>
      </c>
      <c r="BA1265" s="11">
        <f t="shared" si="2152"/>
        <v>5.1410188824428431E-2</v>
      </c>
      <c r="BB1265">
        <f t="shared" si="2199"/>
        <v>5.9973012144534952</v>
      </c>
      <c r="BC1265">
        <f t="shared" si="2200"/>
        <v>5.9928064748198855</v>
      </c>
      <c r="BD1265">
        <f t="shared" si="2201"/>
        <v>5.9788996053372081</v>
      </c>
      <c r="BE1265">
        <f t="shared" si="2202"/>
        <v>5.958183108839072</v>
      </c>
      <c r="BF1265">
        <f t="shared" si="2203"/>
        <v>5.9181762815582815</v>
      </c>
      <c r="BG1265">
        <f t="shared" si="2204"/>
        <v>103.64599271527753</v>
      </c>
      <c r="BI1265" s="11">
        <f t="shared" si="2105"/>
        <v>133.49135940028546</v>
      </c>
      <c r="BJ1265" s="1">
        <f t="shared" si="2106"/>
        <v>5.5850805006938849E-3</v>
      </c>
      <c r="BK1265" s="7">
        <f t="shared" si="2107"/>
        <v>2.6145881139086349</v>
      </c>
      <c r="BL1265" s="7">
        <f t="shared" si="2108"/>
        <v>2.6073071038760451</v>
      </c>
      <c r="BM1265" s="11">
        <f t="shared" si="2153"/>
        <v>3.4805296967043452E-2</v>
      </c>
      <c r="BO1265">
        <f t="shared" si="2109"/>
        <v>4.9977510120445796</v>
      </c>
      <c r="BP1265">
        <f t="shared" si="2110"/>
        <v>4.9940053956832378</v>
      </c>
      <c r="BQ1265">
        <f t="shared" si="2111"/>
        <v>4.9824163377810065</v>
      </c>
      <c r="BR1265">
        <f t="shared" si="2112"/>
        <v>4.9651525906992262</v>
      </c>
      <c r="BS1265">
        <f t="shared" si="2113"/>
        <v>4.9318135679652348</v>
      </c>
      <c r="BT1265">
        <f t="shared" si="2114"/>
        <v>4.8889619205319583</v>
      </c>
      <c r="BU1265">
        <f t="shared" si="2115"/>
        <v>4.8368642667990933</v>
      </c>
      <c r="BV1265">
        <f t="shared" si="2116"/>
        <v>4.7758389634537197</v>
      </c>
      <c r="BW1265">
        <f t="shared" si="2117"/>
        <v>4.7062528855119208</v>
      </c>
      <c r="BX1265">
        <f t="shared" si="2118"/>
        <v>4.6285177769806483</v>
      </c>
      <c r="BY1265">
        <f t="shared" si="2119"/>
        <v>4.563945292431633</v>
      </c>
      <c r="BZ1265">
        <f t="shared" si="2120"/>
        <v>4.4951158038944214</v>
      </c>
      <c r="CA1265">
        <f t="shared" si="2121"/>
        <v>4.4222544635238821</v>
      </c>
      <c r="CB1265">
        <f t="shared" si="2122"/>
        <v>91.257524999101548</v>
      </c>
      <c r="CD1265" s="11">
        <f t="shared" si="2123"/>
        <v>153.44641527640212</v>
      </c>
      <c r="CE1265" s="1">
        <f t="shared" si="2124"/>
        <v>1.7419852969680894E-2</v>
      </c>
      <c r="CF1265" s="7">
        <f t="shared" si="2125"/>
        <v>5.4365821266120653</v>
      </c>
      <c r="CG1265" s="7">
        <f t="shared" si="2126"/>
        <v>5.3896387691528975</v>
      </c>
      <c r="CH1265" s="11">
        <f t="shared" si="2154"/>
        <v>8.270207487612323E-2</v>
      </c>
      <c r="CJ1265">
        <f t="shared" si="2127"/>
        <v>3.9982008096356636</v>
      </c>
      <c r="CK1265">
        <f t="shared" si="2128"/>
        <v>3.9952043165465905</v>
      </c>
      <c r="CL1265">
        <f t="shared" si="2129"/>
        <v>3.9859330702248053</v>
      </c>
      <c r="CM1265">
        <f t="shared" si="2130"/>
        <v>3.9721220725593809</v>
      </c>
      <c r="CN1265">
        <f t="shared" si="2131"/>
        <v>3.9454508543721878</v>
      </c>
      <c r="CO1265">
        <f t="shared" si="2132"/>
        <v>3.9111695364255672</v>
      </c>
      <c r="CP1265">
        <f t="shared" si="2133"/>
        <v>3.8694914134392744</v>
      </c>
      <c r="CQ1265">
        <f t="shared" si="2134"/>
        <v>3.8206711707629761</v>
      </c>
      <c r="CR1265">
        <f t="shared" si="2135"/>
        <v>3.7650023084095365</v>
      </c>
      <c r="CS1265">
        <f t="shared" si="2136"/>
        <v>3.7028142215845188</v>
      </c>
      <c r="CT1265">
        <f t="shared" si="2137"/>
        <v>3.6511562339453061</v>
      </c>
      <c r="CU1265">
        <f t="shared" si="2138"/>
        <v>3.5960926431155369</v>
      </c>
      <c r="CV1265">
        <f t="shared" si="2139"/>
        <v>3.5378035708191056</v>
      </c>
      <c r="CW1265">
        <f t="shared" si="2140"/>
        <v>3.4764771428229162</v>
      </c>
      <c r="CX1265">
        <f t="shared" si="2141"/>
        <v>3.4123084871578153</v>
      </c>
      <c r="CY1265">
        <f t="shared" si="2142"/>
        <v>3.3454987113431089</v>
      </c>
      <c r="CZ1265">
        <f t="shared" si="2143"/>
        <v>3.2762538660201184</v>
      </c>
      <c r="DA1265">
        <f t="shared" si="2144"/>
        <v>3.2047839023537632</v>
      </c>
      <c r="DB1265">
        <f t="shared" si="2145"/>
        <v>3.1313016304495345</v>
      </c>
      <c r="DC1265">
        <f t="shared" si="2146"/>
        <v>79.456563832303871</v>
      </c>
      <c r="DE1265" s="11">
        <f t="shared" si="2147"/>
        <v>149.05429979429158</v>
      </c>
      <c r="DF1265" s="1">
        <f t="shared" si="2148"/>
        <v>2.3848172288903728E-2</v>
      </c>
      <c r="DG1265" s="7">
        <f t="shared" si="2149"/>
        <v>7.4272349674263909</v>
      </c>
      <c r="DH1265" s="7">
        <f t="shared" si="2155"/>
        <v>7.3397155667328935</v>
      </c>
      <c r="DI1265" s="11">
        <f t="shared" si="2156"/>
        <v>0.10940161644886334</v>
      </c>
      <c r="DK1265" s="22">
        <f t="shared" si="2165"/>
        <v>8.2109019613496398E-2</v>
      </c>
      <c r="DL1265" s="47">
        <v>100000</v>
      </c>
      <c r="DM1265" s="48">
        <f t="shared" si="2157"/>
        <v>-391718.76168817218</v>
      </c>
      <c r="DN1265" s="22">
        <f t="shared" si="2158"/>
        <v>44900.049886591769</v>
      </c>
      <c r="DO1265" s="22">
        <f t="shared" si="2166"/>
        <v>40484.609997088322</v>
      </c>
      <c r="DP1265" s="22"/>
      <c r="DQ1265" s="22">
        <f t="shared" si="2167"/>
        <v>100000</v>
      </c>
      <c r="DR1265" s="22">
        <f t="shared" si="2159"/>
        <v>-236479.0774999237</v>
      </c>
      <c r="DS1265" s="22">
        <f t="shared" si="2160"/>
        <v>30047.726746841363</v>
      </c>
      <c r="DT1265" s="22">
        <f t="shared" si="2168"/>
        <v>29300.507948527546</v>
      </c>
      <c r="DU1265" s="22"/>
      <c r="DV1265" s="22">
        <f t="shared" si="2169"/>
        <v>100000</v>
      </c>
      <c r="DW1265" s="22">
        <f t="shared" si="2161"/>
        <v>-160605.03356945608</v>
      </c>
      <c r="DX1265" s="22">
        <f t="shared" si="2162"/>
        <v>-3532.5450214277516</v>
      </c>
      <c r="DY1265" s="22">
        <f t="shared" si="2170"/>
        <v>17383.43711128159</v>
      </c>
      <c r="DZ1265" s="22"/>
      <c r="EA1265" s="22">
        <f t="shared" si="2171"/>
        <v>100000</v>
      </c>
      <c r="EB1265" s="22">
        <f t="shared" si="2163"/>
        <v>-75829.566687195518</v>
      </c>
      <c r="EC1265" s="22">
        <f t="shared" si="2164"/>
        <v>2529.4830894960905</v>
      </c>
      <c r="ED1265" s="22">
        <f t="shared" si="2172"/>
        <v>25068.655292938602</v>
      </c>
    </row>
    <row r="1266" spans="1:134" x14ac:dyDescent="0.4">
      <c r="A1266" s="16">
        <v>41712</v>
      </c>
      <c r="B1266" s="2">
        <v>8.0000000000000004E-4</v>
      </c>
      <c r="C1266" s="2">
        <v>1.1999999999999999E-3</v>
      </c>
      <c r="D1266" s="2">
        <v>3.5999999999999999E-3</v>
      </c>
      <c r="E1266" s="2">
        <v>1.5900000000000001E-2</v>
      </c>
      <c r="F1266" s="2">
        <v>2.7200000000000002E-2</v>
      </c>
      <c r="H1266" s="4">
        <f t="shared" si="2173"/>
        <v>9.0000000000000008E-4</v>
      </c>
      <c r="I1266" s="4">
        <f t="shared" si="2174"/>
        <v>1.1999999999999999E-3</v>
      </c>
      <c r="J1266" s="4">
        <f t="shared" si="2175"/>
        <v>2.3999999999999998E-3</v>
      </c>
      <c r="K1266" s="4">
        <f t="shared" si="2176"/>
        <v>3.5999999999999999E-3</v>
      </c>
      <c r="L1266" s="4">
        <f t="shared" si="2206"/>
        <v>5.6500000000000005E-3</v>
      </c>
      <c r="M1266" s="4">
        <f t="shared" si="2206"/>
        <v>7.7000000000000002E-3</v>
      </c>
      <c r="N1266" s="4">
        <f t="shared" si="2206"/>
        <v>9.75E-3</v>
      </c>
      <c r="O1266" s="4">
        <f t="shared" si="2206"/>
        <v>1.18E-2</v>
      </c>
      <c r="P1266" s="4">
        <f t="shared" si="2206"/>
        <v>1.3850000000000001E-2</v>
      </c>
      <c r="Q1266" s="4">
        <f t="shared" si="2177"/>
        <v>1.5900000000000001E-2</v>
      </c>
      <c r="R1266" s="4">
        <f t="shared" si="2205"/>
        <v>1.7030000000000003E-2</v>
      </c>
      <c r="S1266" s="4">
        <f t="shared" si="2205"/>
        <v>1.8160000000000003E-2</v>
      </c>
      <c r="T1266" s="4">
        <f t="shared" si="2205"/>
        <v>1.9290000000000002E-2</v>
      </c>
      <c r="U1266" s="4">
        <f t="shared" si="2205"/>
        <v>2.0420000000000001E-2</v>
      </c>
      <c r="V1266" s="4">
        <f t="shared" si="2205"/>
        <v>2.155E-2</v>
      </c>
      <c r="W1266" s="4">
        <f t="shared" si="2205"/>
        <v>2.2680000000000002E-2</v>
      </c>
      <c r="X1266" s="4">
        <f t="shared" si="2205"/>
        <v>2.3810000000000001E-2</v>
      </c>
      <c r="Y1266" s="4">
        <f t="shared" si="2205"/>
        <v>2.494E-2</v>
      </c>
      <c r="Z1266" s="4">
        <f t="shared" si="2205"/>
        <v>2.6070000000000003E-2</v>
      </c>
      <c r="AA1266" s="4">
        <f t="shared" si="2178"/>
        <v>2.7200000000000002E-2</v>
      </c>
      <c r="AC1266" s="7">
        <f t="shared" si="2179"/>
        <v>2.9986506072267476</v>
      </c>
      <c r="AD1266" s="7">
        <f t="shared" si="2180"/>
        <v>2.9964032374099427</v>
      </c>
      <c r="AE1266" s="7">
        <f t="shared" si="2181"/>
        <v>2.9892258682531549</v>
      </c>
      <c r="AF1266" s="7">
        <f t="shared" si="2182"/>
        <v>102.26172522381512</v>
      </c>
      <c r="AG1266" s="11">
        <f t="shared" si="2183"/>
        <v>111.24600493670496</v>
      </c>
      <c r="AH1266" s="1">
        <f t="shared" si="2184"/>
        <v>2.7060652590045059E-3</v>
      </c>
      <c r="AI1266" s="7">
        <f t="shared" si="2185"/>
        <v>1.8862986555578807</v>
      </c>
      <c r="AJ1266" s="7">
        <f t="shared" si="2150"/>
        <v>1.8837498805037383</v>
      </c>
      <c r="AK1266" s="11">
        <f t="shared" si="2151"/>
        <v>2.0955964850603623E-2</v>
      </c>
      <c r="AL1266">
        <f t="shared" si="2186"/>
        <v>2.4988755060222898</v>
      </c>
      <c r="AM1266">
        <f t="shared" si="2187"/>
        <v>2.4970026978416189</v>
      </c>
      <c r="AN1266">
        <f t="shared" si="2188"/>
        <v>2.4910215568776293</v>
      </c>
      <c r="AO1266">
        <f t="shared" si="2189"/>
        <v>2.482080709315901</v>
      </c>
      <c r="AP1266">
        <f t="shared" si="2190"/>
        <v>2.4649848118161621</v>
      </c>
      <c r="AQ1266">
        <f t="shared" si="2191"/>
        <v>2.4430202606008891</v>
      </c>
      <c r="AR1266">
        <f t="shared" si="2192"/>
        <v>2.4163270570645206</v>
      </c>
      <c r="AS1266">
        <f t="shared" si="2193"/>
        <v>2.385072272005623</v>
      </c>
      <c r="AT1266">
        <f t="shared" si="2194"/>
        <v>2.349448315078015</v>
      </c>
      <c r="AU1266">
        <f t="shared" si="2195"/>
        <v>94.69650998515813</v>
      </c>
      <c r="AW1266" s="11">
        <f t="shared" si="2196"/>
        <v>116.72434317178077</v>
      </c>
      <c r="AX1266" s="1">
        <f t="shared" si="2197"/>
        <v>1.4690953820284541E-2</v>
      </c>
      <c r="AY1266" s="7">
        <f t="shared" si="2198"/>
        <v>4.4270057442054354</v>
      </c>
      <c r="AZ1266" s="7">
        <f t="shared" si="2104"/>
        <v>4.3947243976163062</v>
      </c>
      <c r="BA1266" s="11">
        <f t="shared" si="2152"/>
        <v>5.1297131873276329E-2</v>
      </c>
      <c r="BB1266">
        <f t="shared" si="2199"/>
        <v>5.9973012144534952</v>
      </c>
      <c r="BC1266">
        <f t="shared" si="2200"/>
        <v>5.9928064748198855</v>
      </c>
      <c r="BD1266">
        <f t="shared" si="2201"/>
        <v>5.9784517365063099</v>
      </c>
      <c r="BE1266">
        <f t="shared" si="2202"/>
        <v>5.9569937023581625</v>
      </c>
      <c r="BF1266">
        <f t="shared" si="2203"/>
        <v>5.9159635483587891</v>
      </c>
      <c r="BG1266">
        <f t="shared" si="2204"/>
        <v>103.5840590494777</v>
      </c>
      <c r="BI1266" s="11">
        <f t="shared" si="2105"/>
        <v>133.42557572597434</v>
      </c>
      <c r="BJ1266" s="1">
        <f t="shared" si="2106"/>
        <v>5.7728671584924155E-3</v>
      </c>
      <c r="BK1266" s="7">
        <f t="shared" si="2107"/>
        <v>2.6142497501272928</v>
      </c>
      <c r="BL1266" s="7">
        <f t="shared" si="2108"/>
        <v>2.6067256097952987</v>
      </c>
      <c r="BM1266" s="11">
        <f t="shared" si="2153"/>
        <v>3.4780386524657925E-2</v>
      </c>
      <c r="BO1266">
        <f t="shared" si="2109"/>
        <v>4.9977510120445796</v>
      </c>
      <c r="BP1266">
        <f t="shared" si="2110"/>
        <v>4.9940053956832378</v>
      </c>
      <c r="BQ1266">
        <f t="shared" si="2111"/>
        <v>4.9820431137552585</v>
      </c>
      <c r="BR1266">
        <f t="shared" si="2112"/>
        <v>4.9641614186318019</v>
      </c>
      <c r="BS1266">
        <f t="shared" si="2113"/>
        <v>4.9299696236323243</v>
      </c>
      <c r="BT1266">
        <f t="shared" si="2114"/>
        <v>4.8860405212017781</v>
      </c>
      <c r="BU1266">
        <f t="shared" si="2115"/>
        <v>4.8326541141290411</v>
      </c>
      <c r="BV1266">
        <f t="shared" si="2116"/>
        <v>4.770144544011246</v>
      </c>
      <c r="BW1266">
        <f t="shared" si="2117"/>
        <v>4.69889663015603</v>
      </c>
      <c r="BX1266">
        <f t="shared" si="2118"/>
        <v>4.6193419504955191</v>
      </c>
      <c r="BY1266">
        <f t="shared" si="2119"/>
        <v>4.5547445221555991</v>
      </c>
      <c r="BZ1266">
        <f t="shared" si="2120"/>
        <v>4.4860366979989186</v>
      </c>
      <c r="CA1266">
        <f t="shared" si="2121"/>
        <v>4.4134368697715081</v>
      </c>
      <c r="CB1266">
        <f t="shared" si="2122"/>
        <v>91.080627407102625</v>
      </c>
      <c r="CD1266" s="11">
        <f t="shared" si="2123"/>
        <v>153.20985382076947</v>
      </c>
      <c r="CE1266" s="1">
        <f t="shared" si="2124"/>
        <v>1.7701804307887835E-2</v>
      </c>
      <c r="CF1266" s="7">
        <f t="shared" si="2125"/>
        <v>5.4345965670374383</v>
      </c>
      <c r="CG1266" s="7">
        <f t="shared" si="2126"/>
        <v>5.3869174874446957</v>
      </c>
      <c r="CH1266" s="11">
        <f t="shared" si="2154"/>
        <v>8.2532884079594859E-2</v>
      </c>
      <c r="CJ1266">
        <f t="shared" si="2127"/>
        <v>3.9982008096356636</v>
      </c>
      <c r="CK1266">
        <f t="shared" si="2128"/>
        <v>3.9952043165465905</v>
      </c>
      <c r="CL1266">
        <f t="shared" si="2129"/>
        <v>3.9856344910042067</v>
      </c>
      <c r="CM1266">
        <f t="shared" si="2130"/>
        <v>3.9713291349054418</v>
      </c>
      <c r="CN1266">
        <f t="shared" si="2131"/>
        <v>3.9439756989058594</v>
      </c>
      <c r="CO1266">
        <f t="shared" si="2132"/>
        <v>3.9088324169614226</v>
      </c>
      <c r="CP1266">
        <f t="shared" si="2133"/>
        <v>3.8661232913032326</v>
      </c>
      <c r="CQ1266">
        <f t="shared" si="2134"/>
        <v>3.8161156352089969</v>
      </c>
      <c r="CR1266">
        <f t="shared" si="2135"/>
        <v>3.7591173041248243</v>
      </c>
      <c r="CS1266">
        <f t="shared" si="2136"/>
        <v>3.6954735603964148</v>
      </c>
      <c r="CT1266">
        <f t="shared" si="2137"/>
        <v>3.6437956177244795</v>
      </c>
      <c r="CU1266">
        <f t="shared" si="2138"/>
        <v>3.5888293583991349</v>
      </c>
      <c r="CV1266">
        <f t="shared" si="2139"/>
        <v>3.5307494958172061</v>
      </c>
      <c r="CW1266">
        <f t="shared" si="2140"/>
        <v>3.4697381869372426</v>
      </c>
      <c r="CX1266">
        <f t="shared" si="2141"/>
        <v>3.4059840897986975</v>
      </c>
      <c r="CY1266">
        <f t="shared" si="2142"/>
        <v>3.3396814026504886</v>
      </c>
      <c r="CZ1266">
        <f t="shared" si="2143"/>
        <v>3.2710288914479198</v>
      </c>
      <c r="DA1266">
        <f t="shared" si="2144"/>
        <v>3.2002289124269456</v>
      </c>
      <c r="DB1266">
        <f t="shared" si="2145"/>
        <v>3.1274864363568406</v>
      </c>
      <c r="DC1266">
        <f t="shared" si="2146"/>
        <v>79.378210103628504</v>
      </c>
      <c r="DE1266" s="11">
        <f t="shared" si="2147"/>
        <v>148.89573915418015</v>
      </c>
      <c r="DF1266" s="1">
        <f t="shared" si="2148"/>
        <v>2.3990390454878437E-2</v>
      </c>
      <c r="DG1266" s="7">
        <f t="shared" si="2149"/>
        <v>7.4253212008230776</v>
      </c>
      <c r="DH1266" s="7">
        <f t="shared" si="2155"/>
        <v>7.3373087499237437</v>
      </c>
      <c r="DI1266" s="11">
        <f t="shared" si="2156"/>
        <v>0.10924940097223293</v>
      </c>
      <c r="DK1266" s="22">
        <f t="shared" si="2165"/>
        <v>8.2660643326688141E-2</v>
      </c>
      <c r="DL1266" s="47">
        <v>100000</v>
      </c>
      <c r="DM1266" s="48">
        <f t="shared" si="2157"/>
        <v>-393897.25578065729</v>
      </c>
      <c r="DN1266" s="22">
        <f t="shared" si="2158"/>
        <v>11444.759875327931</v>
      </c>
      <c r="DO1266" s="22">
        <f t="shared" si="2166"/>
        <v>242350.23132566854</v>
      </c>
      <c r="DP1266" s="22"/>
      <c r="DQ1266" s="22">
        <f t="shared" si="2167"/>
        <v>100000</v>
      </c>
      <c r="DR1266" s="22">
        <f t="shared" si="2159"/>
        <v>-237551.73553307986</v>
      </c>
      <c r="DS1266" s="22">
        <f t="shared" si="2160"/>
        <v>6626.6759412477695</v>
      </c>
      <c r="DT1266" s="22">
        <f t="shared" si="2168"/>
        <v>143166.79875944968</v>
      </c>
      <c r="DU1266" s="22"/>
      <c r="DV1266" s="22">
        <f t="shared" si="2169"/>
        <v>100000</v>
      </c>
      <c r="DW1266" s="22">
        <f t="shared" si="2161"/>
        <v>-160790.09951700552</v>
      </c>
      <c r="DX1266" s="22">
        <f t="shared" si="2162"/>
        <v>-5797.7681279504104</v>
      </c>
      <c r="DY1266" s="22">
        <f t="shared" si="2170"/>
        <v>21638.300980811011</v>
      </c>
      <c r="DZ1266" s="22"/>
      <c r="EA1266" s="22">
        <f t="shared" si="2171"/>
        <v>100000</v>
      </c>
      <c r="EB1266" s="22">
        <f t="shared" si="2163"/>
        <v>-75679.12610055074</v>
      </c>
      <c r="EC1266" s="22">
        <f t="shared" si="2164"/>
        <v>7623.1797688667648</v>
      </c>
      <c r="ED1266" s="22">
        <f t="shared" si="2172"/>
        <v>22396.162386615819</v>
      </c>
    </row>
    <row r="1267" spans="1:134" x14ac:dyDescent="0.4">
      <c r="A1267" s="16">
        <v>41719</v>
      </c>
      <c r="B1267" s="2">
        <v>8.0000000000000004E-4</v>
      </c>
      <c r="C1267" s="2">
        <v>1.4000000000000002E-3</v>
      </c>
      <c r="D1267" s="2">
        <v>4.1999999999999997E-3</v>
      </c>
      <c r="E1267" s="2">
        <v>1.67E-2</v>
      </c>
      <c r="F1267" s="2">
        <v>2.7400000000000001E-2</v>
      </c>
      <c r="H1267" s="4">
        <f t="shared" si="2173"/>
        <v>9.0000000000000008E-4</v>
      </c>
      <c r="I1267" s="4">
        <f t="shared" si="2174"/>
        <v>1.4000000000000002E-3</v>
      </c>
      <c r="J1267" s="4">
        <f t="shared" si="2175"/>
        <v>2.8E-3</v>
      </c>
      <c r="K1267" s="4">
        <f t="shared" si="2176"/>
        <v>4.1999999999999997E-3</v>
      </c>
      <c r="L1267" s="4">
        <f t="shared" si="2206"/>
        <v>6.2833333333333335E-3</v>
      </c>
      <c r="M1267" s="4">
        <f t="shared" si="2206"/>
        <v>8.3666666666666663E-3</v>
      </c>
      <c r="N1267" s="4">
        <f t="shared" si="2206"/>
        <v>1.0449999999999999E-2</v>
      </c>
      <c r="O1267" s="4">
        <f t="shared" si="2206"/>
        <v>1.2533333333333332E-2</v>
      </c>
      <c r="P1267" s="4">
        <f t="shared" si="2206"/>
        <v>1.4616666666666667E-2</v>
      </c>
      <c r="Q1267" s="4">
        <f t="shared" si="2177"/>
        <v>1.67E-2</v>
      </c>
      <c r="R1267" s="4">
        <f t="shared" si="2205"/>
        <v>1.7770000000000001E-2</v>
      </c>
      <c r="S1267" s="4">
        <f t="shared" si="2205"/>
        <v>1.8840000000000003E-2</v>
      </c>
      <c r="T1267" s="4">
        <f t="shared" si="2205"/>
        <v>1.9909999999999997E-2</v>
      </c>
      <c r="U1267" s="4">
        <f t="shared" si="2205"/>
        <v>2.0979999999999999E-2</v>
      </c>
      <c r="V1267" s="4">
        <f t="shared" si="2205"/>
        <v>2.205E-2</v>
      </c>
      <c r="W1267" s="4">
        <f t="shared" si="2205"/>
        <v>2.3120000000000002E-2</v>
      </c>
      <c r="X1267" s="4">
        <f t="shared" si="2205"/>
        <v>2.419E-2</v>
      </c>
      <c r="Y1267" s="4">
        <f t="shared" si="2205"/>
        <v>2.5260000000000001E-2</v>
      </c>
      <c r="Z1267" s="4">
        <f t="shared" si="2205"/>
        <v>2.6329999999999999E-2</v>
      </c>
      <c r="AA1267" s="4">
        <f t="shared" si="2178"/>
        <v>2.7400000000000001E-2</v>
      </c>
      <c r="AC1267" s="7">
        <f t="shared" si="2179"/>
        <v>2.9986506072267476</v>
      </c>
      <c r="AD1267" s="7">
        <f t="shared" si="2180"/>
        <v>2.9958044058875992</v>
      </c>
      <c r="AE1267" s="7">
        <f t="shared" si="2181"/>
        <v>2.9874351978525326</v>
      </c>
      <c r="AF1267" s="7">
        <f t="shared" si="2182"/>
        <v>102.13932329221555</v>
      </c>
      <c r="AG1267" s="11">
        <f t="shared" si="2183"/>
        <v>111.12121350318243</v>
      </c>
      <c r="AH1267" s="1">
        <f t="shared" si="2184"/>
        <v>3.3002047953727474E-3</v>
      </c>
      <c r="AI1267" s="7">
        <f t="shared" si="2185"/>
        <v>1.8856873392048537</v>
      </c>
      <c r="AJ1267" s="7">
        <f t="shared" si="2150"/>
        <v>1.8825808879677792</v>
      </c>
      <c r="AK1267" s="11">
        <f t="shared" si="2151"/>
        <v>2.0919467278887837E-2</v>
      </c>
      <c r="AL1267">
        <f t="shared" si="2186"/>
        <v>2.4988755060222898</v>
      </c>
      <c r="AM1267">
        <f t="shared" si="2187"/>
        <v>2.4965036715729991</v>
      </c>
      <c r="AN1267">
        <f t="shared" si="2188"/>
        <v>2.4895293315437774</v>
      </c>
      <c r="AO1267">
        <f t="shared" si="2189"/>
        <v>2.4791097886460087</v>
      </c>
      <c r="AP1267">
        <f t="shared" si="2190"/>
        <v>2.4610965979821615</v>
      </c>
      <c r="AQ1267">
        <f t="shared" si="2191"/>
        <v>2.4381586109247912</v>
      </c>
      <c r="AR1267">
        <f t="shared" si="2192"/>
        <v>2.4104439749829973</v>
      </c>
      <c r="AS1267">
        <f t="shared" si="2193"/>
        <v>2.3781284904301541</v>
      </c>
      <c r="AT1267">
        <f t="shared" si="2194"/>
        <v>2.3414137650196944</v>
      </c>
      <c r="AU1267">
        <f t="shared" si="2195"/>
        <v>94.321530478184584</v>
      </c>
      <c r="AW1267" s="11">
        <f t="shared" si="2196"/>
        <v>116.31479021530946</v>
      </c>
      <c r="AX1267" s="1">
        <f t="shared" si="2197"/>
        <v>1.5482710489955354E-2</v>
      </c>
      <c r="AY1267" s="7">
        <f t="shared" si="2198"/>
        <v>4.4242737994282715</v>
      </c>
      <c r="AZ1267" s="7">
        <f t="shared" si="2104"/>
        <v>4.3902870279177435</v>
      </c>
      <c r="BA1267" s="11">
        <f t="shared" si="2152"/>
        <v>5.1065531463724681E-2</v>
      </c>
      <c r="BB1267">
        <f t="shared" si="2199"/>
        <v>5.9973012144534952</v>
      </c>
      <c r="BC1267">
        <f t="shared" si="2200"/>
        <v>5.9916088117751984</v>
      </c>
      <c r="BD1267">
        <f t="shared" si="2201"/>
        <v>5.9748703957050653</v>
      </c>
      <c r="BE1267">
        <f t="shared" si="2202"/>
        <v>5.9498634927504206</v>
      </c>
      <c r="BF1267">
        <f t="shared" si="2203"/>
        <v>5.9066318351571869</v>
      </c>
      <c r="BG1267">
        <f t="shared" si="2204"/>
        <v>103.37792510321115</v>
      </c>
      <c r="BI1267" s="11">
        <f t="shared" si="2105"/>
        <v>133.19820085305253</v>
      </c>
      <c r="BJ1267" s="1">
        <f t="shared" si="2106"/>
        <v>6.4228320438427695E-3</v>
      </c>
      <c r="BK1267" s="7">
        <f t="shared" si="2107"/>
        <v>2.6130789732399737</v>
      </c>
      <c r="BL1267" s="7">
        <f t="shared" si="2108"/>
        <v>2.6047141524781798</v>
      </c>
      <c r="BM1267" s="11">
        <f t="shared" si="2153"/>
        <v>3.4694323884657707E-2</v>
      </c>
      <c r="BO1267">
        <f t="shared" si="2109"/>
        <v>4.9977510120445796</v>
      </c>
      <c r="BP1267">
        <f t="shared" si="2110"/>
        <v>4.9930073431459983</v>
      </c>
      <c r="BQ1267">
        <f t="shared" si="2111"/>
        <v>4.9790586630875548</v>
      </c>
      <c r="BR1267">
        <f t="shared" si="2112"/>
        <v>4.9582195772920175</v>
      </c>
      <c r="BS1267">
        <f t="shared" si="2113"/>
        <v>4.922193195964323</v>
      </c>
      <c r="BT1267">
        <f t="shared" si="2114"/>
        <v>4.8763172218495825</v>
      </c>
      <c r="BU1267">
        <f t="shared" si="2115"/>
        <v>4.8208879499659947</v>
      </c>
      <c r="BV1267">
        <f t="shared" si="2116"/>
        <v>4.7562569808603081</v>
      </c>
      <c r="BW1267">
        <f t="shared" si="2117"/>
        <v>4.6828275300393889</v>
      </c>
      <c r="BX1267">
        <f t="shared" si="2118"/>
        <v>4.6010502672285165</v>
      </c>
      <c r="BY1267">
        <f t="shared" si="2119"/>
        <v>4.5364036263589247</v>
      </c>
      <c r="BZ1267">
        <f t="shared" si="2120"/>
        <v>4.4679380269706037</v>
      </c>
      <c r="CA1267">
        <f t="shared" si="2121"/>
        <v>4.3958584318508622</v>
      </c>
      <c r="CB1267">
        <f t="shared" si="2122"/>
        <v>90.727933454947063</v>
      </c>
      <c r="CD1267" s="11">
        <f t="shared" si="2123"/>
        <v>152.71570328160573</v>
      </c>
      <c r="CE1267" s="1">
        <f t="shared" si="2124"/>
        <v>1.8292500952983244E-2</v>
      </c>
      <c r="CF1267" s="7">
        <f t="shared" si="2125"/>
        <v>5.4304363359482295</v>
      </c>
      <c r="CG1267" s="7">
        <f t="shared" si="2126"/>
        <v>5.3812183649140293</v>
      </c>
      <c r="CH1267" s="11">
        <f t="shared" si="2154"/>
        <v>8.217965471097384E-2</v>
      </c>
      <c r="CJ1267">
        <f t="shared" si="2127"/>
        <v>3.9982008096356636</v>
      </c>
      <c r="CK1267">
        <f t="shared" si="2128"/>
        <v>3.994405874516799</v>
      </c>
      <c r="CL1267">
        <f t="shared" si="2129"/>
        <v>3.9832469304700435</v>
      </c>
      <c r="CM1267">
        <f t="shared" si="2130"/>
        <v>3.9665756618336139</v>
      </c>
      <c r="CN1267">
        <f t="shared" si="2131"/>
        <v>3.9377545567714582</v>
      </c>
      <c r="CO1267">
        <f t="shared" si="2132"/>
        <v>3.9010537774796665</v>
      </c>
      <c r="CP1267">
        <f t="shared" si="2133"/>
        <v>3.8567103599727961</v>
      </c>
      <c r="CQ1267">
        <f t="shared" si="2134"/>
        <v>3.8050055846882467</v>
      </c>
      <c r="CR1267">
        <f t="shared" si="2135"/>
        <v>3.7462620240315112</v>
      </c>
      <c r="CS1267">
        <f t="shared" si="2136"/>
        <v>3.6808402137828127</v>
      </c>
      <c r="CT1267">
        <f t="shared" si="2137"/>
        <v>3.6291229010871398</v>
      </c>
      <c r="CU1267">
        <f t="shared" si="2138"/>
        <v>3.574350421576483</v>
      </c>
      <c r="CV1267">
        <f t="shared" si="2139"/>
        <v>3.51668674548069</v>
      </c>
      <c r="CW1267">
        <f t="shared" si="2140"/>
        <v>3.4563022268551262</v>
      </c>
      <c r="CX1267">
        <f t="shared" si="2141"/>
        <v>3.3933727735811763</v>
      </c>
      <c r="CY1267">
        <f t="shared" si="2142"/>
        <v>3.3280790036025536</v>
      </c>
      <c r="CZ1267">
        <f t="shared" si="2143"/>
        <v>3.2606053929839702</v>
      </c>
      <c r="DA1267">
        <f t="shared" si="2144"/>
        <v>3.1911394213253095</v>
      </c>
      <c r="DB1267">
        <f t="shared" si="2145"/>
        <v>3.1198707199647497</v>
      </c>
      <c r="DC1267">
        <f t="shared" si="2146"/>
        <v>79.221745934818017</v>
      </c>
      <c r="DE1267" s="11">
        <f t="shared" si="2147"/>
        <v>148.56133133445783</v>
      </c>
      <c r="DF1267" s="1">
        <f t="shared" si="2148"/>
        <v>2.4290945575988664E-2</v>
      </c>
      <c r="DG1267" s="7">
        <f t="shared" si="2149"/>
        <v>7.4212759581098133</v>
      </c>
      <c r="DH1267" s="7">
        <f t="shared" si="2155"/>
        <v>7.3322226474694565</v>
      </c>
      <c r="DI1267" s="11">
        <f t="shared" si="2156"/>
        <v>0.10892847581487256</v>
      </c>
      <c r="DK1267" s="22">
        <f t="shared" si="2165"/>
        <v>8.3031682913008525E-2</v>
      </c>
      <c r="DL1267" s="47">
        <v>100000</v>
      </c>
      <c r="DM1267" s="48">
        <f t="shared" si="2157"/>
        <v>-395099.63094944099</v>
      </c>
      <c r="DN1267" s="22">
        <f t="shared" si="2158"/>
        <v>-29202.984537196415</v>
      </c>
      <c r="DO1267" s="22">
        <f t="shared" si="2166"/>
        <v>133883.59314186071</v>
      </c>
      <c r="DP1267" s="22"/>
      <c r="DQ1267" s="22">
        <f t="shared" si="2167"/>
        <v>100000</v>
      </c>
      <c r="DR1267" s="22">
        <f t="shared" si="2159"/>
        <v>-238124.51296853274</v>
      </c>
      <c r="DS1267" s="22">
        <f t="shared" si="2160"/>
        <v>-21700.164702579041</v>
      </c>
      <c r="DT1267" s="22">
        <f t="shared" si="2168"/>
        <v>76557.191082981488</v>
      </c>
      <c r="DU1267" s="22"/>
      <c r="DV1267" s="22">
        <f t="shared" si="2169"/>
        <v>100000</v>
      </c>
      <c r="DW1267" s="22">
        <f t="shared" si="2161"/>
        <v>-160876.57173261332</v>
      </c>
      <c r="DX1267" s="22">
        <f t="shared" si="2162"/>
        <v>-4935.6140970823617</v>
      </c>
      <c r="DY1267" s="22">
        <f t="shared" si="2170"/>
        <v>10141.518737004739</v>
      </c>
      <c r="DZ1267" s="22"/>
      <c r="EA1267" s="22">
        <f t="shared" si="2171"/>
        <v>100000</v>
      </c>
      <c r="EB1267" s="22">
        <f t="shared" si="2163"/>
        <v>-75630.240405418022</v>
      </c>
      <c r="EC1267" s="22">
        <f t="shared" si="2164"/>
        <v>8960.1220771133012</v>
      </c>
      <c r="ED1267" s="22">
        <f t="shared" si="2172"/>
        <v>7306.2082655241729</v>
      </c>
    </row>
    <row r="1268" spans="1:134" x14ac:dyDescent="0.4">
      <c r="A1268" s="16">
        <v>41726</v>
      </c>
      <c r="B1268" s="2">
        <v>7.000000000000001E-4</v>
      </c>
      <c r="C1268" s="2">
        <v>1.2999999999999999E-3</v>
      </c>
      <c r="D1268" s="2">
        <v>4.5999999999999999E-3</v>
      </c>
      <c r="E1268" s="2">
        <v>1.7299999999999999E-2</v>
      </c>
      <c r="F1268" s="2">
        <v>2.7200000000000002E-2</v>
      </c>
      <c r="H1268" s="4">
        <f t="shared" si="2173"/>
        <v>8.0000000000000015E-4</v>
      </c>
      <c r="I1268" s="4">
        <f t="shared" si="2174"/>
        <v>1.2999999999999999E-3</v>
      </c>
      <c r="J1268" s="4">
        <f t="shared" si="2175"/>
        <v>2.9499999999999999E-3</v>
      </c>
      <c r="K1268" s="4">
        <f t="shared" si="2176"/>
        <v>4.5999999999999999E-3</v>
      </c>
      <c r="L1268" s="4">
        <f t="shared" si="2206"/>
        <v>6.7166666666666668E-3</v>
      </c>
      <c r="M1268" s="4">
        <f t="shared" si="2206"/>
        <v>8.8333333333333337E-3</v>
      </c>
      <c r="N1268" s="4">
        <f t="shared" si="2206"/>
        <v>1.095E-2</v>
      </c>
      <c r="O1268" s="4">
        <f t="shared" si="2206"/>
        <v>1.3066666666666666E-2</v>
      </c>
      <c r="P1268" s="4">
        <f t="shared" si="2206"/>
        <v>1.5183333333333333E-2</v>
      </c>
      <c r="Q1268" s="4">
        <f t="shared" si="2177"/>
        <v>1.7299999999999999E-2</v>
      </c>
      <c r="R1268" s="4">
        <f t="shared" si="2205"/>
        <v>1.8290000000000001E-2</v>
      </c>
      <c r="S1268" s="4">
        <f t="shared" si="2205"/>
        <v>1.9279999999999999E-2</v>
      </c>
      <c r="T1268" s="4">
        <f t="shared" si="2205"/>
        <v>2.027E-2</v>
      </c>
      <c r="U1268" s="4">
        <f t="shared" si="2205"/>
        <v>2.1260000000000001E-2</v>
      </c>
      <c r="V1268" s="4">
        <f t="shared" si="2205"/>
        <v>2.2249999999999999E-2</v>
      </c>
      <c r="W1268" s="4">
        <f t="shared" si="2205"/>
        <v>2.324E-2</v>
      </c>
      <c r="X1268" s="4">
        <f t="shared" ref="R1268:Z1296" si="2207">+(X$3-$Q$3)/($AA$3-$Q$3)*$AA1268+(1-(X$3-$Q$3)/($AA$3-$Q$3))*$Q1268</f>
        <v>2.4230000000000002E-2</v>
      </c>
      <c r="Y1268" s="4">
        <f t="shared" si="2207"/>
        <v>2.5219999999999999E-2</v>
      </c>
      <c r="Z1268" s="4">
        <f t="shared" si="2207"/>
        <v>2.6210000000000001E-2</v>
      </c>
      <c r="AA1268" s="4">
        <f t="shared" si="2178"/>
        <v>2.7200000000000002E-2</v>
      </c>
      <c r="AC1268" s="7">
        <f t="shared" si="2179"/>
        <v>2.998800479808077</v>
      </c>
      <c r="AD1268" s="7">
        <f t="shared" si="2180"/>
        <v>2.9961037992071748</v>
      </c>
      <c r="AE1268" s="7">
        <f t="shared" si="2181"/>
        <v>2.9867640651911564</v>
      </c>
      <c r="AF1268" s="7">
        <f t="shared" si="2182"/>
        <v>102.05782373649271</v>
      </c>
      <c r="AG1268" s="11">
        <f t="shared" si="2183"/>
        <v>111.03949208069912</v>
      </c>
      <c r="AH1268" s="1">
        <f t="shared" si="2184"/>
        <v>3.6897509729306149E-3</v>
      </c>
      <c r="AI1268" s="7">
        <f t="shared" si="2185"/>
        <v>1.8852867172782821</v>
      </c>
      <c r="AJ1268" s="7">
        <f t="shared" si="2150"/>
        <v>1.8818150029093521</v>
      </c>
      <c r="AK1268" s="11">
        <f t="shared" si="2151"/>
        <v>2.089557821128938E-2</v>
      </c>
      <c r="AL1268">
        <f t="shared" si="2186"/>
        <v>2.4990003998400643</v>
      </c>
      <c r="AM1268">
        <f t="shared" si="2187"/>
        <v>2.4967531660059792</v>
      </c>
      <c r="AN1268">
        <f t="shared" si="2188"/>
        <v>2.4889700543259634</v>
      </c>
      <c r="AO1268">
        <f t="shared" si="2189"/>
        <v>2.4771316440896292</v>
      </c>
      <c r="AP1268">
        <f t="shared" si="2190"/>
        <v>2.4584404813584499</v>
      </c>
      <c r="AQ1268">
        <f t="shared" si="2191"/>
        <v>2.4347621716031385</v>
      </c>
      <c r="AR1268">
        <f t="shared" si="2192"/>
        <v>2.4062517953872309</v>
      </c>
      <c r="AS1268">
        <f t="shared" si="2193"/>
        <v>2.3730927517011318</v>
      </c>
      <c r="AT1268">
        <f t="shared" si="2194"/>
        <v>2.3354948059808205</v>
      </c>
      <c r="AU1268">
        <f t="shared" si="2195"/>
        <v>94.041367720593456</v>
      </c>
      <c r="AW1268" s="11">
        <f t="shared" si="2196"/>
        <v>116.01126499088586</v>
      </c>
      <c r="AX1268" s="1">
        <f t="shared" si="2197"/>
        <v>1.6071604134771836E-2</v>
      </c>
      <c r="AY1268" s="7">
        <f t="shared" si="2198"/>
        <v>4.4222421124322704</v>
      </c>
      <c r="AZ1268" s="7">
        <f t="shared" si="2104"/>
        <v>4.3869891360630957</v>
      </c>
      <c r="BA1268" s="11">
        <f t="shared" si="2152"/>
        <v>5.089401591759532E-2</v>
      </c>
      <c r="BB1268">
        <f t="shared" si="2199"/>
        <v>5.9976009596161539</v>
      </c>
      <c r="BC1268">
        <f t="shared" si="2200"/>
        <v>5.9922075984143497</v>
      </c>
      <c r="BD1268">
        <f t="shared" si="2201"/>
        <v>5.9735281303823129</v>
      </c>
      <c r="BE1268">
        <f t="shared" si="2202"/>
        <v>5.9451159458151093</v>
      </c>
      <c r="BF1268">
        <f t="shared" si="2203"/>
        <v>5.9002571552602801</v>
      </c>
      <c r="BG1268">
        <f t="shared" si="2204"/>
        <v>103.23391607597306</v>
      </c>
      <c r="BI1268" s="11">
        <f t="shared" si="2105"/>
        <v>133.04262586546128</v>
      </c>
      <c r="BJ1268" s="1">
        <f t="shared" si="2106"/>
        <v>6.8683578066115513E-3</v>
      </c>
      <c r="BK1268" s="7">
        <f t="shared" si="2107"/>
        <v>2.6122767768219908</v>
      </c>
      <c r="BL1268" s="7">
        <f t="shared" si="2108"/>
        <v>2.6033364536945061</v>
      </c>
      <c r="BM1268" s="11">
        <f t="shared" si="2153"/>
        <v>3.4635471781079494E-2</v>
      </c>
      <c r="BO1268">
        <f t="shared" si="2109"/>
        <v>4.9980007996801286</v>
      </c>
      <c r="BP1268">
        <f t="shared" si="2110"/>
        <v>4.9935063320119584</v>
      </c>
      <c r="BQ1268">
        <f t="shared" si="2111"/>
        <v>4.9779401086519268</v>
      </c>
      <c r="BR1268">
        <f t="shared" si="2112"/>
        <v>4.9542632881792583</v>
      </c>
      <c r="BS1268">
        <f t="shared" si="2113"/>
        <v>4.9168809627168999</v>
      </c>
      <c r="BT1268">
        <f t="shared" si="2114"/>
        <v>4.8695243432062769</v>
      </c>
      <c r="BU1268">
        <f t="shared" si="2115"/>
        <v>4.8125035907744618</v>
      </c>
      <c r="BV1268">
        <f t="shared" si="2116"/>
        <v>4.7461855034022635</v>
      </c>
      <c r="BW1268">
        <f t="shared" si="2117"/>
        <v>4.670989611961641</v>
      </c>
      <c r="BX1268">
        <f t="shared" si="2118"/>
        <v>4.5873837912484614</v>
      </c>
      <c r="BY1268">
        <f t="shared" si="2119"/>
        <v>4.5235636343068055</v>
      </c>
      <c r="BZ1268">
        <f t="shared" si="2120"/>
        <v>4.4562692831168151</v>
      </c>
      <c r="CA1268">
        <f t="shared" si="2121"/>
        <v>4.3856862091659732</v>
      </c>
      <c r="CB1268">
        <f t="shared" si="2122"/>
        <v>90.55213546953361</v>
      </c>
      <c r="CD1268" s="11">
        <f t="shared" si="2123"/>
        <v>152.4448329279565</v>
      </c>
      <c r="CE1268" s="1">
        <f t="shared" si="2124"/>
        <v>1.8617292250508472E-2</v>
      </c>
      <c r="CF1268" s="7">
        <f t="shared" si="2125"/>
        <v>5.42814861270113</v>
      </c>
      <c r="CG1268" s="7">
        <f t="shared" si="2126"/>
        <v>5.3780859140955997</v>
      </c>
      <c r="CH1268" s="11">
        <f t="shared" si="2154"/>
        <v>8.198614086464999E-2</v>
      </c>
      <c r="CJ1268">
        <f t="shared" si="2127"/>
        <v>3.9984006397441023</v>
      </c>
      <c r="CK1268">
        <f t="shared" si="2128"/>
        <v>3.9948050656095666</v>
      </c>
      <c r="CL1268">
        <f t="shared" si="2129"/>
        <v>3.9823520869215416</v>
      </c>
      <c r="CM1268">
        <f t="shared" si="2130"/>
        <v>3.9634106305434065</v>
      </c>
      <c r="CN1268">
        <f t="shared" si="2131"/>
        <v>3.9335047701735202</v>
      </c>
      <c r="CO1268">
        <f t="shared" si="2132"/>
        <v>3.8956194745650214</v>
      </c>
      <c r="CP1268">
        <f t="shared" si="2133"/>
        <v>3.8500028726195699</v>
      </c>
      <c r="CQ1268">
        <f t="shared" si="2134"/>
        <v>3.796948402721811</v>
      </c>
      <c r="CR1268">
        <f t="shared" si="2135"/>
        <v>3.736791689569313</v>
      </c>
      <c r="CS1268">
        <f t="shared" si="2136"/>
        <v>3.6699070329987693</v>
      </c>
      <c r="CT1268">
        <f t="shared" si="2137"/>
        <v>3.6188509074454447</v>
      </c>
      <c r="CU1268">
        <f t="shared" si="2138"/>
        <v>3.5650154264934524</v>
      </c>
      <c r="CV1268">
        <f t="shared" si="2139"/>
        <v>3.5085489673327785</v>
      </c>
      <c r="CW1268">
        <f t="shared" si="2140"/>
        <v>3.4496051607441371</v>
      </c>
      <c r="CX1268">
        <f t="shared" si="2141"/>
        <v>3.3883422018601639</v>
      </c>
      <c r="CY1268">
        <f t="shared" si="2142"/>
        <v>3.3249221512062519</v>
      </c>
      <c r="CZ1268">
        <f t="shared" si="2143"/>
        <v>3.2595102302828876</v>
      </c>
      <c r="DA1268">
        <f t="shared" si="2144"/>
        <v>3.1922741159043544</v>
      </c>
      <c r="DB1268">
        <f t="shared" si="2145"/>
        <v>3.1233832374291475</v>
      </c>
      <c r="DC1268">
        <f t="shared" si="2146"/>
        <v>79.378210103628504</v>
      </c>
      <c r="DE1268" s="11">
        <f t="shared" si="2147"/>
        <v>148.63040516779375</v>
      </c>
      <c r="DF1268" s="1">
        <f t="shared" si="2148"/>
        <v>2.4228795802969123E-2</v>
      </c>
      <c r="DG1268" s="7">
        <f t="shared" si="2149"/>
        <v>7.4221125363067406</v>
      </c>
      <c r="DH1268" s="7">
        <f t="shared" si="2155"/>
        <v>7.3332743331146455</v>
      </c>
      <c r="DI1268" s="11">
        <f t="shared" si="2156"/>
        <v>0.10899475353374123</v>
      </c>
      <c r="DK1268" s="22">
        <f t="shared" si="2165"/>
        <v>8.2705466536677569E-2</v>
      </c>
      <c r="DL1268" s="47">
        <v>100000</v>
      </c>
      <c r="DM1268" s="48">
        <f t="shared" si="2157"/>
        <v>-393774.97943524615</v>
      </c>
      <c r="DN1268" s="22">
        <f t="shared" si="2158"/>
        <v>235.1926965239584</v>
      </c>
      <c r="DO1268" s="22">
        <f t="shared" si="2166"/>
        <v>147444.04140526342</v>
      </c>
      <c r="DP1268" s="22"/>
      <c r="DQ1268" s="22">
        <f t="shared" si="2167"/>
        <v>100000</v>
      </c>
      <c r="DR1268" s="22">
        <f t="shared" si="2159"/>
        <v>-237447.75994307364</v>
      </c>
      <c r="DS1268" s="22">
        <f t="shared" si="2160"/>
        <v>2734.8858772810981</v>
      </c>
      <c r="DT1268" s="22">
        <f t="shared" si="2168"/>
        <v>90386.63598272315</v>
      </c>
      <c r="DU1268" s="22"/>
      <c r="DV1268" s="22">
        <f t="shared" si="2169"/>
        <v>100000</v>
      </c>
      <c r="DW1268" s="22">
        <f t="shared" si="2161"/>
        <v>-160689.99394509132</v>
      </c>
      <c r="DX1268" s="22">
        <f t="shared" si="2162"/>
        <v>8211.3461037315319</v>
      </c>
      <c r="DY1268" s="22">
        <f t="shared" si="2170"/>
        <v>21834.819965929251</v>
      </c>
      <c r="DZ1268" s="22"/>
      <c r="EA1268" s="22">
        <f t="shared" si="2171"/>
        <v>100000</v>
      </c>
      <c r="EB1268" s="22">
        <f t="shared" si="2163"/>
        <v>-75811.288683303632</v>
      </c>
      <c r="EC1268" s="22">
        <f t="shared" si="2164"/>
        <v>-12168.040286140669</v>
      </c>
      <c r="ED1268" s="22">
        <f t="shared" si="2172"/>
        <v>26927.978221692294</v>
      </c>
    </row>
    <row r="1269" spans="1:134" x14ac:dyDescent="0.4">
      <c r="A1269" s="16">
        <v>41733</v>
      </c>
      <c r="B1269" s="2">
        <v>5.9999999999999995E-4</v>
      </c>
      <c r="C1269" s="2">
        <v>1.1999999999999999E-3</v>
      </c>
      <c r="D1269" s="2">
        <v>4.5000000000000005E-3</v>
      </c>
      <c r="E1269" s="2">
        <v>1.7500000000000002E-2</v>
      </c>
      <c r="F1269" s="2">
        <v>2.7699999999999999E-2</v>
      </c>
      <c r="H1269" s="4">
        <f t="shared" si="2173"/>
        <v>6.9999999999999999E-4</v>
      </c>
      <c r="I1269" s="4">
        <f t="shared" si="2174"/>
        <v>1.1999999999999999E-3</v>
      </c>
      <c r="J1269" s="4">
        <f t="shared" si="2175"/>
        <v>2.8500000000000001E-3</v>
      </c>
      <c r="K1269" s="4">
        <f t="shared" si="2176"/>
        <v>4.5000000000000005E-3</v>
      </c>
      <c r="L1269" s="4">
        <f t="shared" si="2206"/>
        <v>6.666666666666668E-3</v>
      </c>
      <c r="M1269" s="4">
        <f t="shared" si="2206"/>
        <v>8.8333333333333337E-3</v>
      </c>
      <c r="N1269" s="4">
        <f t="shared" si="2206"/>
        <v>1.1000000000000001E-2</v>
      </c>
      <c r="O1269" s="4">
        <f t="shared" si="2206"/>
        <v>1.3166666666666667E-2</v>
      </c>
      <c r="P1269" s="4">
        <f t="shared" si="2206"/>
        <v>1.5333333333333336E-2</v>
      </c>
      <c r="Q1269" s="4">
        <f t="shared" si="2177"/>
        <v>1.7500000000000002E-2</v>
      </c>
      <c r="R1269" s="4">
        <f t="shared" si="2207"/>
        <v>1.8520000000000002E-2</v>
      </c>
      <c r="S1269" s="4">
        <f t="shared" si="2207"/>
        <v>1.9540000000000002E-2</v>
      </c>
      <c r="T1269" s="4">
        <f t="shared" si="2207"/>
        <v>2.0560000000000002E-2</v>
      </c>
      <c r="U1269" s="4">
        <f t="shared" si="2207"/>
        <v>2.1580000000000002E-2</v>
      </c>
      <c r="V1269" s="4">
        <f t="shared" si="2207"/>
        <v>2.2600000000000002E-2</v>
      </c>
      <c r="W1269" s="4">
        <f t="shared" si="2207"/>
        <v>2.3620000000000002E-2</v>
      </c>
      <c r="X1269" s="4">
        <f t="shared" si="2207"/>
        <v>2.4639999999999999E-2</v>
      </c>
      <c r="Y1269" s="4">
        <f t="shared" si="2207"/>
        <v>2.5659999999999999E-2</v>
      </c>
      <c r="Z1269" s="4">
        <f t="shared" si="2207"/>
        <v>2.6680000000000002E-2</v>
      </c>
      <c r="AA1269" s="4">
        <f t="shared" si="2178"/>
        <v>2.7699999999999999E-2</v>
      </c>
      <c r="AC1269" s="7">
        <f t="shared" si="2179"/>
        <v>2.9989503673714197</v>
      </c>
      <c r="AD1269" s="7">
        <f t="shared" si="2180"/>
        <v>2.9964032374099427</v>
      </c>
      <c r="AE1269" s="7">
        <f t="shared" si="2181"/>
        <v>2.9872114646259669</v>
      </c>
      <c r="AF1269" s="7">
        <f t="shared" si="2182"/>
        <v>102.07819100237315</v>
      </c>
      <c r="AG1269" s="11">
        <f t="shared" si="2183"/>
        <v>111.06075607178047</v>
      </c>
      <c r="AH1269" s="1">
        <f t="shared" si="2184"/>
        <v>3.588355181395522E-3</v>
      </c>
      <c r="AI1269" s="7">
        <f t="shared" si="2185"/>
        <v>1.8853909818095429</v>
      </c>
      <c r="AJ1269" s="7">
        <f t="shared" si="2150"/>
        <v>1.8820143139021672</v>
      </c>
      <c r="AK1269" s="11">
        <f t="shared" si="2151"/>
        <v>2.0901793263988788E-2</v>
      </c>
      <c r="AL1269">
        <f t="shared" si="2186"/>
        <v>2.49912530614285</v>
      </c>
      <c r="AM1269">
        <f t="shared" si="2187"/>
        <v>2.4970026978416189</v>
      </c>
      <c r="AN1269">
        <f t="shared" si="2188"/>
        <v>2.4893428871883057</v>
      </c>
      <c r="AO1269">
        <f t="shared" si="2189"/>
        <v>2.477625995203232</v>
      </c>
      <c r="AP1269">
        <f t="shared" si="2190"/>
        <v>2.4587467807352832</v>
      </c>
      <c r="AQ1269">
        <f t="shared" si="2191"/>
        <v>2.4347621716031385</v>
      </c>
      <c r="AR1269">
        <f t="shared" si="2192"/>
        <v>2.4058330359081719</v>
      </c>
      <c r="AS1269">
        <f t="shared" si="2193"/>
        <v>2.3721498868079811</v>
      </c>
      <c r="AT1269">
        <f t="shared" si="2194"/>
        <v>2.3339308069042977</v>
      </c>
      <c r="AU1269">
        <f t="shared" si="2195"/>
        <v>93.948183653907748</v>
      </c>
      <c r="AW1269" s="11">
        <f t="shared" si="2196"/>
        <v>115.91670322224263</v>
      </c>
      <c r="AX1269" s="1">
        <f t="shared" si="2197"/>
        <v>1.6255440243942761E-2</v>
      </c>
      <c r="AY1269" s="7">
        <f t="shared" si="2198"/>
        <v>4.4216079257487193</v>
      </c>
      <c r="AZ1269" s="7">
        <f t="shared" si="2104"/>
        <v>4.385960069834959</v>
      </c>
      <c r="BA1269" s="11">
        <f t="shared" si="2152"/>
        <v>5.0840603175966552E-2</v>
      </c>
      <c r="BB1269">
        <f t="shared" si="2199"/>
        <v>5.9979007347428395</v>
      </c>
      <c r="BC1269">
        <f t="shared" si="2200"/>
        <v>5.9928064748198855</v>
      </c>
      <c r="BD1269">
        <f t="shared" si="2201"/>
        <v>5.9744229292519337</v>
      </c>
      <c r="BE1269">
        <f t="shared" si="2202"/>
        <v>5.9463023884877559</v>
      </c>
      <c r="BF1269">
        <f t="shared" si="2203"/>
        <v>5.9009922737646798</v>
      </c>
      <c r="BG1269">
        <f t="shared" si="2204"/>
        <v>103.23391607597306</v>
      </c>
      <c r="BI1269" s="11">
        <f t="shared" si="2105"/>
        <v>133.04634087704014</v>
      </c>
      <c r="BJ1269" s="1">
        <f t="shared" si="2106"/>
        <v>6.8577113509886043E-3</v>
      </c>
      <c r="BK1269" s="7">
        <f t="shared" si="2107"/>
        <v>2.6122959433281649</v>
      </c>
      <c r="BL1269" s="7">
        <f t="shared" si="2108"/>
        <v>2.6033693655038492</v>
      </c>
      <c r="BM1269" s="11">
        <f t="shared" si="2153"/>
        <v>3.4636876803166884E-2</v>
      </c>
      <c r="BO1269">
        <f t="shared" si="2109"/>
        <v>4.9982506122857</v>
      </c>
      <c r="BP1269">
        <f t="shared" si="2110"/>
        <v>4.9940053956832378</v>
      </c>
      <c r="BQ1269">
        <f t="shared" si="2111"/>
        <v>4.9786857743766113</v>
      </c>
      <c r="BR1269">
        <f t="shared" si="2112"/>
        <v>4.955251990406464</v>
      </c>
      <c r="BS1269">
        <f t="shared" si="2113"/>
        <v>4.9174935614705664</v>
      </c>
      <c r="BT1269">
        <f t="shared" si="2114"/>
        <v>4.8695243432062769</v>
      </c>
      <c r="BU1269">
        <f t="shared" si="2115"/>
        <v>4.8116660718163438</v>
      </c>
      <c r="BV1269">
        <f t="shared" si="2116"/>
        <v>4.7442997736159622</v>
      </c>
      <c r="BW1269">
        <f t="shared" si="2117"/>
        <v>4.6678616138085953</v>
      </c>
      <c r="BX1269">
        <f t="shared" si="2118"/>
        <v>4.5828382270198897</v>
      </c>
      <c r="BY1269">
        <f t="shared" si="2119"/>
        <v>4.5178970578316102</v>
      </c>
      <c r="BZ1269">
        <f t="shared" si="2120"/>
        <v>4.4493896374917234</v>
      </c>
      <c r="CA1269">
        <f t="shared" si="2121"/>
        <v>4.3775103538309246</v>
      </c>
      <c r="CB1269">
        <f t="shared" si="2122"/>
        <v>90.35167027187974</v>
      </c>
      <c r="CD1269" s="11">
        <f t="shared" si="2123"/>
        <v>152.21634468472365</v>
      </c>
      <c r="CE1269" s="1">
        <f t="shared" si="2124"/>
        <v>1.8891817377374037E-2</v>
      </c>
      <c r="CF1269" s="7">
        <f t="shared" si="2125"/>
        <v>5.4262148139356103</v>
      </c>
      <c r="CG1269" s="7">
        <f t="shared" si="2126"/>
        <v>5.3754389088410814</v>
      </c>
      <c r="CH1269" s="11">
        <f t="shared" si="2154"/>
        <v>8.1822966177982875E-2</v>
      </c>
      <c r="CJ1269">
        <f t="shared" si="2127"/>
        <v>3.9986004898285596</v>
      </c>
      <c r="CK1269">
        <f t="shared" si="2128"/>
        <v>3.9952043165465905</v>
      </c>
      <c r="CL1269">
        <f t="shared" si="2129"/>
        <v>3.9829486195012893</v>
      </c>
      <c r="CM1269">
        <f t="shared" si="2130"/>
        <v>3.9642015923251708</v>
      </c>
      <c r="CN1269">
        <f t="shared" si="2131"/>
        <v>3.9339948491764534</v>
      </c>
      <c r="CO1269">
        <f t="shared" si="2132"/>
        <v>3.8956194745650214</v>
      </c>
      <c r="CP1269">
        <f t="shared" si="2133"/>
        <v>3.8493328574530752</v>
      </c>
      <c r="CQ1269">
        <f t="shared" si="2134"/>
        <v>3.79543981889277</v>
      </c>
      <c r="CR1269">
        <f t="shared" si="2135"/>
        <v>3.7342892910468763</v>
      </c>
      <c r="CS1269">
        <f t="shared" si="2136"/>
        <v>3.6662705816159118</v>
      </c>
      <c r="CT1269">
        <f t="shared" si="2137"/>
        <v>3.6143176462652882</v>
      </c>
      <c r="CU1269">
        <f t="shared" si="2138"/>
        <v>3.5595117099933788</v>
      </c>
      <c r="CV1269">
        <f t="shared" si="2139"/>
        <v>3.5020082830647397</v>
      </c>
      <c r="CW1269">
        <f t="shared" si="2140"/>
        <v>3.4419683913097043</v>
      </c>
      <c r="CX1269">
        <f t="shared" si="2141"/>
        <v>3.379557832769192</v>
      </c>
      <c r="CY1269">
        <f t="shared" si="2142"/>
        <v>3.3149464241778164</v>
      </c>
      <c r="CZ1269">
        <f t="shared" si="2143"/>
        <v>3.2483072420095973</v>
      </c>
      <c r="DA1269">
        <f t="shared" si="2144"/>
        <v>3.1798158627530371</v>
      </c>
      <c r="DB1269">
        <f t="shared" si="2145"/>
        <v>3.1096496069887429</v>
      </c>
      <c r="DC1269">
        <f t="shared" si="2146"/>
        <v>78.987656584587029</v>
      </c>
      <c r="DE1269" s="11">
        <f t="shared" si="2147"/>
        <v>148.15364147487026</v>
      </c>
      <c r="DF1269" s="1">
        <f t="shared" si="2148"/>
        <v>2.465849633825969E-2</v>
      </c>
      <c r="DG1269" s="7">
        <f t="shared" si="2149"/>
        <v>7.4163275213155071</v>
      </c>
      <c r="DH1269" s="7">
        <f t="shared" si="2155"/>
        <v>7.32600340722</v>
      </c>
      <c r="DI1269" s="11">
        <f t="shared" si="2156"/>
        <v>0.10853740822369498</v>
      </c>
      <c r="DK1269" s="22">
        <f t="shared" si="2165"/>
        <v>8.2707571088590615E-2</v>
      </c>
      <c r="DL1269" s="47">
        <v>100000</v>
      </c>
      <c r="DM1269" s="48">
        <f t="shared" si="2157"/>
        <v>-393784.17660594225</v>
      </c>
      <c r="DN1269" s="22">
        <f t="shared" si="2158"/>
        <v>28521.203563409821</v>
      </c>
      <c r="DO1269" s="22">
        <f t="shared" si="2166"/>
        <v>1023.7181840795906</v>
      </c>
      <c r="DP1269" s="22"/>
      <c r="DQ1269" s="22">
        <f t="shared" si="2167"/>
        <v>100000</v>
      </c>
      <c r="DR1269" s="22">
        <f t="shared" si="2159"/>
        <v>-237480.34773288824</v>
      </c>
      <c r="DS1269" s="22">
        <f t="shared" si="2160"/>
        <v>20910.42028666737</v>
      </c>
      <c r="DT1269" s="22">
        <f t="shared" si="2168"/>
        <v>4352.0662586135077</v>
      </c>
      <c r="DU1269" s="22"/>
      <c r="DV1269" s="22">
        <f t="shared" si="2169"/>
        <v>100000</v>
      </c>
      <c r="DW1269" s="22">
        <f t="shared" si="2161"/>
        <v>-160781.20577656882</v>
      </c>
      <c r="DX1269" s="22">
        <f t="shared" si="2162"/>
        <v>5054.4440804929764</v>
      </c>
      <c r="DY1269" s="22">
        <f t="shared" si="2170"/>
        <v>10669.841620650253</v>
      </c>
      <c r="DZ1269" s="22"/>
      <c r="EA1269" s="22">
        <f t="shared" si="2171"/>
        <v>100000</v>
      </c>
      <c r="EB1269" s="22">
        <f t="shared" si="2163"/>
        <v>-75703.732732255172</v>
      </c>
      <c r="EC1269" s="22">
        <f t="shared" si="2164"/>
        <v>-8941.6883141826256</v>
      </c>
      <c r="ED1269" s="22">
        <f t="shared" si="2172"/>
        <v>16014.873943701132</v>
      </c>
    </row>
    <row r="1270" spans="1:134" x14ac:dyDescent="0.4">
      <c r="A1270" s="16">
        <v>41740</v>
      </c>
      <c r="B1270" s="2">
        <v>5.9999999999999995E-4</v>
      </c>
      <c r="C1270" s="2">
        <v>1E-3</v>
      </c>
      <c r="D1270" s="2">
        <v>3.8E-3</v>
      </c>
      <c r="E1270" s="2">
        <v>1.6299999999999999E-2</v>
      </c>
      <c r="F1270" s="2">
        <v>2.6800000000000001E-2</v>
      </c>
      <c r="H1270" s="4">
        <f t="shared" si="2173"/>
        <v>6.9999999999999999E-4</v>
      </c>
      <c r="I1270" s="4">
        <f t="shared" si="2174"/>
        <v>1E-3</v>
      </c>
      <c r="J1270" s="4">
        <f t="shared" si="2175"/>
        <v>2.4000000000000002E-3</v>
      </c>
      <c r="K1270" s="4">
        <f t="shared" si="2176"/>
        <v>3.8E-3</v>
      </c>
      <c r="L1270" s="4">
        <f t="shared" si="2206"/>
        <v>5.8833333333333324E-3</v>
      </c>
      <c r="M1270" s="4">
        <f t="shared" si="2206"/>
        <v>7.966666666666667E-3</v>
      </c>
      <c r="N1270" s="4">
        <f t="shared" si="2206"/>
        <v>1.005E-2</v>
      </c>
      <c r="O1270" s="4">
        <f t="shared" si="2206"/>
        <v>1.2133333333333333E-2</v>
      </c>
      <c r="P1270" s="4">
        <f t="shared" si="2206"/>
        <v>1.4216666666666666E-2</v>
      </c>
      <c r="Q1270" s="4">
        <f t="shared" si="2177"/>
        <v>1.6299999999999999E-2</v>
      </c>
      <c r="R1270" s="4">
        <f t="shared" si="2207"/>
        <v>1.7349999999999997E-2</v>
      </c>
      <c r="S1270" s="4">
        <f t="shared" si="2207"/>
        <v>1.84E-2</v>
      </c>
      <c r="T1270" s="4">
        <f t="shared" si="2207"/>
        <v>1.9449999999999999E-2</v>
      </c>
      <c r="U1270" s="4">
        <f t="shared" si="2207"/>
        <v>2.0499999999999997E-2</v>
      </c>
      <c r="V1270" s="4">
        <f t="shared" si="2207"/>
        <v>2.155E-2</v>
      </c>
      <c r="W1270" s="4">
        <f t="shared" si="2207"/>
        <v>2.2600000000000002E-2</v>
      </c>
      <c r="X1270" s="4">
        <f t="shared" si="2207"/>
        <v>2.3649999999999997E-2</v>
      </c>
      <c r="Y1270" s="4">
        <f t="shared" si="2207"/>
        <v>2.47E-2</v>
      </c>
      <c r="Z1270" s="4">
        <f t="shared" si="2207"/>
        <v>2.5750000000000002E-2</v>
      </c>
      <c r="AA1270" s="4">
        <f t="shared" si="2178"/>
        <v>2.6800000000000001E-2</v>
      </c>
      <c r="AC1270" s="7">
        <f t="shared" si="2179"/>
        <v>2.9989503673714197</v>
      </c>
      <c r="AD1270" s="7">
        <f t="shared" si="2180"/>
        <v>2.9970022485009373</v>
      </c>
      <c r="AE1270" s="7">
        <f t="shared" si="2181"/>
        <v>2.9892258682531549</v>
      </c>
      <c r="AF1270" s="7">
        <f t="shared" si="2182"/>
        <v>102.22090421729828</v>
      </c>
      <c r="AG1270" s="11">
        <f t="shared" si="2183"/>
        <v>111.2060827014238</v>
      </c>
      <c r="AH1270" s="1">
        <f t="shared" si="2184"/>
        <v>2.8960440680675797E-3</v>
      </c>
      <c r="AI1270" s="7">
        <f t="shared" si="2185"/>
        <v>1.886103147061186</v>
      </c>
      <c r="AJ1270" s="7">
        <f t="shared" si="2150"/>
        <v>1.8833759771479057</v>
      </c>
      <c r="AK1270" s="11">
        <f t="shared" si="2151"/>
        <v>2.0944286467258485E-2</v>
      </c>
      <c r="AL1270">
        <f t="shared" si="2186"/>
        <v>2.49912530614285</v>
      </c>
      <c r="AM1270">
        <f t="shared" si="2187"/>
        <v>2.4975018737507808</v>
      </c>
      <c r="AN1270">
        <f t="shared" si="2188"/>
        <v>2.4910215568776293</v>
      </c>
      <c r="AO1270">
        <f t="shared" si="2189"/>
        <v>2.4810899081868518</v>
      </c>
      <c r="AP1270">
        <f t="shared" si="2190"/>
        <v>2.4635514549562085</v>
      </c>
      <c r="AQ1270">
        <f t="shared" si="2191"/>
        <v>2.4410742447944833</v>
      </c>
      <c r="AR1270">
        <f t="shared" si="2192"/>
        <v>2.4138037291011809</v>
      </c>
      <c r="AS1270">
        <f t="shared" si="2193"/>
        <v>2.3819131840359078</v>
      </c>
      <c r="AT1270">
        <f t="shared" si="2194"/>
        <v>2.3456018886082499</v>
      </c>
      <c r="AU1270">
        <f t="shared" si="2195"/>
        <v>94.50881566027239</v>
      </c>
      <c r="AW1270" s="11">
        <f t="shared" si="2196"/>
        <v>116.52349880672654</v>
      </c>
      <c r="AX1270" s="1">
        <f t="shared" si="2197"/>
        <v>1.5078822783086443E-2</v>
      </c>
      <c r="AY1270" s="7">
        <f t="shared" si="2198"/>
        <v>4.4256673536308222</v>
      </c>
      <c r="AZ1270" s="7">
        <f t="shared" si="2104"/>
        <v>4.3925501112838843</v>
      </c>
      <c r="BA1270" s="11">
        <f t="shared" si="2152"/>
        <v>5.1183530765067424E-2</v>
      </c>
      <c r="BB1270">
        <f t="shared" si="2199"/>
        <v>5.9979007347428395</v>
      </c>
      <c r="BC1270">
        <f t="shared" si="2200"/>
        <v>5.9940044970018747</v>
      </c>
      <c r="BD1270">
        <f t="shared" si="2201"/>
        <v>5.9784517365063099</v>
      </c>
      <c r="BE1270">
        <f t="shared" si="2202"/>
        <v>5.954615779648444</v>
      </c>
      <c r="BF1270">
        <f t="shared" si="2203"/>
        <v>5.9125234918949001</v>
      </c>
      <c r="BG1270">
        <f t="shared" si="2204"/>
        <v>103.50154797928609</v>
      </c>
      <c r="BI1270" s="11">
        <f t="shared" si="2105"/>
        <v>133.33904421908045</v>
      </c>
      <c r="BJ1270" s="1">
        <f t="shared" si="2106"/>
        <v>6.0200582913680269E-3</v>
      </c>
      <c r="BK1270" s="7">
        <f t="shared" si="2107"/>
        <v>2.6138044201003172</v>
      </c>
      <c r="BL1270" s="7">
        <f t="shared" si="2108"/>
        <v>2.6059604033337838</v>
      </c>
      <c r="BM1270" s="11">
        <f t="shared" si="2153"/>
        <v>3.4747626945329617E-2</v>
      </c>
      <c r="BO1270">
        <f t="shared" si="2109"/>
        <v>4.9982506122857</v>
      </c>
      <c r="BP1270">
        <f t="shared" si="2110"/>
        <v>4.9950037475015616</v>
      </c>
      <c r="BQ1270">
        <f t="shared" si="2111"/>
        <v>4.9820431137552585</v>
      </c>
      <c r="BR1270">
        <f t="shared" si="2112"/>
        <v>4.9621798163737036</v>
      </c>
      <c r="BS1270">
        <f t="shared" si="2113"/>
        <v>4.9271029099124171</v>
      </c>
      <c r="BT1270">
        <f t="shared" si="2114"/>
        <v>4.8821484895889666</v>
      </c>
      <c r="BU1270">
        <f t="shared" si="2115"/>
        <v>4.8276074582023618</v>
      </c>
      <c r="BV1270">
        <f t="shared" si="2116"/>
        <v>4.7638263680718156</v>
      </c>
      <c r="BW1270">
        <f t="shared" si="2117"/>
        <v>4.6912037772164998</v>
      </c>
      <c r="BX1270">
        <f t="shared" si="2118"/>
        <v>4.6101861297693842</v>
      </c>
      <c r="BY1270">
        <f t="shared" si="2119"/>
        <v>4.5468034157949715</v>
      </c>
      <c r="BZ1270">
        <f t="shared" si="2120"/>
        <v>4.479639878878074</v>
      </c>
      <c r="CA1270">
        <f t="shared" si="2121"/>
        <v>4.4088932633338436</v>
      </c>
      <c r="CB1270">
        <f t="shared" si="2122"/>
        <v>91.030152745744516</v>
      </c>
      <c r="CD1270" s="11">
        <f t="shared" si="2123"/>
        <v>153.10504172642908</v>
      </c>
      <c r="CE1270" s="1">
        <f t="shared" si="2124"/>
        <v>1.782689832736762E-2</v>
      </c>
      <c r="CF1270" s="7">
        <f t="shared" si="2125"/>
        <v>5.4337155872248557</v>
      </c>
      <c r="CG1270" s="7">
        <f t="shared" si="2126"/>
        <v>5.3857103319705102</v>
      </c>
      <c r="CH1270" s="11">
        <f t="shared" si="2154"/>
        <v>8.245794051028052E-2</v>
      </c>
      <c r="CJ1270">
        <f t="shared" si="2127"/>
        <v>3.9986004898285596</v>
      </c>
      <c r="CK1270">
        <f t="shared" si="2128"/>
        <v>3.9960029980012495</v>
      </c>
      <c r="CL1270">
        <f t="shared" si="2129"/>
        <v>3.9856344910042067</v>
      </c>
      <c r="CM1270">
        <f t="shared" si="2130"/>
        <v>3.9697438530989628</v>
      </c>
      <c r="CN1270">
        <f t="shared" si="2131"/>
        <v>3.9416823279299331</v>
      </c>
      <c r="CO1270">
        <f t="shared" si="2132"/>
        <v>3.9057187916711733</v>
      </c>
      <c r="CP1270">
        <f t="shared" si="2133"/>
        <v>3.8620859665618892</v>
      </c>
      <c r="CQ1270">
        <f t="shared" si="2134"/>
        <v>3.8110610944574526</v>
      </c>
      <c r="CR1270">
        <f t="shared" si="2135"/>
        <v>3.7529630217732</v>
      </c>
      <c r="CS1270">
        <f t="shared" si="2136"/>
        <v>3.6881489038155078</v>
      </c>
      <c r="CT1270">
        <f t="shared" si="2137"/>
        <v>3.6374427326359768</v>
      </c>
      <c r="CU1270">
        <f t="shared" si="2138"/>
        <v>3.5837119031024591</v>
      </c>
      <c r="CV1270">
        <f t="shared" si="2139"/>
        <v>3.5271146106670748</v>
      </c>
      <c r="CW1270">
        <f t="shared" si="2140"/>
        <v>3.4678153426950296</v>
      </c>
      <c r="CX1270">
        <f t="shared" si="2141"/>
        <v>3.4059840897986975</v>
      </c>
      <c r="CY1270">
        <f t="shared" si="2142"/>
        <v>3.3417955431318029</v>
      </c>
      <c r="CZ1270">
        <f t="shared" si="2143"/>
        <v>3.2754282828793118</v>
      </c>
      <c r="DA1270">
        <f t="shared" si="2144"/>
        <v>3.2070639631364526</v>
      </c>
      <c r="DB1270">
        <f t="shared" si="2145"/>
        <v>3.1368864982882587</v>
      </c>
      <c r="DC1270">
        <f t="shared" si="2146"/>
        <v>79.692112652798102</v>
      </c>
      <c r="DE1270" s="11">
        <f t="shared" si="2147"/>
        <v>149.18699755727533</v>
      </c>
      <c r="DF1270" s="1">
        <f t="shared" si="2148"/>
        <v>2.3729294837039165E-2</v>
      </c>
      <c r="DG1270" s="7">
        <f t="shared" si="2149"/>
        <v>7.428834460082764</v>
      </c>
      <c r="DH1270" s="7">
        <f t="shared" si="2155"/>
        <v>7.3417274524169711</v>
      </c>
      <c r="DI1270" s="11">
        <f t="shared" si="2156"/>
        <v>0.10952902755099118</v>
      </c>
      <c r="DK1270" s="22">
        <f t="shared" si="2165"/>
        <v>8.2854916594332209E-2</v>
      </c>
      <c r="DL1270" s="47">
        <v>100000</v>
      </c>
      <c r="DM1270" s="48">
        <f t="shared" si="2157"/>
        <v>-394596.47534736752</v>
      </c>
      <c r="DN1270" s="22">
        <f t="shared" si="2158"/>
        <v>-13009.248967260895</v>
      </c>
      <c r="DO1270" s="22">
        <f t="shared" si="2166"/>
        <v>90398.954233843848</v>
      </c>
      <c r="DP1270" s="22"/>
      <c r="DQ1270" s="22">
        <f t="shared" si="2167"/>
        <v>100000</v>
      </c>
      <c r="DR1270" s="22">
        <f t="shared" si="2159"/>
        <v>-237906.86365444356</v>
      </c>
      <c r="DS1270" s="22">
        <f t="shared" si="2160"/>
        <v>-7969.7594490625488</v>
      </c>
      <c r="DT1270" s="22">
        <f t="shared" si="2168"/>
        <v>56960.201587986361</v>
      </c>
      <c r="DU1270" s="22"/>
      <c r="DV1270" s="22">
        <f t="shared" si="2169"/>
        <v>100000</v>
      </c>
      <c r="DW1270" s="22">
        <f t="shared" si="2161"/>
        <v>-160896.50372655728</v>
      </c>
      <c r="DX1270" s="22">
        <f t="shared" si="2162"/>
        <v>2966.6732336454916</v>
      </c>
      <c r="DY1270" s="22">
        <f t="shared" si="2170"/>
        <v>13498.548634551717</v>
      </c>
      <c r="DZ1270" s="22"/>
      <c r="EA1270" s="22">
        <f t="shared" si="2171"/>
        <v>100000</v>
      </c>
      <c r="EB1270" s="22">
        <f t="shared" si="2163"/>
        <v>-75579.454121764691</v>
      </c>
      <c r="EC1270" s="22">
        <f t="shared" si="2164"/>
        <v>-3682.608583987294</v>
      </c>
      <c r="ED1270" s="22">
        <f t="shared" si="2172"/>
        <v>18553.334100890996</v>
      </c>
    </row>
    <row r="1271" spans="1:134" x14ac:dyDescent="0.4">
      <c r="A1271" s="16">
        <v>41747</v>
      </c>
      <c r="B1271" s="2">
        <v>5.0000000000000001E-4</v>
      </c>
      <c r="C1271" s="2">
        <v>1.1000000000000001E-3</v>
      </c>
      <c r="D1271" s="2">
        <v>4.0000000000000001E-3</v>
      </c>
      <c r="E1271" s="2">
        <v>1.67E-2</v>
      </c>
      <c r="F1271" s="2">
        <v>2.6699999999999998E-2</v>
      </c>
      <c r="H1271" s="4">
        <f t="shared" si="2173"/>
        <v>6.0000000000000006E-4</v>
      </c>
      <c r="I1271" s="4">
        <f t="shared" si="2174"/>
        <v>1.1000000000000001E-3</v>
      </c>
      <c r="J1271" s="4">
        <f t="shared" si="2175"/>
        <v>2.5500000000000002E-3</v>
      </c>
      <c r="K1271" s="4">
        <f t="shared" si="2176"/>
        <v>4.0000000000000001E-3</v>
      </c>
      <c r="L1271" s="4">
        <f t="shared" si="2206"/>
        <v>6.1166666666666661E-3</v>
      </c>
      <c r="M1271" s="4">
        <f t="shared" si="2206"/>
        <v>8.2333333333333321E-3</v>
      </c>
      <c r="N1271" s="4">
        <f t="shared" si="2206"/>
        <v>1.035E-2</v>
      </c>
      <c r="O1271" s="4">
        <f t="shared" si="2206"/>
        <v>1.2466666666666666E-2</v>
      </c>
      <c r="P1271" s="4">
        <f t="shared" si="2206"/>
        <v>1.4583333333333334E-2</v>
      </c>
      <c r="Q1271" s="4">
        <f t="shared" si="2177"/>
        <v>1.67E-2</v>
      </c>
      <c r="R1271" s="4">
        <f t="shared" si="2207"/>
        <v>1.77E-2</v>
      </c>
      <c r="S1271" s="4">
        <f t="shared" si="2207"/>
        <v>1.8700000000000001E-2</v>
      </c>
      <c r="T1271" s="4">
        <f t="shared" si="2207"/>
        <v>1.9699999999999999E-2</v>
      </c>
      <c r="U1271" s="4">
        <f t="shared" si="2207"/>
        <v>2.07E-2</v>
      </c>
      <c r="V1271" s="4">
        <f t="shared" si="2207"/>
        <v>2.1699999999999997E-2</v>
      </c>
      <c r="W1271" s="4">
        <f t="shared" si="2207"/>
        <v>2.2699999999999998E-2</v>
      </c>
      <c r="X1271" s="4">
        <f t="shared" si="2207"/>
        <v>2.3699999999999999E-2</v>
      </c>
      <c r="Y1271" s="4">
        <f t="shared" si="2207"/>
        <v>2.47E-2</v>
      </c>
      <c r="Z1271" s="4">
        <f t="shared" si="2207"/>
        <v>2.5700000000000001E-2</v>
      </c>
      <c r="AA1271" s="4">
        <f t="shared" si="2178"/>
        <v>2.6699999999999998E-2</v>
      </c>
      <c r="AC1271" s="7">
        <f t="shared" si="2179"/>
        <v>2.9991002699190243</v>
      </c>
      <c r="AD1271" s="7">
        <f t="shared" si="2180"/>
        <v>2.9967027205048717</v>
      </c>
      <c r="AE1271" s="7">
        <f t="shared" si="2181"/>
        <v>2.988554199188552</v>
      </c>
      <c r="AF1271" s="7">
        <f t="shared" si="2182"/>
        <v>102.18010357749598</v>
      </c>
      <c r="AG1271" s="11">
        <f t="shared" si="2183"/>
        <v>111.16446076710844</v>
      </c>
      <c r="AH1271" s="1">
        <f t="shared" si="2184"/>
        <v>3.0942047646510913E-3</v>
      </c>
      <c r="AI1271" s="7">
        <f t="shared" si="2185"/>
        <v>1.885899255918563</v>
      </c>
      <c r="AJ1271" s="7">
        <f t="shared" si="2150"/>
        <v>1.8829860836626429</v>
      </c>
      <c r="AK1271" s="11">
        <f t="shared" si="2151"/>
        <v>2.0932113262232703E-2</v>
      </c>
      <c r="AL1271">
        <f t="shared" si="2186"/>
        <v>2.4992502249325201</v>
      </c>
      <c r="AM1271">
        <f t="shared" si="2187"/>
        <v>2.4972522670873931</v>
      </c>
      <c r="AN1271">
        <f t="shared" si="2188"/>
        <v>2.4904618326571266</v>
      </c>
      <c r="AO1271">
        <f t="shared" si="2189"/>
        <v>2.4800996013955339</v>
      </c>
      <c r="AP1271">
        <f t="shared" si="2190"/>
        <v>2.4621190981541639</v>
      </c>
      <c r="AQ1271">
        <f t="shared" si="2191"/>
        <v>2.439130037222744</v>
      </c>
      <c r="AR1271">
        <f t="shared" si="2192"/>
        <v>2.4112834121939071</v>
      </c>
      <c r="AS1271">
        <f t="shared" si="2193"/>
        <v>2.3787588026144189</v>
      </c>
      <c r="AT1271">
        <f t="shared" si="2194"/>
        <v>2.3417624577786205</v>
      </c>
      <c r="AU1271">
        <f t="shared" si="2195"/>
        <v>94.321530478184584</v>
      </c>
      <c r="AW1271" s="11">
        <f t="shared" si="2196"/>
        <v>116.32164821222102</v>
      </c>
      <c r="AX1271" s="1">
        <f t="shared" si="2197"/>
        <v>1.5469425564798814E-2</v>
      </c>
      <c r="AY1271" s="7">
        <f t="shared" si="2198"/>
        <v>4.4243196352783576</v>
      </c>
      <c r="AZ1271" s="7">
        <f t="shared" si="2104"/>
        <v>4.3903614504482222</v>
      </c>
      <c r="BA1271" s="11">
        <f t="shared" si="2152"/>
        <v>5.106940801635345E-2</v>
      </c>
      <c r="BB1271">
        <f t="shared" si="2199"/>
        <v>5.9982005398380487</v>
      </c>
      <c r="BC1271">
        <f t="shared" si="2200"/>
        <v>5.9934054410097435</v>
      </c>
      <c r="BD1271">
        <f t="shared" si="2201"/>
        <v>5.9771083983771041</v>
      </c>
      <c r="BE1271">
        <f t="shared" si="2202"/>
        <v>5.9522390433492811</v>
      </c>
      <c r="BF1271">
        <f t="shared" si="2203"/>
        <v>5.9090858355699938</v>
      </c>
      <c r="BG1271">
        <f t="shared" si="2204"/>
        <v>103.41911357824435</v>
      </c>
      <c r="BI1271" s="11">
        <f t="shared" si="2105"/>
        <v>133.24915283638853</v>
      </c>
      <c r="BJ1271" s="1">
        <f t="shared" si="2106"/>
        <v>6.2770613583211093E-3</v>
      </c>
      <c r="BK1271" s="7">
        <f t="shared" si="2107"/>
        <v>2.6133414998101387</v>
      </c>
      <c r="BL1271" s="7">
        <f t="shared" si="2108"/>
        <v>2.6051651091906654</v>
      </c>
      <c r="BM1271" s="11">
        <f t="shared" si="2153"/>
        <v>3.4713604379857377E-2</v>
      </c>
      <c r="BO1271">
        <f t="shared" si="2109"/>
        <v>4.9985004498650403</v>
      </c>
      <c r="BP1271">
        <f t="shared" si="2110"/>
        <v>4.9945045341747862</v>
      </c>
      <c r="BQ1271">
        <f t="shared" si="2111"/>
        <v>4.9809236653142532</v>
      </c>
      <c r="BR1271">
        <f t="shared" si="2112"/>
        <v>4.9601992027910677</v>
      </c>
      <c r="BS1271">
        <f t="shared" si="2113"/>
        <v>4.9242381963083277</v>
      </c>
      <c r="BT1271">
        <f t="shared" si="2114"/>
        <v>4.878260074445488</v>
      </c>
      <c r="BU1271">
        <f t="shared" si="2115"/>
        <v>4.8225668243878141</v>
      </c>
      <c r="BV1271">
        <f t="shared" si="2116"/>
        <v>4.7575176052288377</v>
      </c>
      <c r="BW1271">
        <f t="shared" si="2117"/>
        <v>4.6835249155572409</v>
      </c>
      <c r="BX1271">
        <f t="shared" si="2118"/>
        <v>4.6010502672285165</v>
      </c>
      <c r="BY1271">
        <f t="shared" si="2119"/>
        <v>4.538135121017878</v>
      </c>
      <c r="BZ1271">
        <f t="shared" si="2120"/>
        <v>4.4716577474043868</v>
      </c>
      <c r="CA1271">
        <f t="shared" si="2121"/>
        <v>4.401803959932729</v>
      </c>
      <c r="CB1271">
        <f t="shared" si="2122"/>
        <v>90.904097163579578</v>
      </c>
      <c r="CD1271" s="11">
        <f t="shared" si="2123"/>
        <v>152.91697972723594</v>
      </c>
      <c r="CE1271" s="1">
        <f t="shared" si="2124"/>
        <v>1.8051616066501117E-2</v>
      </c>
      <c r="CF1271" s="7">
        <f t="shared" si="2125"/>
        <v>5.4321329387306054</v>
      </c>
      <c r="CG1271" s="7">
        <f t="shared" si="2126"/>
        <v>5.3835421210074736</v>
      </c>
      <c r="CH1271" s="11">
        <f t="shared" si="2154"/>
        <v>8.2323500137882061E-2</v>
      </c>
      <c r="CJ1271">
        <f t="shared" si="2127"/>
        <v>3.9988003598920323</v>
      </c>
      <c r="CK1271">
        <f t="shared" si="2128"/>
        <v>3.9956036273398285</v>
      </c>
      <c r="CL1271">
        <f t="shared" si="2129"/>
        <v>3.9847389322514029</v>
      </c>
      <c r="CM1271">
        <f t="shared" si="2130"/>
        <v>3.9681593622328539</v>
      </c>
      <c r="CN1271">
        <f t="shared" si="2131"/>
        <v>3.9393905570466625</v>
      </c>
      <c r="CO1271">
        <f t="shared" si="2132"/>
        <v>3.9026080595563903</v>
      </c>
      <c r="CP1271">
        <f t="shared" si="2133"/>
        <v>3.8580534595102516</v>
      </c>
      <c r="CQ1271">
        <f t="shared" si="2134"/>
        <v>3.8060140841830705</v>
      </c>
      <c r="CR1271">
        <f t="shared" si="2135"/>
        <v>3.7468199324457925</v>
      </c>
      <c r="CS1271">
        <f t="shared" si="2136"/>
        <v>3.6808402137828127</v>
      </c>
      <c r="CT1271">
        <f t="shared" si="2137"/>
        <v>3.6305080968143022</v>
      </c>
      <c r="CU1271">
        <f t="shared" si="2138"/>
        <v>3.5773261979235094</v>
      </c>
      <c r="CV1271">
        <f t="shared" si="2139"/>
        <v>3.5214431679461833</v>
      </c>
      <c r="CW1271">
        <f t="shared" si="2140"/>
        <v>3.4630132252792221</v>
      </c>
      <c r="CX1271">
        <f t="shared" si="2141"/>
        <v>3.4021954538254175</v>
      </c>
      <c r="CY1271">
        <f t="shared" si="2142"/>
        <v>3.3391530896037258</v>
      </c>
      <c r="CZ1271">
        <f t="shared" si="2143"/>
        <v>3.2740528004428451</v>
      </c>
      <c r="DA1271">
        <f t="shared" si="2144"/>
        <v>3.2070639631364526</v>
      </c>
      <c r="DB1271">
        <f t="shared" si="2145"/>
        <v>3.1383579423662229</v>
      </c>
      <c r="DC1271">
        <f t="shared" si="2146"/>
        <v>79.770791765422246</v>
      </c>
      <c r="DE1271" s="11">
        <f t="shared" si="2147"/>
        <v>149.20493429100122</v>
      </c>
      <c r="DF1271" s="1">
        <f t="shared" si="2148"/>
        <v>2.3713236205332465E-2</v>
      </c>
      <c r="DG1271" s="7">
        <f t="shared" si="2149"/>
        <v>7.4290505153456206</v>
      </c>
      <c r="DH1271" s="7">
        <f t="shared" si="2155"/>
        <v>7.3419992343142884</v>
      </c>
      <c r="DI1271" s="11">
        <f t="shared" si="2156"/>
        <v>0.10954625133204447</v>
      </c>
      <c r="DK1271" s="22">
        <f t="shared" si="2165"/>
        <v>8.270207487612323E-2</v>
      </c>
      <c r="DL1271" s="47">
        <v>100000</v>
      </c>
      <c r="DM1271" s="48">
        <f t="shared" si="2157"/>
        <v>-393984.90294382343</v>
      </c>
      <c r="DN1271" s="22">
        <f t="shared" si="2158"/>
        <v>-15523.478070162288</v>
      </c>
      <c r="DO1271" s="22">
        <f t="shared" si="2166"/>
        <v>68047.610749689702</v>
      </c>
      <c r="DP1271" s="22"/>
      <c r="DQ1271" s="22">
        <f t="shared" si="2167"/>
        <v>100000</v>
      </c>
      <c r="DR1271" s="22">
        <f t="shared" si="2159"/>
        <v>-237613.47289877292</v>
      </c>
      <c r="DS1271" s="22">
        <f t="shared" si="2160"/>
        <v>-8025.0582501582248</v>
      </c>
      <c r="DT1271" s="22">
        <f t="shared" si="2168"/>
        <v>39165.13080995073</v>
      </c>
      <c r="DU1271" s="22"/>
      <c r="DV1271" s="22">
        <f t="shared" si="2169"/>
        <v>100000</v>
      </c>
      <c r="DW1271" s="22">
        <f t="shared" si="2161"/>
        <v>-160867.09029324926</v>
      </c>
      <c r="DX1271" s="22">
        <f t="shared" si="2162"/>
        <v>8485.0550894289518</v>
      </c>
      <c r="DY1271" s="22">
        <f t="shared" si="2170"/>
        <v>3439.1404792370477</v>
      </c>
      <c r="DZ1271" s="22"/>
      <c r="EA1271" s="22">
        <f t="shared" si="2171"/>
        <v>100000</v>
      </c>
      <c r="EB1271" s="22">
        <f t="shared" si="2163"/>
        <v>-75594.929545469684</v>
      </c>
      <c r="EC1271" s="22">
        <f t="shared" si="2164"/>
        <v>-11669.765145357072</v>
      </c>
      <c r="ED1271" s="22">
        <f t="shared" si="2172"/>
        <v>2306.6784443676929</v>
      </c>
    </row>
    <row r="1272" spans="1:134" x14ac:dyDescent="0.4">
      <c r="A1272" s="16">
        <v>41754</v>
      </c>
      <c r="B1272" s="2">
        <v>5.0000000000000001E-4</v>
      </c>
      <c r="C1272" s="2">
        <v>1.1000000000000001E-3</v>
      </c>
      <c r="D1272" s="2">
        <v>4.3E-3</v>
      </c>
      <c r="E1272" s="2">
        <v>1.7399999999999999E-2</v>
      </c>
      <c r="F1272" s="2">
        <v>2.7099999999999999E-2</v>
      </c>
      <c r="H1272" s="4">
        <f t="shared" si="2173"/>
        <v>6.0000000000000006E-4</v>
      </c>
      <c r="I1272" s="4">
        <f t="shared" si="2174"/>
        <v>1.1000000000000001E-3</v>
      </c>
      <c r="J1272" s="4">
        <f t="shared" si="2175"/>
        <v>2.7000000000000001E-3</v>
      </c>
      <c r="K1272" s="4">
        <f t="shared" si="2176"/>
        <v>4.3E-3</v>
      </c>
      <c r="L1272" s="4">
        <f t="shared" si="2206"/>
        <v>6.4833333333333331E-3</v>
      </c>
      <c r="M1272" s="4">
        <f t="shared" si="2206"/>
        <v>8.6666666666666663E-3</v>
      </c>
      <c r="N1272" s="4">
        <f t="shared" si="2206"/>
        <v>1.0849999999999999E-2</v>
      </c>
      <c r="O1272" s="4">
        <f t="shared" si="2206"/>
        <v>1.3033333333333333E-2</v>
      </c>
      <c r="P1272" s="4">
        <f t="shared" si="2206"/>
        <v>1.5216666666666665E-2</v>
      </c>
      <c r="Q1272" s="4">
        <f t="shared" si="2177"/>
        <v>1.7399999999999999E-2</v>
      </c>
      <c r="R1272" s="4">
        <f t="shared" si="2207"/>
        <v>1.8370000000000001E-2</v>
      </c>
      <c r="S1272" s="4">
        <f t="shared" si="2207"/>
        <v>1.934E-2</v>
      </c>
      <c r="T1272" s="4">
        <f t="shared" si="2207"/>
        <v>2.0309999999999998E-2</v>
      </c>
      <c r="U1272" s="4">
        <f t="shared" si="2207"/>
        <v>2.128E-2</v>
      </c>
      <c r="V1272" s="4">
        <f t="shared" si="2207"/>
        <v>2.2249999999999999E-2</v>
      </c>
      <c r="W1272" s="4">
        <f t="shared" si="2207"/>
        <v>2.3220000000000001E-2</v>
      </c>
      <c r="X1272" s="4">
        <f t="shared" si="2207"/>
        <v>2.4189999999999996E-2</v>
      </c>
      <c r="Y1272" s="4">
        <f t="shared" si="2207"/>
        <v>2.5160000000000002E-2</v>
      </c>
      <c r="Z1272" s="4">
        <f t="shared" si="2207"/>
        <v>2.6129999999999997E-2</v>
      </c>
      <c r="AA1272" s="4">
        <f t="shared" si="2178"/>
        <v>2.7099999999999999E-2</v>
      </c>
      <c r="AC1272" s="7">
        <f t="shared" si="2179"/>
        <v>2.9991002699190243</v>
      </c>
      <c r="AD1272" s="7">
        <f t="shared" si="2180"/>
        <v>2.9967027205048717</v>
      </c>
      <c r="AE1272" s="7">
        <f t="shared" si="2181"/>
        <v>2.9878827313379359</v>
      </c>
      <c r="AF1272" s="7">
        <f t="shared" si="2182"/>
        <v>102.11894077871315</v>
      </c>
      <c r="AG1272" s="11">
        <f t="shared" si="2183"/>
        <v>111.10262650047498</v>
      </c>
      <c r="AH1272" s="1">
        <f t="shared" si="2184"/>
        <v>3.3887721200802083E-3</v>
      </c>
      <c r="AI1272" s="7">
        <f t="shared" si="2185"/>
        <v>1.8855962407468461</v>
      </c>
      <c r="AJ1272" s="7">
        <f t="shared" si="2150"/>
        <v>1.8824067170461574</v>
      </c>
      <c r="AK1272" s="11">
        <f t="shared" si="2151"/>
        <v>2.0914033040596452E-2</v>
      </c>
      <c r="AL1272">
        <f t="shared" si="2186"/>
        <v>2.4992502249325201</v>
      </c>
      <c r="AM1272">
        <f t="shared" si="2187"/>
        <v>2.4972522670873931</v>
      </c>
      <c r="AN1272">
        <f t="shared" si="2188"/>
        <v>2.4899022761149467</v>
      </c>
      <c r="AO1272">
        <f t="shared" si="2189"/>
        <v>2.478615067444494</v>
      </c>
      <c r="AP1272">
        <f t="shared" si="2190"/>
        <v>2.4598702703186612</v>
      </c>
      <c r="AQ1272">
        <f t="shared" si="2191"/>
        <v>2.4359745515970164</v>
      </c>
      <c r="AR1272">
        <f t="shared" si="2192"/>
        <v>2.4070895642763923</v>
      </c>
      <c r="AS1272">
        <f t="shared" si="2193"/>
        <v>2.3734071336839286</v>
      </c>
      <c r="AT1272">
        <f t="shared" si="2194"/>
        <v>2.3351471500200587</v>
      </c>
      <c r="AU1272">
        <f t="shared" si="2195"/>
        <v>93.994762984951819</v>
      </c>
      <c r="AW1272" s="11">
        <f t="shared" si="2196"/>
        <v>115.97127149042723</v>
      </c>
      <c r="AX1272" s="1">
        <f t="shared" si="2197"/>
        <v>1.6149333443325076E-2</v>
      </c>
      <c r="AY1272" s="7">
        <f t="shared" si="2198"/>
        <v>4.4219739637194531</v>
      </c>
      <c r="AZ1272" s="7">
        <f t="shared" si="2104"/>
        <v>4.3865540020959539</v>
      </c>
      <c r="BA1272" s="11">
        <f t="shared" si="2152"/>
        <v>5.0871424508448997E-2</v>
      </c>
      <c r="BB1272">
        <f t="shared" si="2199"/>
        <v>5.9982005398380487</v>
      </c>
      <c r="BC1272">
        <f t="shared" si="2200"/>
        <v>5.9934054410097435</v>
      </c>
      <c r="BD1272">
        <f t="shared" si="2201"/>
        <v>5.9757654626758718</v>
      </c>
      <c r="BE1272">
        <f t="shared" si="2202"/>
        <v>5.9486761618667856</v>
      </c>
      <c r="BF1272">
        <f t="shared" si="2203"/>
        <v>5.9036886487647875</v>
      </c>
      <c r="BG1272">
        <f t="shared" si="2204"/>
        <v>103.2853209877135</v>
      </c>
      <c r="BI1272" s="11">
        <f t="shared" si="2105"/>
        <v>133.10505724186874</v>
      </c>
      <c r="BJ1272" s="1">
        <f t="shared" si="2106"/>
        <v>6.6894920599098687E-3</v>
      </c>
      <c r="BK1272" s="7">
        <f t="shared" si="2107"/>
        <v>2.6125988037260788</v>
      </c>
      <c r="BL1272" s="7">
        <f t="shared" si="2108"/>
        <v>2.6038894548096625</v>
      </c>
      <c r="BM1272" s="11">
        <f t="shared" si="2153"/>
        <v>3.4659085493393846E-2</v>
      </c>
      <c r="BO1272">
        <f t="shared" si="2109"/>
        <v>4.9985004498650403</v>
      </c>
      <c r="BP1272">
        <f t="shared" si="2110"/>
        <v>4.9945045341747862</v>
      </c>
      <c r="BQ1272">
        <f t="shared" si="2111"/>
        <v>4.9798045522298935</v>
      </c>
      <c r="BR1272">
        <f t="shared" si="2112"/>
        <v>4.957230134888988</v>
      </c>
      <c r="BS1272">
        <f t="shared" si="2113"/>
        <v>4.9197405406373225</v>
      </c>
      <c r="BT1272">
        <f t="shared" si="2114"/>
        <v>4.8719491031940327</v>
      </c>
      <c r="BU1272">
        <f t="shared" si="2115"/>
        <v>4.8141791285527846</v>
      </c>
      <c r="BV1272">
        <f t="shared" si="2116"/>
        <v>4.7468142673678573</v>
      </c>
      <c r="BW1272">
        <f t="shared" si="2117"/>
        <v>4.6702943000401174</v>
      </c>
      <c r="BX1272">
        <f t="shared" si="2118"/>
        <v>4.5851103895098442</v>
      </c>
      <c r="BY1272">
        <f t="shared" si="2119"/>
        <v>4.5215917722642462</v>
      </c>
      <c r="BZ1272">
        <f t="shared" si="2120"/>
        <v>4.4546806503945939</v>
      </c>
      <c r="CA1272">
        <f t="shared" si="2121"/>
        <v>4.3845575279572691</v>
      </c>
      <c r="CB1272">
        <f t="shared" si="2122"/>
        <v>90.539592443679709</v>
      </c>
      <c r="CD1272" s="11">
        <f t="shared" si="2123"/>
        <v>152.43854979475648</v>
      </c>
      <c r="CE1272" s="1">
        <f t="shared" si="2124"/>
        <v>1.8624834565601742E-2</v>
      </c>
      <c r="CF1272" s="7">
        <f t="shared" si="2125"/>
        <v>5.4280954850680425</v>
      </c>
      <c r="CG1272" s="7">
        <f t="shared" si="2126"/>
        <v>5.3780131821633335</v>
      </c>
      <c r="CH1272" s="11">
        <f t="shared" si="2154"/>
        <v>8.1981653026606205E-2</v>
      </c>
      <c r="CJ1272">
        <f t="shared" si="2127"/>
        <v>3.9988003598920323</v>
      </c>
      <c r="CK1272">
        <f t="shared" si="2128"/>
        <v>3.9956036273398285</v>
      </c>
      <c r="CL1272">
        <f t="shared" si="2129"/>
        <v>3.9838436417839143</v>
      </c>
      <c r="CM1272">
        <f t="shared" si="2130"/>
        <v>3.9657841079111908</v>
      </c>
      <c r="CN1272">
        <f t="shared" si="2131"/>
        <v>3.9357924325098579</v>
      </c>
      <c r="CO1272">
        <f t="shared" si="2132"/>
        <v>3.8975592825552261</v>
      </c>
      <c r="CP1272">
        <f t="shared" si="2133"/>
        <v>3.8513433028422277</v>
      </c>
      <c r="CQ1272">
        <f t="shared" si="2134"/>
        <v>3.7974514138942861</v>
      </c>
      <c r="CR1272">
        <f t="shared" si="2135"/>
        <v>3.7362354400320936</v>
      </c>
      <c r="CS1272">
        <f t="shared" si="2136"/>
        <v>3.6680883116078755</v>
      </c>
      <c r="CT1272">
        <f t="shared" si="2137"/>
        <v>3.617273417811397</v>
      </c>
      <c r="CU1272">
        <f t="shared" si="2138"/>
        <v>3.5637445203156752</v>
      </c>
      <c r="CV1272">
        <f t="shared" si="2139"/>
        <v>3.5076460223658157</v>
      </c>
      <c r="CW1272">
        <f t="shared" si="2140"/>
        <v>3.4491273311877984</v>
      </c>
      <c r="CX1272">
        <f t="shared" si="2141"/>
        <v>3.3883422018601639</v>
      </c>
      <c r="CY1272">
        <f t="shared" si="2142"/>
        <v>3.3254480722501056</v>
      </c>
      <c r="CZ1272">
        <f t="shared" si="2143"/>
        <v>3.2606053929839702</v>
      </c>
      <c r="DA1272">
        <f t="shared" si="2144"/>
        <v>3.193976956377369</v>
      </c>
      <c r="DB1272">
        <f t="shared" si="2145"/>
        <v>3.1257272281760855</v>
      </c>
      <c r="DC1272">
        <f t="shared" si="2146"/>
        <v>79.456563832303871</v>
      </c>
      <c r="DE1272" s="11">
        <f t="shared" si="2147"/>
        <v>148.71895689600078</v>
      </c>
      <c r="DF1272" s="1">
        <f t="shared" si="2148"/>
        <v>2.4138178665988923E-2</v>
      </c>
      <c r="DG1272" s="7">
        <f t="shared" si="2149"/>
        <v>7.420587568530137</v>
      </c>
      <c r="DH1272" s="7">
        <f t="shared" si="2155"/>
        <v>7.332095848733692</v>
      </c>
      <c r="DI1272" s="11">
        <f t="shared" si="2156"/>
        <v>0.10904216464851722</v>
      </c>
      <c r="DK1272" s="22">
        <f t="shared" si="2165"/>
        <v>8.2532884079594859E-2</v>
      </c>
      <c r="DL1272" s="47">
        <v>100000</v>
      </c>
      <c r="DM1272" s="48">
        <f t="shared" si="2157"/>
        <v>-393839.58060617547</v>
      </c>
      <c r="DN1272" s="22">
        <f t="shared" si="2158"/>
        <v>-267.24807461673481</v>
      </c>
      <c r="DO1272" s="22">
        <f t="shared" si="2166"/>
        <v>16166.529491398263</v>
      </c>
      <c r="DP1272" s="22"/>
      <c r="DQ1272" s="22">
        <f t="shared" si="2167"/>
        <v>100000</v>
      </c>
      <c r="DR1272" s="22">
        <f t="shared" si="2159"/>
        <v>-237297.2020339173</v>
      </c>
      <c r="DS1272" s="22">
        <f t="shared" si="2160"/>
        <v>4540.3672407899357</v>
      </c>
      <c r="DT1272" s="22">
        <f t="shared" si="2168"/>
        <v>42198.622228712185</v>
      </c>
      <c r="DU1272" s="22"/>
      <c r="DV1272" s="22">
        <f t="shared" si="2169"/>
        <v>100000</v>
      </c>
      <c r="DW1272" s="22">
        <f t="shared" si="2161"/>
        <v>-160891.81025458279</v>
      </c>
      <c r="DX1272" s="22">
        <f t="shared" si="2162"/>
        <v>16478.662645412332</v>
      </c>
      <c r="DY1272" s="22">
        <f t="shared" si="2170"/>
        <v>2885.421249887539</v>
      </c>
      <c r="DZ1272" s="22"/>
      <c r="EA1272" s="22">
        <f t="shared" si="2171"/>
        <v>100000</v>
      </c>
      <c r="EB1272" s="22">
        <f t="shared" si="2163"/>
        <v>-75545.388208189441</v>
      </c>
      <c r="EC1272" s="22">
        <f t="shared" si="2164"/>
        <v>-24152.085355597508</v>
      </c>
      <c r="ED1272" s="22">
        <f t="shared" si="2172"/>
        <v>7376.494033028348</v>
      </c>
    </row>
    <row r="1273" spans="1:134" x14ac:dyDescent="0.4">
      <c r="A1273" s="16">
        <v>41761</v>
      </c>
      <c r="B1273" s="2">
        <v>5.0000000000000001E-4</v>
      </c>
      <c r="C1273" s="2">
        <v>1E-3</v>
      </c>
      <c r="D1273" s="2">
        <v>4.3E-3</v>
      </c>
      <c r="E1273" s="2">
        <v>1.7000000000000001E-2</v>
      </c>
      <c r="F1273" s="2">
        <v>2.6600000000000002E-2</v>
      </c>
      <c r="H1273" s="4">
        <f t="shared" si="2173"/>
        <v>6.0000000000000006E-4</v>
      </c>
      <c r="I1273" s="4">
        <f t="shared" si="2174"/>
        <v>1E-3</v>
      </c>
      <c r="J1273" s="4">
        <f t="shared" si="2175"/>
        <v>2.65E-3</v>
      </c>
      <c r="K1273" s="4">
        <f t="shared" si="2176"/>
        <v>4.3E-3</v>
      </c>
      <c r="L1273" s="4">
        <f t="shared" si="2206"/>
        <v>6.4166666666666669E-3</v>
      </c>
      <c r="M1273" s="4">
        <f t="shared" si="2206"/>
        <v>8.5333333333333337E-3</v>
      </c>
      <c r="N1273" s="4">
        <f t="shared" si="2206"/>
        <v>1.065E-2</v>
      </c>
      <c r="O1273" s="4">
        <f t="shared" si="2206"/>
        <v>1.2766666666666667E-2</v>
      </c>
      <c r="P1273" s="4">
        <f t="shared" si="2206"/>
        <v>1.4883333333333333E-2</v>
      </c>
      <c r="Q1273" s="4">
        <f t="shared" si="2177"/>
        <v>1.7000000000000001E-2</v>
      </c>
      <c r="R1273" s="4">
        <f t="shared" si="2207"/>
        <v>1.796E-2</v>
      </c>
      <c r="S1273" s="4">
        <f t="shared" si="2207"/>
        <v>1.8920000000000003E-2</v>
      </c>
      <c r="T1273" s="4">
        <f t="shared" si="2207"/>
        <v>1.9880000000000002E-2</v>
      </c>
      <c r="U1273" s="4">
        <f t="shared" si="2207"/>
        <v>2.0840000000000004E-2</v>
      </c>
      <c r="V1273" s="4">
        <f t="shared" si="2207"/>
        <v>2.18E-2</v>
      </c>
      <c r="W1273" s="4">
        <f t="shared" si="2207"/>
        <v>2.2760000000000002E-2</v>
      </c>
      <c r="X1273" s="4">
        <f t="shared" si="2207"/>
        <v>2.3720000000000001E-2</v>
      </c>
      <c r="Y1273" s="4">
        <f t="shared" si="2207"/>
        <v>2.4680000000000004E-2</v>
      </c>
      <c r="Z1273" s="4">
        <f t="shared" si="2207"/>
        <v>2.5640000000000003E-2</v>
      </c>
      <c r="AA1273" s="4">
        <f t="shared" si="2178"/>
        <v>2.6600000000000002E-2</v>
      </c>
      <c r="AC1273" s="7">
        <f t="shared" si="2179"/>
        <v>2.9991002699190243</v>
      </c>
      <c r="AD1273" s="7">
        <f t="shared" si="2180"/>
        <v>2.9970022485009373</v>
      </c>
      <c r="AE1273" s="7">
        <f t="shared" si="2181"/>
        <v>2.988106531602349</v>
      </c>
      <c r="AF1273" s="7">
        <f t="shared" si="2182"/>
        <v>102.11894077871315</v>
      </c>
      <c r="AG1273" s="11">
        <f t="shared" si="2183"/>
        <v>111.10314982873547</v>
      </c>
      <c r="AH1273" s="1">
        <f t="shared" si="2184"/>
        <v>3.386278192766184E-3</v>
      </c>
      <c r="AI1273" s="7">
        <f t="shared" si="2185"/>
        <v>1.8855988058429174</v>
      </c>
      <c r="AJ1273" s="7">
        <f t="shared" si="2150"/>
        <v>1.8824116211316935</v>
      </c>
      <c r="AK1273" s="11">
        <f t="shared" si="2151"/>
        <v>2.0914186038194737E-2</v>
      </c>
      <c r="AL1273">
        <f t="shared" si="2186"/>
        <v>2.4992502249325201</v>
      </c>
      <c r="AM1273">
        <f t="shared" si="2187"/>
        <v>2.4975018737507808</v>
      </c>
      <c r="AN1273">
        <f t="shared" si="2188"/>
        <v>2.4900887763352908</v>
      </c>
      <c r="AO1273">
        <f t="shared" si="2189"/>
        <v>2.478615067444494</v>
      </c>
      <c r="AP1273">
        <f t="shared" si="2190"/>
        <v>2.4602789647145817</v>
      </c>
      <c r="AQ1273">
        <f t="shared" si="2191"/>
        <v>2.4369449627195285</v>
      </c>
      <c r="AR1273">
        <f t="shared" si="2192"/>
        <v>2.4087661023011075</v>
      </c>
      <c r="AS1273">
        <f t="shared" si="2193"/>
        <v>2.3759238769952113</v>
      </c>
      <c r="AT1273">
        <f t="shared" si="2194"/>
        <v>2.3386262988721458</v>
      </c>
      <c r="AU1273">
        <f t="shared" si="2195"/>
        <v>94.181334506315707</v>
      </c>
      <c r="AW1273" s="11">
        <f t="shared" si="2196"/>
        <v>116.16733065438137</v>
      </c>
      <c r="AX1273" s="1">
        <f t="shared" si="2197"/>
        <v>1.5768583247703041E-2</v>
      </c>
      <c r="AY1273" s="7">
        <f t="shared" si="2198"/>
        <v>4.4232875065334252</v>
      </c>
      <c r="AZ1273" s="7">
        <f t="shared" si="2104"/>
        <v>4.3886858276229814</v>
      </c>
      <c r="BA1273" s="11">
        <f t="shared" si="2152"/>
        <v>5.0982191767567631E-2</v>
      </c>
      <c r="BB1273">
        <f t="shared" si="2199"/>
        <v>5.9982005398380487</v>
      </c>
      <c r="BC1273">
        <f t="shared" si="2200"/>
        <v>5.9940044970018747</v>
      </c>
      <c r="BD1273">
        <f t="shared" si="2201"/>
        <v>5.9762130632046979</v>
      </c>
      <c r="BE1273">
        <f t="shared" si="2202"/>
        <v>5.9486761618667856</v>
      </c>
      <c r="BF1273">
        <f t="shared" si="2203"/>
        <v>5.9046695153149962</v>
      </c>
      <c r="BG1273">
        <f t="shared" si="2204"/>
        <v>103.32646641930801</v>
      </c>
      <c r="BI1273" s="11">
        <f t="shared" si="2105"/>
        <v>133.1482301965344</v>
      </c>
      <c r="BJ1273" s="1">
        <f t="shared" si="2106"/>
        <v>6.5658633980216919E-3</v>
      </c>
      <c r="BK1273" s="7">
        <f t="shared" si="2107"/>
        <v>2.612821407656722</v>
      </c>
      <c r="BL1273" s="7">
        <f t="shared" si="2108"/>
        <v>2.6042717613385848</v>
      </c>
      <c r="BM1273" s="11">
        <f t="shared" si="2153"/>
        <v>3.46754175973044E-2</v>
      </c>
      <c r="BO1273">
        <f t="shared" si="2109"/>
        <v>4.9985004498650403</v>
      </c>
      <c r="BP1273">
        <f t="shared" si="2110"/>
        <v>4.9950037475015616</v>
      </c>
      <c r="BQ1273">
        <f t="shared" si="2111"/>
        <v>4.9801775526705816</v>
      </c>
      <c r="BR1273">
        <f t="shared" si="2112"/>
        <v>4.957230134888988</v>
      </c>
      <c r="BS1273">
        <f t="shared" si="2113"/>
        <v>4.9205579294291635</v>
      </c>
      <c r="BT1273">
        <f t="shared" si="2114"/>
        <v>4.8738899254390571</v>
      </c>
      <c r="BU1273">
        <f t="shared" si="2115"/>
        <v>4.8175322046022151</v>
      </c>
      <c r="BV1273">
        <f t="shared" si="2116"/>
        <v>4.7518477539904227</v>
      </c>
      <c r="BW1273">
        <f t="shared" si="2117"/>
        <v>4.6772525977442916</v>
      </c>
      <c r="BX1273">
        <f t="shared" si="2118"/>
        <v>4.5942114393324731</v>
      </c>
      <c r="BY1273">
        <f t="shared" si="2119"/>
        <v>4.5317074869872114</v>
      </c>
      <c r="BZ1273">
        <f t="shared" si="2120"/>
        <v>4.4658139775561043</v>
      </c>
      <c r="CA1273">
        <f t="shared" si="2121"/>
        <v>4.3967072632531075</v>
      </c>
      <c r="CB1273">
        <f t="shared" si="2122"/>
        <v>90.81596954317618</v>
      </c>
      <c r="CD1273" s="11">
        <f t="shared" si="2123"/>
        <v>152.7764020064364</v>
      </c>
      <c r="CE1273" s="1">
        <f t="shared" si="2124"/>
        <v>1.8219816430213365E-2</v>
      </c>
      <c r="CF1273" s="7">
        <f t="shared" si="2125"/>
        <v>5.4309482782848164</v>
      </c>
      <c r="CG1273" s="7">
        <f t="shared" si="2126"/>
        <v>5.3819194857485524</v>
      </c>
      <c r="CH1273" s="11">
        <f t="shared" si="2154"/>
        <v>8.2223029492099434E-2</v>
      </c>
      <c r="CJ1273">
        <f t="shared" si="2127"/>
        <v>3.9988003598920323</v>
      </c>
      <c r="CK1273">
        <f t="shared" si="2128"/>
        <v>3.9960029980012495</v>
      </c>
      <c r="CL1273">
        <f t="shared" si="2129"/>
        <v>3.9841420421364653</v>
      </c>
      <c r="CM1273">
        <f t="shared" si="2130"/>
        <v>3.9657841079111908</v>
      </c>
      <c r="CN1273">
        <f t="shared" si="2131"/>
        <v>3.9364463435433308</v>
      </c>
      <c r="CO1273">
        <f t="shared" si="2132"/>
        <v>3.8991119403512453</v>
      </c>
      <c r="CP1273">
        <f t="shared" si="2133"/>
        <v>3.8540257636817721</v>
      </c>
      <c r="CQ1273">
        <f t="shared" si="2134"/>
        <v>3.801478203192338</v>
      </c>
      <c r="CR1273">
        <f t="shared" si="2135"/>
        <v>3.7418020781954331</v>
      </c>
      <c r="CS1273">
        <f t="shared" si="2136"/>
        <v>3.6753691514659788</v>
      </c>
      <c r="CT1273">
        <f t="shared" si="2137"/>
        <v>3.6253659895897692</v>
      </c>
      <c r="CU1273">
        <f t="shared" si="2138"/>
        <v>3.5726511820448832</v>
      </c>
      <c r="CV1273">
        <f t="shared" si="2139"/>
        <v>3.5173658106024863</v>
      </c>
      <c r="CW1273">
        <f t="shared" si="2140"/>
        <v>3.4596559825971878</v>
      </c>
      <c r="CX1273">
        <f t="shared" si="2141"/>
        <v>3.3996721940243013</v>
      </c>
      <c r="CY1273">
        <f t="shared" si="2142"/>
        <v>3.3375686831871425</v>
      </c>
      <c r="CZ1273">
        <f t="shared" si="2143"/>
        <v>3.2735027787273498</v>
      </c>
      <c r="DA1273">
        <f t="shared" si="2144"/>
        <v>3.2076342458338463</v>
      </c>
      <c r="DB1273">
        <f t="shared" si="2145"/>
        <v>3.1401246343617304</v>
      </c>
      <c r="DC1273">
        <f t="shared" si="2146"/>
        <v>79.849552445010758</v>
      </c>
      <c r="DE1273" s="11">
        <f t="shared" si="2147"/>
        <v>149.23605693435047</v>
      </c>
      <c r="DF1273" s="1">
        <f t="shared" si="2148"/>
        <v>2.367429032136565E-2</v>
      </c>
      <c r="DG1273" s="7">
        <f t="shared" si="2149"/>
        <v>7.4268292046675253</v>
      </c>
      <c r="DH1273" s="7">
        <f t="shared" si="2155"/>
        <v>7.3399452077716729</v>
      </c>
      <c r="DI1273" s="11">
        <f t="shared" si="2156"/>
        <v>0.10953844809220263</v>
      </c>
      <c r="DK1273" s="22">
        <f t="shared" si="2165"/>
        <v>8.217965471097384E-2</v>
      </c>
      <c r="DL1273" s="47">
        <v>100000</v>
      </c>
      <c r="DM1273" s="48">
        <f t="shared" si="2157"/>
        <v>-392838.18089340394</v>
      </c>
      <c r="DN1273" s="22">
        <f t="shared" si="2158"/>
        <v>5016.2595834427739</v>
      </c>
      <c r="DO1273" s="22">
        <f t="shared" si="2166"/>
        <v>111276.75128491037</v>
      </c>
      <c r="DP1273" s="22"/>
      <c r="DQ1273" s="22">
        <f t="shared" si="2167"/>
        <v>100000</v>
      </c>
      <c r="DR1273" s="22">
        <f t="shared" si="2159"/>
        <v>-236867.72217894346</v>
      </c>
      <c r="DS1273" s="22">
        <f t="shared" si="2160"/>
        <v>9763.6575738341016</v>
      </c>
      <c r="DT1273" s="22">
        <f t="shared" si="2168"/>
        <v>57205.94398514647</v>
      </c>
      <c r="DU1273" s="22"/>
      <c r="DV1273" s="22">
        <f t="shared" si="2169"/>
        <v>100000</v>
      </c>
      <c r="DW1273" s="22">
        <f t="shared" si="2161"/>
        <v>-160929.79423772695</v>
      </c>
      <c r="DX1273" s="22">
        <f t="shared" si="2162"/>
        <v>21759.216547526074</v>
      </c>
      <c r="DY1273" s="22">
        <f t="shared" si="2170"/>
        <v>4418.0990309552963</v>
      </c>
      <c r="DZ1273" s="22"/>
      <c r="EA1273" s="22">
        <f t="shared" si="2171"/>
        <v>100000</v>
      </c>
      <c r="EB1273" s="22">
        <f t="shared" si="2163"/>
        <v>-75443.683661415416</v>
      </c>
      <c r="EC1273" s="22">
        <f t="shared" si="2164"/>
        <v>-32298.219796399469</v>
      </c>
      <c r="ED1273" s="22">
        <f t="shared" si="2172"/>
        <v>15109.362871516718</v>
      </c>
    </row>
    <row r="1274" spans="1:134" x14ac:dyDescent="0.4">
      <c r="A1274" s="16">
        <v>41768</v>
      </c>
      <c r="B1274" s="2">
        <v>5.0000000000000001E-4</v>
      </c>
      <c r="C1274" s="2">
        <v>1E-3</v>
      </c>
      <c r="D1274" s="2">
        <v>4.0999999999999995E-3</v>
      </c>
      <c r="E1274" s="2">
        <v>1.6500000000000001E-2</v>
      </c>
      <c r="F1274" s="2">
        <v>2.6200000000000001E-2</v>
      </c>
      <c r="H1274" s="4">
        <f t="shared" si="2173"/>
        <v>6.0000000000000006E-4</v>
      </c>
      <c r="I1274" s="4">
        <f t="shared" si="2174"/>
        <v>1E-3</v>
      </c>
      <c r="J1274" s="4">
        <f t="shared" si="2175"/>
        <v>2.5499999999999997E-3</v>
      </c>
      <c r="K1274" s="4">
        <f t="shared" si="2176"/>
        <v>4.0999999999999995E-3</v>
      </c>
      <c r="L1274" s="4">
        <f t="shared" si="2206"/>
        <v>6.1666666666666658E-3</v>
      </c>
      <c r="M1274" s="4">
        <f t="shared" si="2206"/>
        <v>8.2333333333333321E-3</v>
      </c>
      <c r="N1274" s="4">
        <f t="shared" si="2206"/>
        <v>1.03E-2</v>
      </c>
      <c r="O1274" s="4">
        <f t="shared" si="2206"/>
        <v>1.2366666666666666E-2</v>
      </c>
      <c r="P1274" s="4">
        <f t="shared" si="2206"/>
        <v>1.4433333333333334E-2</v>
      </c>
      <c r="Q1274" s="4">
        <f t="shared" si="2177"/>
        <v>1.6500000000000001E-2</v>
      </c>
      <c r="R1274" s="4">
        <f t="shared" si="2207"/>
        <v>1.7469999999999999E-2</v>
      </c>
      <c r="S1274" s="4">
        <f t="shared" si="2207"/>
        <v>1.8440000000000002E-2</v>
      </c>
      <c r="T1274" s="4">
        <f t="shared" si="2207"/>
        <v>1.941E-2</v>
      </c>
      <c r="U1274" s="4">
        <f t="shared" si="2207"/>
        <v>2.0380000000000002E-2</v>
      </c>
      <c r="V1274" s="4">
        <f t="shared" si="2207"/>
        <v>2.1350000000000001E-2</v>
      </c>
      <c r="W1274" s="4">
        <f t="shared" si="2207"/>
        <v>2.2320000000000003E-2</v>
      </c>
      <c r="X1274" s="4">
        <f t="shared" si="2207"/>
        <v>2.3289999999999998E-2</v>
      </c>
      <c r="Y1274" s="4">
        <f t="shared" si="2207"/>
        <v>2.4260000000000004E-2</v>
      </c>
      <c r="Z1274" s="4">
        <f t="shared" si="2207"/>
        <v>2.5229999999999999E-2</v>
      </c>
      <c r="AA1274" s="4">
        <f t="shared" si="2178"/>
        <v>2.6200000000000001E-2</v>
      </c>
      <c r="AC1274" s="7">
        <f t="shared" si="2179"/>
        <v>2.9991002699190243</v>
      </c>
      <c r="AD1274" s="7">
        <f t="shared" si="2180"/>
        <v>2.9970022485009373</v>
      </c>
      <c r="AE1274" s="7">
        <f t="shared" si="2181"/>
        <v>2.988554199188552</v>
      </c>
      <c r="AF1274" s="7">
        <f t="shared" si="2182"/>
        <v>102.1597108913022</v>
      </c>
      <c r="AG1274" s="11">
        <f t="shared" si="2183"/>
        <v>111.14436760891071</v>
      </c>
      <c r="AH1274" s="1">
        <f t="shared" si="2184"/>
        <v>3.1899018302308842E-3</v>
      </c>
      <c r="AI1274" s="7">
        <f t="shared" si="2185"/>
        <v>1.885800805135825</v>
      </c>
      <c r="AJ1274" s="7">
        <f t="shared" si="2150"/>
        <v>1.8827978350059051</v>
      </c>
      <c r="AK1274" s="11">
        <f t="shared" si="2151"/>
        <v>2.0926237470715755E-2</v>
      </c>
      <c r="AL1274">
        <f t="shared" si="2186"/>
        <v>2.4992502249325201</v>
      </c>
      <c r="AM1274">
        <f t="shared" si="2187"/>
        <v>2.4975018737507808</v>
      </c>
      <c r="AN1274">
        <f t="shared" si="2188"/>
        <v>2.4904618326571266</v>
      </c>
      <c r="AO1274">
        <f t="shared" si="2189"/>
        <v>2.4796046332840338</v>
      </c>
      <c r="AP1274">
        <f t="shared" si="2190"/>
        <v>2.4618122945851284</v>
      </c>
      <c r="AQ1274">
        <f t="shared" si="2191"/>
        <v>2.439130037222744</v>
      </c>
      <c r="AR1274">
        <f t="shared" si="2192"/>
        <v>2.4117032560822627</v>
      </c>
      <c r="AS1274">
        <f t="shared" si="2193"/>
        <v>2.3797046233170711</v>
      </c>
      <c r="AT1274">
        <f t="shared" si="2194"/>
        <v>2.3433322893772877</v>
      </c>
      <c r="AU1274">
        <f t="shared" si="2195"/>
        <v>94.415121987234357</v>
      </c>
      <c r="AW1274" s="11">
        <f t="shared" si="2196"/>
        <v>116.4176230524433</v>
      </c>
      <c r="AX1274" s="1">
        <f t="shared" si="2197"/>
        <v>1.5283604819502011E-2</v>
      </c>
      <c r="AY1274" s="7">
        <f t="shared" si="2198"/>
        <v>4.4249607696570799</v>
      </c>
      <c r="AZ1274" s="7">
        <f t="shared" si="2104"/>
        <v>4.3914025391512075</v>
      </c>
      <c r="BA1274" s="11">
        <f t="shared" si="2152"/>
        <v>5.1123664547444769E-2</v>
      </c>
      <c r="BB1274">
        <f t="shared" si="2199"/>
        <v>5.9982005398380487</v>
      </c>
      <c r="BC1274">
        <f t="shared" si="2200"/>
        <v>5.9940044970018747</v>
      </c>
      <c r="BD1274">
        <f t="shared" si="2201"/>
        <v>5.9771083983771041</v>
      </c>
      <c r="BE1274">
        <f t="shared" si="2202"/>
        <v>5.9510511198816811</v>
      </c>
      <c r="BF1274">
        <f t="shared" si="2203"/>
        <v>5.9083495070043082</v>
      </c>
      <c r="BG1274">
        <f t="shared" si="2204"/>
        <v>103.41911357824435</v>
      </c>
      <c r="BI1274" s="11">
        <f t="shared" si="2105"/>
        <v>133.24782764034737</v>
      </c>
      <c r="BJ1274" s="1">
        <f t="shared" si="2106"/>
        <v>6.2808517790675505E-3</v>
      </c>
      <c r="BK1274" s="7">
        <f t="shared" si="2107"/>
        <v>2.6133346730704248</v>
      </c>
      <c r="BL1274" s="7">
        <f t="shared" si="2108"/>
        <v>2.6051533819435626</v>
      </c>
      <c r="BM1274" s="11">
        <f t="shared" si="2153"/>
        <v>3.4713102881388389E-2</v>
      </c>
      <c r="BO1274">
        <f t="shared" si="2109"/>
        <v>4.9985004498650403</v>
      </c>
      <c r="BP1274">
        <f t="shared" si="2110"/>
        <v>4.9950037475015616</v>
      </c>
      <c r="BQ1274">
        <f t="shared" si="2111"/>
        <v>4.9809236653142532</v>
      </c>
      <c r="BR1274">
        <f t="shared" si="2112"/>
        <v>4.9592092665680676</v>
      </c>
      <c r="BS1274">
        <f t="shared" si="2113"/>
        <v>4.9236245891702568</v>
      </c>
      <c r="BT1274">
        <f t="shared" si="2114"/>
        <v>4.878260074445488</v>
      </c>
      <c r="BU1274">
        <f t="shared" si="2115"/>
        <v>4.8234065121645253</v>
      </c>
      <c r="BV1274">
        <f t="shared" si="2116"/>
        <v>4.7594092466341422</v>
      </c>
      <c r="BW1274">
        <f t="shared" si="2117"/>
        <v>4.6866645787545753</v>
      </c>
      <c r="BX1274">
        <f t="shared" si="2118"/>
        <v>4.6056157066943593</v>
      </c>
      <c r="BY1274">
        <f t="shared" si="2119"/>
        <v>4.5438293959162976</v>
      </c>
      <c r="BZ1274">
        <f t="shared" si="2120"/>
        <v>4.4785747033994001</v>
      </c>
      <c r="CA1274">
        <f t="shared" si="2121"/>
        <v>4.4100286924875673</v>
      </c>
      <c r="CB1274">
        <f t="shared" si="2122"/>
        <v>91.105875981951343</v>
      </c>
      <c r="CD1274" s="11">
        <f t="shared" si="2123"/>
        <v>153.14892661086688</v>
      </c>
      <c r="CE1274" s="1">
        <f t="shared" si="2124"/>
        <v>1.7774508572085259E-2</v>
      </c>
      <c r="CF1274" s="7">
        <f t="shared" si="2125"/>
        <v>5.4340845473749857</v>
      </c>
      <c r="CG1274" s="7">
        <f t="shared" si="2126"/>
        <v>5.3862158772344833</v>
      </c>
      <c r="CH1274" s="11">
        <f t="shared" si="2154"/>
        <v>8.2489318009286994E-2</v>
      </c>
      <c r="CJ1274">
        <f t="shared" si="2127"/>
        <v>3.9988003598920323</v>
      </c>
      <c r="CK1274">
        <f t="shared" si="2128"/>
        <v>3.9960029980012495</v>
      </c>
      <c r="CL1274">
        <f t="shared" si="2129"/>
        <v>3.9847389322514029</v>
      </c>
      <c r="CM1274">
        <f t="shared" si="2130"/>
        <v>3.9673674132544541</v>
      </c>
      <c r="CN1274">
        <f t="shared" si="2131"/>
        <v>3.9388996713362054</v>
      </c>
      <c r="CO1274">
        <f t="shared" si="2132"/>
        <v>3.9026080595563903</v>
      </c>
      <c r="CP1274">
        <f t="shared" si="2133"/>
        <v>3.8587252097316203</v>
      </c>
      <c r="CQ1274">
        <f t="shared" si="2134"/>
        <v>3.8075273973073136</v>
      </c>
      <c r="CR1274">
        <f t="shared" si="2135"/>
        <v>3.7493316630036602</v>
      </c>
      <c r="CS1274">
        <f t="shared" si="2136"/>
        <v>3.684492565355487</v>
      </c>
      <c r="CT1274">
        <f t="shared" si="2137"/>
        <v>3.6350635167330378</v>
      </c>
      <c r="CU1274">
        <f t="shared" si="2138"/>
        <v>3.58285976271952</v>
      </c>
      <c r="CV1274">
        <f t="shared" si="2139"/>
        <v>3.5280229539900541</v>
      </c>
      <c r="CW1274">
        <f t="shared" si="2140"/>
        <v>3.4707000374076702</v>
      </c>
      <c r="CX1274">
        <f t="shared" si="2141"/>
        <v>3.4110426062970824</v>
      </c>
      <c r="CY1274">
        <f t="shared" si="2142"/>
        <v>3.3492062399512932</v>
      </c>
      <c r="CZ1274">
        <f t="shared" si="2143"/>
        <v>3.285349836346283</v>
      </c>
      <c r="DA1274">
        <f t="shared" si="2144"/>
        <v>3.2196349420082426</v>
      </c>
      <c r="DB1274">
        <f t="shared" si="2145"/>
        <v>3.1522250829175631</v>
      </c>
      <c r="DC1274">
        <f t="shared" si="2146"/>
        <v>80.165412606362864</v>
      </c>
      <c r="DE1274" s="11">
        <f t="shared" si="2147"/>
        <v>149.68801185442345</v>
      </c>
      <c r="DF1274" s="1">
        <f t="shared" si="2148"/>
        <v>2.3270465082621147E-2</v>
      </c>
      <c r="DG1274" s="7">
        <f t="shared" si="2149"/>
        <v>7.4322605597403228</v>
      </c>
      <c r="DH1274" s="7">
        <f t="shared" si="2155"/>
        <v>7.3467790767526715</v>
      </c>
      <c r="DI1274" s="11">
        <f t="shared" si="2156"/>
        <v>0.10997247535327841</v>
      </c>
      <c r="DK1274" s="22">
        <f t="shared" si="2165"/>
        <v>8.198614086464999E-2</v>
      </c>
      <c r="DL1274" s="47">
        <v>100000</v>
      </c>
      <c r="DM1274" s="48">
        <f t="shared" si="2157"/>
        <v>-392361.19735779718</v>
      </c>
      <c r="DN1274" s="22">
        <f t="shared" si="2158"/>
        <v>-31191.989324570561</v>
      </c>
      <c r="DO1274" s="22">
        <f t="shared" si="2166"/>
        <v>52964.009524631059</v>
      </c>
      <c r="DP1274" s="22"/>
      <c r="DQ1274" s="22">
        <f t="shared" si="2167"/>
        <v>100000</v>
      </c>
      <c r="DR1274" s="22">
        <f t="shared" si="2159"/>
        <v>-236711.48868091064</v>
      </c>
      <c r="DS1274" s="22">
        <f t="shared" si="2160"/>
        <v>-23728.210244583835</v>
      </c>
      <c r="DT1274" s="22">
        <f t="shared" si="2168"/>
        <v>20785.714826432217</v>
      </c>
      <c r="DU1274" s="22"/>
      <c r="DV1274" s="22">
        <f t="shared" si="2169"/>
        <v>100000</v>
      </c>
      <c r="DW1274" s="22">
        <f t="shared" si="2161"/>
        <v>-161091.90714562053</v>
      </c>
      <c r="DX1274" s="22">
        <f t="shared" si="2162"/>
        <v>-7615.6886694835048</v>
      </c>
      <c r="DY1274" s="22">
        <f t="shared" si="2170"/>
        <v>18806.923516084877</v>
      </c>
      <c r="DZ1274" s="22"/>
      <c r="EA1274" s="22">
        <f t="shared" si="2171"/>
        <v>100000</v>
      </c>
      <c r="EB1274" s="22">
        <f t="shared" si="2163"/>
        <v>-75220.263550822885</v>
      </c>
      <c r="EC1274" s="22">
        <f t="shared" si="2164"/>
        <v>13013.466309884538</v>
      </c>
      <c r="ED1274" s="22">
        <f t="shared" si="2172"/>
        <v>33207.021560001209</v>
      </c>
    </row>
    <row r="1275" spans="1:134" x14ac:dyDescent="0.4">
      <c r="A1275" s="16">
        <v>41775</v>
      </c>
      <c r="B1275" s="2">
        <v>5.0000000000000001E-4</v>
      </c>
      <c r="C1275" s="2">
        <v>8.9999999999999998E-4</v>
      </c>
      <c r="D1275" s="2">
        <v>3.9000000000000003E-3</v>
      </c>
      <c r="E1275" s="2">
        <v>1.5900000000000001E-2</v>
      </c>
      <c r="F1275" s="2">
        <v>2.5699999999999997E-2</v>
      </c>
      <c r="H1275" s="4">
        <f t="shared" si="2173"/>
        <v>6.0000000000000006E-4</v>
      </c>
      <c r="I1275" s="4">
        <f t="shared" si="2174"/>
        <v>8.9999999999999998E-4</v>
      </c>
      <c r="J1275" s="4">
        <f t="shared" si="2175"/>
        <v>2.4000000000000002E-3</v>
      </c>
      <c r="K1275" s="4">
        <f t="shared" si="2176"/>
        <v>3.9000000000000003E-3</v>
      </c>
      <c r="L1275" s="4">
        <f t="shared" si="2206"/>
        <v>5.9000000000000007E-3</v>
      </c>
      <c r="M1275" s="4">
        <f t="shared" si="2206"/>
        <v>7.9000000000000008E-3</v>
      </c>
      <c r="N1275" s="4">
        <f t="shared" si="2206"/>
        <v>9.9000000000000008E-3</v>
      </c>
      <c r="O1275" s="4">
        <f t="shared" si="2206"/>
        <v>1.1900000000000001E-2</v>
      </c>
      <c r="P1275" s="4">
        <f t="shared" si="2206"/>
        <v>1.3900000000000001E-2</v>
      </c>
      <c r="Q1275" s="4">
        <f t="shared" si="2177"/>
        <v>1.5900000000000001E-2</v>
      </c>
      <c r="R1275" s="4">
        <f t="shared" si="2207"/>
        <v>1.6880000000000003E-2</v>
      </c>
      <c r="S1275" s="4">
        <f t="shared" si="2207"/>
        <v>1.7860000000000001E-2</v>
      </c>
      <c r="T1275" s="4">
        <f t="shared" si="2207"/>
        <v>1.8839999999999999E-2</v>
      </c>
      <c r="U1275" s="4">
        <f t="shared" si="2207"/>
        <v>1.9819999999999997E-2</v>
      </c>
      <c r="V1275" s="4">
        <f t="shared" si="2207"/>
        <v>2.0799999999999999E-2</v>
      </c>
      <c r="W1275" s="4">
        <f t="shared" si="2207"/>
        <v>2.1780000000000001E-2</v>
      </c>
      <c r="X1275" s="4">
        <f t="shared" si="2207"/>
        <v>2.2759999999999996E-2</v>
      </c>
      <c r="Y1275" s="4">
        <f t="shared" si="2207"/>
        <v>2.3739999999999997E-2</v>
      </c>
      <c r="Z1275" s="4">
        <f t="shared" si="2207"/>
        <v>2.4719999999999999E-2</v>
      </c>
      <c r="AA1275" s="4">
        <f t="shared" si="2178"/>
        <v>2.5699999999999997E-2</v>
      </c>
      <c r="AC1275" s="7">
        <f t="shared" si="2179"/>
        <v>2.9991002699190243</v>
      </c>
      <c r="AD1275" s="7">
        <f t="shared" si="2180"/>
        <v>2.9973018214071141</v>
      </c>
      <c r="AE1275" s="7">
        <f t="shared" si="2181"/>
        <v>2.9892258682531549</v>
      </c>
      <c r="AF1275" s="7">
        <f t="shared" si="2182"/>
        <v>102.2005013523201</v>
      </c>
      <c r="AG1275" s="11">
        <f t="shared" si="2183"/>
        <v>111.18612931189939</v>
      </c>
      <c r="AH1275" s="1">
        <f t="shared" si="2184"/>
        <v>2.991029601850818E-3</v>
      </c>
      <c r="AI1275" s="7">
        <f t="shared" si="2185"/>
        <v>1.8860054099554224</v>
      </c>
      <c r="AJ1275" s="7">
        <f t="shared" si="2150"/>
        <v>1.883189072824073</v>
      </c>
      <c r="AK1275" s="11">
        <f t="shared" si="2151"/>
        <v>2.0938450376977329E-2</v>
      </c>
      <c r="AL1275">
        <f t="shared" si="2186"/>
        <v>2.4992502249325201</v>
      </c>
      <c r="AM1275">
        <f t="shared" si="2187"/>
        <v>2.4977515178392617</v>
      </c>
      <c r="AN1275">
        <f t="shared" si="2188"/>
        <v>2.4910215568776293</v>
      </c>
      <c r="AO1275">
        <f t="shared" si="2189"/>
        <v>2.4805946930174785</v>
      </c>
      <c r="AP1275">
        <f t="shared" si="2190"/>
        <v>2.4634491106005205</v>
      </c>
      <c r="AQ1275">
        <f t="shared" si="2191"/>
        <v>2.4415605791490353</v>
      </c>
      <c r="AR1275">
        <f t="shared" si="2192"/>
        <v>2.4150650164480072</v>
      </c>
      <c r="AS1275">
        <f t="shared" si="2193"/>
        <v>2.3841240509630817</v>
      </c>
      <c r="AT1275">
        <f t="shared" si="2194"/>
        <v>2.3489233899315778</v>
      </c>
      <c r="AU1275">
        <f t="shared" si="2195"/>
        <v>94.69650998515813</v>
      </c>
      <c r="AW1275" s="11">
        <f t="shared" si="2196"/>
        <v>116.71825012491723</v>
      </c>
      <c r="AX1275" s="1">
        <f t="shared" si="2197"/>
        <v>1.4702709148998593E-2</v>
      </c>
      <c r="AY1275" s="7">
        <f t="shared" si="2198"/>
        <v>4.4269651794295486</v>
      </c>
      <c r="AZ1275" s="7">
        <f t="shared" si="2104"/>
        <v>4.3946584866602771</v>
      </c>
      <c r="BA1275" s="11">
        <f t="shared" si="2152"/>
        <v>5.1293684845960447E-2</v>
      </c>
      <c r="BB1275">
        <f t="shared" si="2199"/>
        <v>5.9982005398380487</v>
      </c>
      <c r="BC1275">
        <f t="shared" si="2200"/>
        <v>5.9946036428142282</v>
      </c>
      <c r="BD1275">
        <f t="shared" si="2201"/>
        <v>5.9784517365063099</v>
      </c>
      <c r="BE1275">
        <f t="shared" si="2202"/>
        <v>5.9534272632419478</v>
      </c>
      <c r="BF1275">
        <f t="shared" si="2203"/>
        <v>5.9122778654412489</v>
      </c>
      <c r="BG1275">
        <f t="shared" si="2204"/>
        <v>103.52216855591909</v>
      </c>
      <c r="BI1275" s="11">
        <f t="shared" si="2105"/>
        <v>133.35912960376089</v>
      </c>
      <c r="BJ1275" s="1">
        <f t="shared" si="2106"/>
        <v>5.9626631774140626E-3</v>
      </c>
      <c r="BK1275" s="7">
        <f t="shared" si="2107"/>
        <v>2.6139078136514646</v>
      </c>
      <c r="BL1275" s="7">
        <f t="shared" si="2108"/>
        <v>2.6061380519526467</v>
      </c>
      <c r="BM1275" s="11">
        <f t="shared" si="2153"/>
        <v>3.4755230223564595E-2</v>
      </c>
      <c r="BO1275">
        <f t="shared" si="2109"/>
        <v>4.9985004498650403</v>
      </c>
      <c r="BP1275">
        <f t="shared" si="2110"/>
        <v>4.9955030356785235</v>
      </c>
      <c r="BQ1275">
        <f t="shared" si="2111"/>
        <v>4.9820431137552585</v>
      </c>
      <c r="BR1275">
        <f t="shared" si="2112"/>
        <v>4.961189386034957</v>
      </c>
      <c r="BS1275">
        <f t="shared" si="2113"/>
        <v>4.926898221201041</v>
      </c>
      <c r="BT1275">
        <f t="shared" si="2114"/>
        <v>4.8831211582980707</v>
      </c>
      <c r="BU1275">
        <f t="shared" si="2115"/>
        <v>4.8301300328960144</v>
      </c>
      <c r="BV1275">
        <f t="shared" si="2116"/>
        <v>4.7682481019261633</v>
      </c>
      <c r="BW1275">
        <f t="shared" si="2117"/>
        <v>4.6978467798631556</v>
      </c>
      <c r="BX1275">
        <f t="shared" si="2118"/>
        <v>4.6193419504955191</v>
      </c>
      <c r="BY1275">
        <f t="shared" si="2119"/>
        <v>4.5584721230770349</v>
      </c>
      <c r="BZ1275">
        <f t="shared" si="2120"/>
        <v>4.4940466413360616</v>
      </c>
      <c r="CA1275">
        <f t="shared" si="2121"/>
        <v>4.4262428196098798</v>
      </c>
      <c r="CB1275">
        <f t="shared" si="2122"/>
        <v>91.460144536348139</v>
      </c>
      <c r="CD1275" s="11">
        <f t="shared" si="2123"/>
        <v>153.60172835038486</v>
      </c>
      <c r="CE1275" s="1">
        <f t="shared" si="2124"/>
        <v>1.7235030014112054E-2</v>
      </c>
      <c r="CF1275" s="7">
        <f t="shared" si="2125"/>
        <v>5.4378836169353431</v>
      </c>
      <c r="CG1275" s="7">
        <f t="shared" si="2126"/>
        <v>5.3914229487649745</v>
      </c>
      <c r="CH1275" s="11">
        <f t="shared" si="2154"/>
        <v>8.2813188319822845E-2</v>
      </c>
      <c r="CJ1275">
        <f t="shared" si="2127"/>
        <v>3.9988003598920323</v>
      </c>
      <c r="CK1275">
        <f t="shared" si="2128"/>
        <v>3.9964024285428188</v>
      </c>
      <c r="CL1275">
        <f t="shared" si="2129"/>
        <v>3.9856344910042067</v>
      </c>
      <c r="CM1275">
        <f t="shared" si="2130"/>
        <v>3.9689515088279652</v>
      </c>
      <c r="CN1275">
        <f t="shared" si="2131"/>
        <v>3.9415185769608327</v>
      </c>
      <c r="CO1275">
        <f t="shared" si="2132"/>
        <v>3.9064969266384564</v>
      </c>
      <c r="CP1275">
        <f t="shared" si="2133"/>
        <v>3.8641040263168116</v>
      </c>
      <c r="CQ1275">
        <f t="shared" si="2134"/>
        <v>3.8145984815409304</v>
      </c>
      <c r="CR1275">
        <f t="shared" si="2135"/>
        <v>3.7582774238905245</v>
      </c>
      <c r="CS1275">
        <f t="shared" si="2136"/>
        <v>3.6954735603964148</v>
      </c>
      <c r="CT1275">
        <f t="shared" si="2137"/>
        <v>3.6467776984616278</v>
      </c>
      <c r="CU1275">
        <f t="shared" si="2138"/>
        <v>3.5952373130688491</v>
      </c>
      <c r="CV1275">
        <f t="shared" si="2139"/>
        <v>3.5409942556879033</v>
      </c>
      <c r="CW1275">
        <f t="shared" si="2140"/>
        <v>3.4841959823370718</v>
      </c>
      <c r="CX1275">
        <f t="shared" si="2141"/>
        <v>3.4249948919366795</v>
      </c>
      <c r="CY1275">
        <f t="shared" si="2142"/>
        <v>3.3635476523129344</v>
      </c>
      <c r="CZ1275">
        <f t="shared" si="2143"/>
        <v>3.3000145179726141</v>
      </c>
      <c r="DA1275">
        <f t="shared" si="2144"/>
        <v>3.2345586437453804</v>
      </c>
      <c r="DB1275">
        <f t="shared" si="2145"/>
        <v>3.1673453983374431</v>
      </c>
      <c r="DC1275">
        <f t="shared" si="2146"/>
        <v>80.562083725647241</v>
      </c>
      <c r="DE1275" s="11">
        <f t="shared" si="2147"/>
        <v>150.25000786351873</v>
      </c>
      <c r="DF1275" s="1">
        <f t="shared" si="2148"/>
        <v>2.2770410406964356E-2</v>
      </c>
      <c r="DG1275" s="7">
        <f t="shared" si="2149"/>
        <v>7.4389834199600617</v>
      </c>
      <c r="DH1275" s="7">
        <f t="shared" si="2155"/>
        <v>7.355242475060134</v>
      </c>
      <c r="DI1275" s="11">
        <f t="shared" si="2156"/>
        <v>0.11051252397158721</v>
      </c>
      <c r="DK1275" s="22">
        <f t="shared" si="2165"/>
        <v>8.1822966177982875E-2</v>
      </c>
      <c r="DL1275" s="47">
        <v>100000</v>
      </c>
      <c r="DM1275" s="48">
        <f t="shared" si="2157"/>
        <v>-391463.85740477947</v>
      </c>
      <c r="DN1275" s="22">
        <f t="shared" si="2158"/>
        <v>31979.581146732373</v>
      </c>
      <c r="DO1275" s="22">
        <f t="shared" si="2166"/>
        <v>99659.253635563073</v>
      </c>
      <c r="DP1275" s="22"/>
      <c r="DQ1275" s="22">
        <f t="shared" si="2167"/>
        <v>100000</v>
      </c>
      <c r="DR1275" s="22">
        <f t="shared" si="2159"/>
        <v>-236230.78559583559</v>
      </c>
      <c r="DS1275" s="22">
        <f t="shared" si="2160"/>
        <v>19724.163733833237</v>
      </c>
      <c r="DT1275" s="22">
        <f t="shared" si="2168"/>
        <v>63955.786517539294</v>
      </c>
      <c r="DU1275" s="22"/>
      <c r="DV1275" s="22">
        <f t="shared" si="2169"/>
        <v>100000</v>
      </c>
      <c r="DW1275" s="22">
        <f t="shared" si="2161"/>
        <v>-160940.19556530821</v>
      </c>
      <c r="DX1275" s="22">
        <f t="shared" si="2162"/>
        <v>-8788.0958644624334</v>
      </c>
      <c r="DY1275" s="22">
        <f t="shared" si="2170"/>
        <v>17585.90623044017</v>
      </c>
      <c r="DZ1275" s="22"/>
      <c r="EA1275" s="22">
        <f t="shared" si="2171"/>
        <v>100000</v>
      </c>
      <c r="EB1275" s="22">
        <f t="shared" si="2163"/>
        <v>-75386.880447104661</v>
      </c>
      <c r="EC1275" s="22">
        <f t="shared" si="2164"/>
        <v>10968.212726982674</v>
      </c>
      <c r="ED1275" s="22">
        <f t="shared" si="2172"/>
        <v>24684.899915385817</v>
      </c>
    </row>
    <row r="1276" spans="1:134" x14ac:dyDescent="0.4">
      <c r="A1276" s="16">
        <v>41782</v>
      </c>
      <c r="B1276" s="2">
        <v>5.0000000000000001E-4</v>
      </c>
      <c r="C1276" s="2">
        <v>8.9999999999999998E-4</v>
      </c>
      <c r="D1276" s="2">
        <v>3.5999999999999999E-3</v>
      </c>
      <c r="E1276" s="2">
        <v>1.55E-2</v>
      </c>
      <c r="F1276" s="2">
        <v>2.5399999999999999E-2</v>
      </c>
      <c r="H1276" s="4">
        <f t="shared" si="2173"/>
        <v>6.0000000000000006E-4</v>
      </c>
      <c r="I1276" s="4">
        <f t="shared" si="2174"/>
        <v>8.9999999999999998E-4</v>
      </c>
      <c r="J1276" s="4">
        <f t="shared" si="2175"/>
        <v>2.2499999999999998E-3</v>
      </c>
      <c r="K1276" s="4">
        <f t="shared" si="2176"/>
        <v>3.5999999999999999E-3</v>
      </c>
      <c r="L1276" s="4">
        <f t="shared" si="2206"/>
        <v>5.5833333333333334E-3</v>
      </c>
      <c r="M1276" s="4">
        <f t="shared" si="2206"/>
        <v>7.5666666666666669E-3</v>
      </c>
      <c r="N1276" s="4">
        <f t="shared" si="2206"/>
        <v>9.5499999999999995E-3</v>
      </c>
      <c r="O1276" s="4">
        <f t="shared" si="2206"/>
        <v>1.1533333333333333E-2</v>
      </c>
      <c r="P1276" s="4">
        <f t="shared" si="2206"/>
        <v>1.3516666666666666E-2</v>
      </c>
      <c r="Q1276" s="4">
        <f t="shared" si="2177"/>
        <v>1.55E-2</v>
      </c>
      <c r="R1276" s="4">
        <f t="shared" si="2207"/>
        <v>1.6490000000000001E-2</v>
      </c>
      <c r="S1276" s="4">
        <f t="shared" si="2207"/>
        <v>1.7480000000000002E-2</v>
      </c>
      <c r="T1276" s="4">
        <f t="shared" si="2207"/>
        <v>1.8469999999999997E-2</v>
      </c>
      <c r="U1276" s="4">
        <f t="shared" si="2207"/>
        <v>1.9459999999999998E-2</v>
      </c>
      <c r="V1276" s="4">
        <f t="shared" si="2207"/>
        <v>2.0449999999999999E-2</v>
      </c>
      <c r="W1276" s="4">
        <f t="shared" si="2207"/>
        <v>2.1440000000000001E-2</v>
      </c>
      <c r="X1276" s="4">
        <f t="shared" si="2207"/>
        <v>2.2429999999999999E-2</v>
      </c>
      <c r="Y1276" s="4">
        <f t="shared" si="2207"/>
        <v>2.342E-2</v>
      </c>
      <c r="Z1276" s="4">
        <f t="shared" si="2207"/>
        <v>2.4409999999999998E-2</v>
      </c>
      <c r="AA1276" s="4">
        <f t="shared" si="2178"/>
        <v>2.5399999999999999E-2</v>
      </c>
      <c r="AC1276" s="7">
        <f t="shared" si="2179"/>
        <v>2.9991002699190243</v>
      </c>
      <c r="AD1276" s="7">
        <f t="shared" si="2180"/>
        <v>2.9973018214071141</v>
      </c>
      <c r="AE1276" s="7">
        <f t="shared" si="2181"/>
        <v>2.9898977386071239</v>
      </c>
      <c r="AF1276" s="7">
        <f t="shared" si="2182"/>
        <v>102.26172522381512</v>
      </c>
      <c r="AG1276" s="11">
        <f t="shared" si="2183"/>
        <v>111.24802505374838</v>
      </c>
      <c r="AH1276" s="1">
        <f t="shared" si="2184"/>
        <v>2.6964544167139E-3</v>
      </c>
      <c r="AI1276" s="7">
        <f t="shared" si="2185"/>
        <v>1.8863085470743683</v>
      </c>
      <c r="AJ1276" s="7">
        <f t="shared" si="2150"/>
        <v>1.8837687987256726</v>
      </c>
      <c r="AK1276" s="11">
        <f t="shared" si="2151"/>
        <v>2.0956555851610312E-2</v>
      </c>
      <c r="AL1276">
        <f t="shared" si="2186"/>
        <v>2.4992502249325201</v>
      </c>
      <c r="AM1276">
        <f t="shared" si="2187"/>
        <v>2.4977515178392617</v>
      </c>
      <c r="AN1276">
        <f t="shared" si="2188"/>
        <v>2.4915814488392698</v>
      </c>
      <c r="AO1276">
        <f t="shared" si="2189"/>
        <v>2.482080709315901</v>
      </c>
      <c r="AP1276">
        <f t="shared" si="2190"/>
        <v>2.4653945261456753</v>
      </c>
      <c r="AQ1276">
        <f t="shared" si="2191"/>
        <v>2.4439939471927157</v>
      </c>
      <c r="AR1276">
        <f t="shared" si="2192"/>
        <v>2.4180109505142453</v>
      </c>
      <c r="AS1276">
        <f t="shared" si="2193"/>
        <v>2.3876029363399662</v>
      </c>
      <c r="AT1276">
        <f t="shared" si="2194"/>
        <v>2.352951148810877</v>
      </c>
      <c r="AU1276">
        <f t="shared" si="2195"/>
        <v>94.884614428103291</v>
      </c>
      <c r="AW1276" s="11">
        <f t="shared" si="2196"/>
        <v>116.92323183803373</v>
      </c>
      <c r="AX1276" s="1">
        <f t="shared" si="2197"/>
        <v>1.4307632013128579E-2</v>
      </c>
      <c r="AY1276" s="7">
        <f t="shared" si="2198"/>
        <v>4.4283285471258873</v>
      </c>
      <c r="AZ1276" s="7">
        <f t="shared" si="2104"/>
        <v>4.3968741186768483</v>
      </c>
      <c r="BA1276" s="11">
        <f t="shared" si="2152"/>
        <v>5.1409673194070332E-2</v>
      </c>
      <c r="BB1276">
        <f t="shared" si="2199"/>
        <v>5.9982005398380487</v>
      </c>
      <c r="BC1276">
        <f t="shared" si="2200"/>
        <v>5.9946036428142282</v>
      </c>
      <c r="BD1276">
        <f t="shared" si="2201"/>
        <v>5.9797954772142479</v>
      </c>
      <c r="BE1276">
        <f t="shared" si="2202"/>
        <v>5.9569937023581625</v>
      </c>
      <c r="BF1276">
        <f t="shared" si="2203"/>
        <v>5.9169468627496213</v>
      </c>
      <c r="BG1276">
        <f t="shared" si="2204"/>
        <v>103.62534336097114</v>
      </c>
      <c r="BI1276" s="11">
        <f t="shared" si="2105"/>
        <v>133.47188358594545</v>
      </c>
      <c r="BJ1276" s="1">
        <f t="shared" si="2106"/>
        <v>5.6406641937217063E-3</v>
      </c>
      <c r="BK1276" s="7">
        <f t="shared" si="2107"/>
        <v>2.6144879554053282</v>
      </c>
      <c r="BL1276" s="7">
        <f t="shared" si="2108"/>
        <v>2.6071349689714896</v>
      </c>
      <c r="BM1276" s="11">
        <f t="shared" si="2153"/>
        <v>3.4797921507141019E-2</v>
      </c>
      <c r="BO1276">
        <f t="shared" si="2109"/>
        <v>4.9985004498650403</v>
      </c>
      <c r="BP1276">
        <f t="shared" si="2110"/>
        <v>4.9955030356785235</v>
      </c>
      <c r="BQ1276">
        <f t="shared" si="2111"/>
        <v>4.9831628976785396</v>
      </c>
      <c r="BR1276">
        <f t="shared" si="2112"/>
        <v>4.9641614186318019</v>
      </c>
      <c r="BS1276">
        <f t="shared" si="2113"/>
        <v>4.9307890522913507</v>
      </c>
      <c r="BT1276">
        <f t="shared" si="2114"/>
        <v>4.8879878943854314</v>
      </c>
      <c r="BU1276">
        <f t="shared" si="2115"/>
        <v>4.8360219010284906</v>
      </c>
      <c r="BV1276">
        <f t="shared" si="2116"/>
        <v>4.7752058726799325</v>
      </c>
      <c r="BW1276">
        <f t="shared" si="2117"/>
        <v>4.7059022976217539</v>
      </c>
      <c r="BX1276">
        <f t="shared" si="2118"/>
        <v>4.6285177769806483</v>
      </c>
      <c r="BY1276">
        <f t="shared" si="2119"/>
        <v>4.5681794697103255</v>
      </c>
      <c r="BZ1276">
        <f t="shared" si="2120"/>
        <v>4.5042148192135896</v>
      </c>
      <c r="CA1276">
        <f t="shared" si="2121"/>
        <v>4.4368021341476753</v>
      </c>
      <c r="CB1276">
        <f t="shared" si="2122"/>
        <v>91.688667822106297</v>
      </c>
      <c r="CD1276" s="11">
        <f t="shared" si="2123"/>
        <v>153.9036168420194</v>
      </c>
      <c r="CE1276" s="1">
        <f t="shared" si="2124"/>
        <v>1.6876438619821386E-2</v>
      </c>
      <c r="CF1276" s="7">
        <f t="shared" si="2125"/>
        <v>5.4404085925346148</v>
      </c>
      <c r="CG1276" s="7">
        <f t="shared" si="2126"/>
        <v>5.3948853666589196</v>
      </c>
      <c r="CH1276" s="11">
        <f t="shared" si="2154"/>
        <v>8.3029237037689177E-2</v>
      </c>
      <c r="CJ1276">
        <f t="shared" si="2127"/>
        <v>3.9988003598920323</v>
      </c>
      <c r="CK1276">
        <f t="shared" si="2128"/>
        <v>3.9964024285428188</v>
      </c>
      <c r="CL1276">
        <f t="shared" si="2129"/>
        <v>3.9865303181428318</v>
      </c>
      <c r="CM1276">
        <f t="shared" si="2130"/>
        <v>3.9713291349054418</v>
      </c>
      <c r="CN1276">
        <f t="shared" si="2131"/>
        <v>3.9446312418330809</v>
      </c>
      <c r="CO1276">
        <f t="shared" si="2132"/>
        <v>3.9103903155083453</v>
      </c>
      <c r="CP1276">
        <f t="shared" si="2133"/>
        <v>3.8688175208227924</v>
      </c>
      <c r="CQ1276">
        <f t="shared" si="2134"/>
        <v>3.8201646981439459</v>
      </c>
      <c r="CR1276">
        <f t="shared" si="2135"/>
        <v>3.7647218380974028</v>
      </c>
      <c r="CS1276">
        <f t="shared" si="2136"/>
        <v>3.7028142215845188</v>
      </c>
      <c r="CT1276">
        <f t="shared" si="2137"/>
        <v>3.6545435757682605</v>
      </c>
      <c r="CU1276">
        <f t="shared" si="2138"/>
        <v>3.6033718553708716</v>
      </c>
      <c r="CV1276">
        <f t="shared" si="2139"/>
        <v>3.5494417073181403</v>
      </c>
      <c r="CW1276">
        <f t="shared" si="2140"/>
        <v>3.4929016313183348</v>
      </c>
      <c r="CX1276">
        <f t="shared" si="2141"/>
        <v>3.4339053047707142</v>
      </c>
      <c r="CY1276">
        <f t="shared" si="2142"/>
        <v>3.3726108941020603</v>
      </c>
      <c r="CZ1276">
        <f t="shared" si="2143"/>
        <v>3.3091803567982949</v>
      </c>
      <c r="DA1276">
        <f t="shared" si="2144"/>
        <v>3.2437787383806631</v>
      </c>
      <c r="DB1276">
        <f t="shared" si="2145"/>
        <v>3.1765734685263745</v>
      </c>
      <c r="DC1276">
        <f t="shared" si="2146"/>
        <v>80.801075171729465</v>
      </c>
      <c r="DE1276" s="11">
        <f t="shared" si="2147"/>
        <v>150.60198478155638</v>
      </c>
      <c r="DF1276" s="1">
        <f t="shared" si="2148"/>
        <v>2.2458400498575368E-2</v>
      </c>
      <c r="DG1276" s="7">
        <f t="shared" si="2149"/>
        <v>7.4431766074307157</v>
      </c>
      <c r="DH1276" s="7">
        <f t="shared" si="2155"/>
        <v>7.3605238116104905</v>
      </c>
      <c r="DI1276" s="11">
        <f t="shared" si="2156"/>
        <v>0.11085094950604464</v>
      </c>
      <c r="DK1276" s="22">
        <f t="shared" si="2165"/>
        <v>8.245794051028052E-2</v>
      </c>
      <c r="DL1276" s="47">
        <v>100000</v>
      </c>
      <c r="DM1276" s="48">
        <f t="shared" si="2157"/>
        <v>-393701.35926656803</v>
      </c>
      <c r="DN1276" s="22">
        <f t="shared" si="2158"/>
        <v>-2419.5878040533535</v>
      </c>
      <c r="DO1276" s="22">
        <f t="shared" si="2166"/>
        <v>248823.81708664889</v>
      </c>
      <c r="DP1276" s="22"/>
      <c r="DQ1276" s="22">
        <f t="shared" si="2167"/>
        <v>100000</v>
      </c>
      <c r="DR1276" s="22">
        <f t="shared" si="2159"/>
        <v>-237305.24285878916</v>
      </c>
      <c r="DS1276" s="22">
        <f t="shared" si="2160"/>
        <v>2525.4964813038932</v>
      </c>
      <c r="DT1276" s="22">
        <f t="shared" si="2168"/>
        <v>143267.10449647804</v>
      </c>
      <c r="DU1276" s="22"/>
      <c r="DV1276" s="22">
        <f t="shared" si="2169"/>
        <v>100000</v>
      </c>
      <c r="DW1276" s="22">
        <f t="shared" si="2161"/>
        <v>-161102.48604919956</v>
      </c>
      <c r="DX1276" s="22">
        <f t="shared" si="2162"/>
        <v>13712.432666033597</v>
      </c>
      <c r="DY1276" s="22">
        <f t="shared" si="2170"/>
        <v>18910.655006057117</v>
      </c>
      <c r="DZ1276" s="22"/>
      <c r="EA1276" s="22">
        <f t="shared" si="2171"/>
        <v>100000</v>
      </c>
      <c r="EB1276" s="22">
        <f t="shared" si="2163"/>
        <v>-75284.098064225269</v>
      </c>
      <c r="EC1276" s="22">
        <f t="shared" si="2164"/>
        <v>-20156.550740085589</v>
      </c>
      <c r="ED1276" s="22">
        <f t="shared" si="2172"/>
        <v>15333.795103558741</v>
      </c>
    </row>
    <row r="1277" spans="1:134" x14ac:dyDescent="0.4">
      <c r="A1277" s="16">
        <v>41789</v>
      </c>
      <c r="B1277" s="2">
        <v>5.9999999999999995E-4</v>
      </c>
      <c r="C1277" s="2">
        <v>1E-3</v>
      </c>
      <c r="D1277" s="2">
        <v>3.8E-3</v>
      </c>
      <c r="E1277" s="2">
        <v>1.5300000000000001E-2</v>
      </c>
      <c r="F1277" s="2">
        <v>2.4700000000000003E-2</v>
      </c>
      <c r="H1277" s="4">
        <f t="shared" si="2173"/>
        <v>6.9999999999999999E-4</v>
      </c>
      <c r="I1277" s="4">
        <f t="shared" si="2174"/>
        <v>1E-3</v>
      </c>
      <c r="J1277" s="4">
        <f t="shared" si="2175"/>
        <v>2.4000000000000002E-3</v>
      </c>
      <c r="K1277" s="4">
        <f t="shared" si="2176"/>
        <v>3.8E-3</v>
      </c>
      <c r="L1277" s="4">
        <f t="shared" si="2206"/>
        <v>5.7166666666666668E-3</v>
      </c>
      <c r="M1277" s="4">
        <f t="shared" si="2206"/>
        <v>7.633333333333334E-3</v>
      </c>
      <c r="N1277" s="4">
        <f t="shared" si="2206"/>
        <v>9.5500000000000012E-3</v>
      </c>
      <c r="O1277" s="4">
        <f t="shared" si="2206"/>
        <v>1.1466666666666667E-2</v>
      </c>
      <c r="P1277" s="4">
        <f t="shared" si="2206"/>
        <v>1.3383333333333334E-2</v>
      </c>
      <c r="Q1277" s="4">
        <f t="shared" si="2177"/>
        <v>1.5300000000000001E-2</v>
      </c>
      <c r="R1277" s="4">
        <f t="shared" si="2207"/>
        <v>1.6240000000000001E-2</v>
      </c>
      <c r="S1277" s="4">
        <f t="shared" si="2207"/>
        <v>1.7180000000000001E-2</v>
      </c>
      <c r="T1277" s="4">
        <f t="shared" si="2207"/>
        <v>1.8120000000000001E-2</v>
      </c>
      <c r="U1277" s="4">
        <f t="shared" si="2207"/>
        <v>1.9060000000000001E-2</v>
      </c>
      <c r="V1277" s="4">
        <f t="shared" si="2207"/>
        <v>2.0000000000000004E-2</v>
      </c>
      <c r="W1277" s="4">
        <f t="shared" si="2207"/>
        <v>2.094E-2</v>
      </c>
      <c r="X1277" s="4">
        <f t="shared" si="2207"/>
        <v>2.188E-2</v>
      </c>
      <c r="Y1277" s="4">
        <f t="shared" si="2207"/>
        <v>2.2820000000000003E-2</v>
      </c>
      <c r="Z1277" s="4">
        <f t="shared" si="2207"/>
        <v>2.3760000000000003E-2</v>
      </c>
      <c r="AA1277" s="4">
        <f t="shared" si="2178"/>
        <v>2.4700000000000003E-2</v>
      </c>
      <c r="AC1277" s="7">
        <f t="shared" si="2179"/>
        <v>2.9989503673714197</v>
      </c>
      <c r="AD1277" s="7">
        <f t="shared" si="2180"/>
        <v>2.9970022485009373</v>
      </c>
      <c r="AE1277" s="7">
        <f t="shared" si="2181"/>
        <v>2.9892258682531549</v>
      </c>
      <c r="AF1277" s="7">
        <f t="shared" si="2182"/>
        <v>102.22090421729828</v>
      </c>
      <c r="AG1277" s="11">
        <f t="shared" si="2183"/>
        <v>111.2060827014238</v>
      </c>
      <c r="AH1277" s="1">
        <f t="shared" si="2184"/>
        <v>2.8960440680675797E-3</v>
      </c>
      <c r="AI1277" s="7">
        <f t="shared" si="2185"/>
        <v>1.886103147061186</v>
      </c>
      <c r="AJ1277" s="7">
        <f t="shared" si="2150"/>
        <v>1.8833759771479057</v>
      </c>
      <c r="AK1277" s="11">
        <f t="shared" si="2151"/>
        <v>2.0944286467258485E-2</v>
      </c>
      <c r="AL1277">
        <f t="shared" si="2186"/>
        <v>2.49912530614285</v>
      </c>
      <c r="AM1277">
        <f t="shared" si="2187"/>
        <v>2.4975018737507808</v>
      </c>
      <c r="AN1277">
        <f t="shared" si="2188"/>
        <v>2.4910215568776293</v>
      </c>
      <c r="AO1277">
        <f t="shared" si="2189"/>
        <v>2.4810899081868518</v>
      </c>
      <c r="AP1277">
        <f t="shared" si="2190"/>
        <v>2.4645751791905295</v>
      </c>
      <c r="AQ1277">
        <f t="shared" si="2191"/>
        <v>2.4435070473143741</v>
      </c>
      <c r="AR1277">
        <f t="shared" si="2192"/>
        <v>2.4180109505142453</v>
      </c>
      <c r="AS1277">
        <f t="shared" si="2193"/>
        <v>2.3882360743276201</v>
      </c>
      <c r="AT1277">
        <f t="shared" si="2194"/>
        <v>2.3543539067391883</v>
      </c>
      <c r="AU1277">
        <f t="shared" si="2195"/>
        <v>94.978820749306081</v>
      </c>
      <c r="AW1277" s="11">
        <f t="shared" si="2196"/>
        <v>117.01624255235015</v>
      </c>
      <c r="AX1277" s="1">
        <f t="shared" si="2197"/>
        <v>1.4128632987513556E-2</v>
      </c>
      <c r="AY1277" s="7">
        <f t="shared" si="2198"/>
        <v>4.4289462888747071</v>
      </c>
      <c r="AZ1277" s="7">
        <f t="shared" si="2104"/>
        <v>4.397878284770071</v>
      </c>
      <c r="BA1277" s="11">
        <f t="shared" si="2152"/>
        <v>5.1462319208636823E-2</v>
      </c>
      <c r="BB1277">
        <f t="shared" si="2199"/>
        <v>5.9979007347428395</v>
      </c>
      <c r="BC1277">
        <f t="shared" si="2200"/>
        <v>5.9940044970018747</v>
      </c>
      <c r="BD1277">
        <f t="shared" si="2201"/>
        <v>5.9784517365063099</v>
      </c>
      <c r="BE1277">
        <f t="shared" si="2202"/>
        <v>5.954615779648444</v>
      </c>
      <c r="BF1277">
        <f t="shared" si="2203"/>
        <v>5.9149804300572706</v>
      </c>
      <c r="BG1277">
        <f t="shared" si="2204"/>
        <v>103.60469880612945</v>
      </c>
      <c r="BI1277" s="11">
        <f t="shared" si="2105"/>
        <v>133.44465198408619</v>
      </c>
      <c r="BJ1277" s="1">
        <f t="shared" si="2106"/>
        <v>5.718399909506503E-3</v>
      </c>
      <c r="BK1277" s="7">
        <f t="shared" si="2107"/>
        <v>2.6143478872017392</v>
      </c>
      <c r="BL1277" s="7">
        <f t="shared" si="2108"/>
        <v>2.6068942552650389</v>
      </c>
      <c r="BM1277" s="11">
        <f t="shared" si="2153"/>
        <v>3.4787609665315668E-2</v>
      </c>
      <c r="BO1277">
        <f t="shared" si="2109"/>
        <v>4.9982506122857</v>
      </c>
      <c r="BP1277">
        <f t="shared" si="2110"/>
        <v>4.9950037475015616</v>
      </c>
      <c r="BQ1277">
        <f t="shared" si="2111"/>
        <v>4.9820431137552585</v>
      </c>
      <c r="BR1277">
        <f t="shared" si="2112"/>
        <v>4.9621798163737036</v>
      </c>
      <c r="BS1277">
        <f t="shared" si="2113"/>
        <v>4.929150358381059</v>
      </c>
      <c r="BT1277">
        <f t="shared" si="2114"/>
        <v>4.8870140946287481</v>
      </c>
      <c r="BU1277">
        <f t="shared" si="2115"/>
        <v>4.8360219010284906</v>
      </c>
      <c r="BV1277">
        <f t="shared" si="2116"/>
        <v>4.7764721486552402</v>
      </c>
      <c r="BW1277">
        <f t="shared" si="2117"/>
        <v>4.7087078134783766</v>
      </c>
      <c r="BX1277">
        <f t="shared" si="2118"/>
        <v>4.6331132072832242</v>
      </c>
      <c r="BY1277">
        <f t="shared" si="2119"/>
        <v>4.5744139878018526</v>
      </c>
      <c r="BZ1277">
        <f t="shared" si="2120"/>
        <v>4.5122599334376554</v>
      </c>
      <c r="CA1277">
        <f t="shared" si="2121"/>
        <v>4.4468156465144286</v>
      </c>
      <c r="CB1277">
        <f t="shared" si="2122"/>
        <v>91.943300302760051</v>
      </c>
      <c r="CD1277" s="11">
        <f t="shared" si="2123"/>
        <v>154.18474668388535</v>
      </c>
      <c r="CE1277" s="1">
        <f t="shared" si="2124"/>
        <v>1.6543281838148044E-2</v>
      </c>
      <c r="CF1277" s="7">
        <f t="shared" si="2125"/>
        <v>5.4427542824094761</v>
      </c>
      <c r="CG1277" s="7">
        <f t="shared" si="2126"/>
        <v>5.3981031118243292</v>
      </c>
      <c r="CH1277" s="11">
        <f t="shared" si="2154"/>
        <v>8.3230516087012749E-2</v>
      </c>
      <c r="CJ1277">
        <f t="shared" si="2127"/>
        <v>3.9986004898285596</v>
      </c>
      <c r="CK1277">
        <f t="shared" si="2128"/>
        <v>3.9960029980012495</v>
      </c>
      <c r="CL1277">
        <f t="shared" si="2129"/>
        <v>3.9856344910042067</v>
      </c>
      <c r="CM1277">
        <f t="shared" si="2130"/>
        <v>3.9697438530989628</v>
      </c>
      <c r="CN1277">
        <f t="shared" si="2131"/>
        <v>3.9433202867048474</v>
      </c>
      <c r="CO1277">
        <f t="shared" si="2132"/>
        <v>3.9096112757029982</v>
      </c>
      <c r="CP1277">
        <f t="shared" si="2133"/>
        <v>3.8688175208227924</v>
      </c>
      <c r="CQ1277">
        <f t="shared" si="2134"/>
        <v>3.8211777189241918</v>
      </c>
      <c r="CR1277">
        <f t="shared" si="2135"/>
        <v>3.7669662507827013</v>
      </c>
      <c r="CS1277">
        <f t="shared" si="2136"/>
        <v>3.706490565826579</v>
      </c>
      <c r="CT1277">
        <f t="shared" si="2137"/>
        <v>3.659531190241482</v>
      </c>
      <c r="CU1277">
        <f t="shared" si="2138"/>
        <v>3.6098079467501245</v>
      </c>
      <c r="CV1277">
        <f t="shared" si="2139"/>
        <v>3.5574525172115425</v>
      </c>
      <c r="CW1277">
        <f t="shared" si="2140"/>
        <v>3.5026019162956215</v>
      </c>
      <c r="CX1277">
        <f t="shared" si="2141"/>
        <v>3.4453978993135164</v>
      </c>
      <c r="CY1277">
        <f t="shared" si="2142"/>
        <v>3.385986357988326</v>
      </c>
      <c r="CZ1277">
        <f t="shared" si="2143"/>
        <v>3.3245167077286979</v>
      </c>
      <c r="DA1277">
        <f t="shared" si="2144"/>
        <v>3.2611412699581082</v>
      </c>
      <c r="DB1277">
        <f t="shared" si="2145"/>
        <v>3.1960146530162366</v>
      </c>
      <c r="DC1277">
        <f t="shared" si="2146"/>
        <v>81.361621512277409</v>
      </c>
      <c r="DE1277" s="11">
        <f t="shared" si="2147"/>
        <v>151.27043742147816</v>
      </c>
      <c r="DF1277" s="1">
        <f t="shared" si="2148"/>
        <v>2.186831812620138E-2</v>
      </c>
      <c r="DG1277" s="7">
        <f t="shared" si="2149"/>
        <v>7.451103613894567</v>
      </c>
      <c r="DH1277" s="7">
        <f t="shared" si="2155"/>
        <v>7.370513249646244</v>
      </c>
      <c r="DI1277" s="11">
        <f t="shared" si="2156"/>
        <v>0.11149407632947878</v>
      </c>
      <c r="DK1277" s="22">
        <f t="shared" si="2165"/>
        <v>8.2323500137882061E-2</v>
      </c>
      <c r="DL1277" s="47">
        <v>100000</v>
      </c>
      <c r="DM1277" s="48">
        <f t="shared" si="2157"/>
        <v>-393288.05031079362</v>
      </c>
      <c r="DN1277" s="22">
        <f t="shared" si="2158"/>
        <v>-23524.3150812768</v>
      </c>
      <c r="DO1277" s="22">
        <f t="shared" si="2166"/>
        <v>45945.267198878922</v>
      </c>
      <c r="DP1277" s="22"/>
      <c r="DQ1277" s="22">
        <f t="shared" si="2167"/>
        <v>100000</v>
      </c>
      <c r="DR1277" s="22">
        <f t="shared" si="2159"/>
        <v>-237150.53970497628</v>
      </c>
      <c r="DS1277" s="22">
        <f t="shared" si="2160"/>
        <v>-13670.645238466452</v>
      </c>
      <c r="DT1277" s="22">
        <f t="shared" si="2168"/>
        <v>20614.0641866837</v>
      </c>
      <c r="DU1277" s="22"/>
      <c r="DV1277" s="22">
        <f t="shared" si="2169"/>
        <v>100000</v>
      </c>
      <c r="DW1277" s="22">
        <f t="shared" si="2161"/>
        <v>-161199.24497953925</v>
      </c>
      <c r="DX1277" s="22">
        <f t="shared" si="2162"/>
        <v>8637.4697636198325</v>
      </c>
      <c r="DY1277" s="22">
        <f t="shared" si="2170"/>
        <v>11255.158256363253</v>
      </c>
      <c r="DZ1277" s="22"/>
      <c r="EA1277" s="22">
        <f t="shared" si="2171"/>
        <v>100000</v>
      </c>
      <c r="EB1277" s="22">
        <f t="shared" si="2163"/>
        <v>-75149.536507965182</v>
      </c>
      <c r="EC1277" s="22">
        <f t="shared" si="2164"/>
        <v>-11322.017260313856</v>
      </c>
      <c r="ED1277" s="22">
        <f t="shared" si="2172"/>
        <v>20077.248159881136</v>
      </c>
    </row>
    <row r="1278" spans="1:134" x14ac:dyDescent="0.4">
      <c r="A1278" s="16">
        <v>41796</v>
      </c>
      <c r="B1278" s="2">
        <v>5.9999999999999995E-4</v>
      </c>
      <c r="C1278" s="2">
        <v>1E-3</v>
      </c>
      <c r="D1278" s="2">
        <v>4.0000000000000001E-3</v>
      </c>
      <c r="E1278" s="2">
        <v>1.6399999999999998E-2</v>
      </c>
      <c r="F1278" s="2">
        <v>2.5899999999999999E-2</v>
      </c>
      <c r="H1278" s="4">
        <f t="shared" si="2173"/>
        <v>6.9999999999999999E-4</v>
      </c>
      <c r="I1278" s="4">
        <f t="shared" si="2174"/>
        <v>1E-3</v>
      </c>
      <c r="J1278" s="4">
        <f t="shared" si="2175"/>
        <v>2.5000000000000001E-3</v>
      </c>
      <c r="K1278" s="4">
        <f t="shared" si="2176"/>
        <v>4.0000000000000001E-3</v>
      </c>
      <c r="L1278" s="4">
        <f t="shared" si="2206"/>
        <v>6.0666666666666664E-3</v>
      </c>
      <c r="M1278" s="4">
        <f t="shared" si="2206"/>
        <v>8.1333333333333327E-3</v>
      </c>
      <c r="N1278" s="4">
        <f t="shared" si="2206"/>
        <v>1.0199999999999999E-2</v>
      </c>
      <c r="O1278" s="4">
        <f t="shared" si="2206"/>
        <v>1.2266666666666665E-2</v>
      </c>
      <c r="P1278" s="4">
        <f t="shared" si="2206"/>
        <v>1.4333333333333332E-2</v>
      </c>
      <c r="Q1278" s="4">
        <f t="shared" si="2177"/>
        <v>1.6399999999999998E-2</v>
      </c>
      <c r="R1278" s="4">
        <f t="shared" si="2207"/>
        <v>1.7349999999999997E-2</v>
      </c>
      <c r="S1278" s="4">
        <f t="shared" si="2207"/>
        <v>1.83E-2</v>
      </c>
      <c r="T1278" s="4">
        <f t="shared" si="2207"/>
        <v>1.9249999999999996E-2</v>
      </c>
      <c r="U1278" s="4">
        <f t="shared" si="2207"/>
        <v>2.0199999999999999E-2</v>
      </c>
      <c r="V1278" s="4">
        <f t="shared" si="2207"/>
        <v>2.1149999999999999E-2</v>
      </c>
      <c r="W1278" s="4">
        <f t="shared" si="2207"/>
        <v>2.2099999999999998E-2</v>
      </c>
      <c r="X1278" s="4">
        <f t="shared" si="2207"/>
        <v>2.3049999999999998E-2</v>
      </c>
      <c r="Y1278" s="4">
        <f t="shared" si="2207"/>
        <v>2.4E-2</v>
      </c>
      <c r="Z1278" s="4">
        <f t="shared" si="2207"/>
        <v>2.495E-2</v>
      </c>
      <c r="AA1278" s="4">
        <f t="shared" si="2178"/>
        <v>2.5899999999999999E-2</v>
      </c>
      <c r="AC1278" s="7">
        <f t="shared" si="2179"/>
        <v>2.9989503673714197</v>
      </c>
      <c r="AD1278" s="7">
        <f t="shared" si="2180"/>
        <v>2.9970022485009373</v>
      </c>
      <c r="AE1278" s="7">
        <f t="shared" si="2181"/>
        <v>2.9887780665159212</v>
      </c>
      <c r="AF1278" s="7">
        <f t="shared" si="2182"/>
        <v>102.18010357749598</v>
      </c>
      <c r="AG1278" s="11">
        <f t="shared" si="2183"/>
        <v>111.16483425988426</v>
      </c>
      <c r="AH1278" s="1">
        <f t="shared" si="2184"/>
        <v>3.0924261528884815E-3</v>
      </c>
      <c r="AI1278" s="7">
        <f t="shared" si="2185"/>
        <v>1.8859010857947658</v>
      </c>
      <c r="AJ1278" s="7">
        <f t="shared" si="2150"/>
        <v>1.8829895826792187</v>
      </c>
      <c r="AK1278" s="11">
        <f t="shared" si="2151"/>
        <v>2.0932222487162398E-2</v>
      </c>
      <c r="AL1278">
        <f t="shared" si="2186"/>
        <v>2.49912530614285</v>
      </c>
      <c r="AM1278">
        <f t="shared" si="2187"/>
        <v>2.4975018737507808</v>
      </c>
      <c r="AN1278">
        <f t="shared" si="2188"/>
        <v>2.4906483887632676</v>
      </c>
      <c r="AO1278">
        <f t="shared" si="2189"/>
        <v>2.4800996013955339</v>
      </c>
      <c r="AP1278">
        <f t="shared" si="2190"/>
        <v>2.46242594760685</v>
      </c>
      <c r="AQ1278">
        <f t="shared" si="2191"/>
        <v>2.4398589032815701</v>
      </c>
      <c r="AR1278">
        <f t="shared" si="2192"/>
        <v>2.4125431945182747</v>
      </c>
      <c r="AS1278">
        <f t="shared" si="2193"/>
        <v>2.3806508671180744</v>
      </c>
      <c r="AT1278">
        <f t="shared" si="2194"/>
        <v>2.3443794933690332</v>
      </c>
      <c r="AU1278">
        <f t="shared" si="2195"/>
        <v>94.461956045654162</v>
      </c>
      <c r="AW1278" s="11">
        <f t="shared" si="2196"/>
        <v>116.46918962160039</v>
      </c>
      <c r="AX1278" s="1">
        <f t="shared" si="2197"/>
        <v>1.5183838881909153E-2</v>
      </c>
      <c r="AY1278" s="7">
        <f t="shared" si="2198"/>
        <v>4.4253050003772367</v>
      </c>
      <c r="AZ1278" s="7">
        <f t="shared" si="2104"/>
        <v>4.391961581859988</v>
      </c>
      <c r="BA1278" s="11">
        <f t="shared" si="2152"/>
        <v>5.1152820628843493E-2</v>
      </c>
      <c r="BB1278">
        <f t="shared" si="2199"/>
        <v>5.9979007347428395</v>
      </c>
      <c r="BC1278">
        <f t="shared" si="2200"/>
        <v>5.9940044970018747</v>
      </c>
      <c r="BD1278">
        <f t="shared" si="2201"/>
        <v>5.9775561330318423</v>
      </c>
      <c r="BE1278">
        <f t="shared" si="2202"/>
        <v>5.9522390433492811</v>
      </c>
      <c r="BF1278">
        <f t="shared" si="2203"/>
        <v>5.9098222742564399</v>
      </c>
      <c r="BG1278">
        <f t="shared" si="2204"/>
        <v>103.45001749913857</v>
      </c>
      <c r="BI1278" s="11">
        <f t="shared" si="2105"/>
        <v>133.28154018152085</v>
      </c>
      <c r="BJ1278" s="1">
        <f t="shared" si="2106"/>
        <v>6.1844394986084296E-3</v>
      </c>
      <c r="BK1278" s="7">
        <f t="shared" si="2107"/>
        <v>2.6135083224318478</v>
      </c>
      <c r="BL1278" s="7">
        <f t="shared" si="2108"/>
        <v>2.6054516932501217</v>
      </c>
      <c r="BM1278" s="11">
        <f t="shared" si="2153"/>
        <v>3.4725861454492767E-2</v>
      </c>
      <c r="BO1278">
        <f t="shared" si="2109"/>
        <v>4.9982506122857</v>
      </c>
      <c r="BP1278">
        <f t="shared" si="2110"/>
        <v>4.9950037475015616</v>
      </c>
      <c r="BQ1278">
        <f t="shared" si="2111"/>
        <v>4.9812967775265351</v>
      </c>
      <c r="BR1278">
        <f t="shared" si="2112"/>
        <v>4.9601992027910677</v>
      </c>
      <c r="BS1278">
        <f t="shared" si="2113"/>
        <v>4.9248518952136999</v>
      </c>
      <c r="BT1278">
        <f t="shared" si="2114"/>
        <v>4.8797178065631401</v>
      </c>
      <c r="BU1278">
        <f t="shared" si="2115"/>
        <v>4.8250863890365494</v>
      </c>
      <c r="BV1278">
        <f t="shared" si="2116"/>
        <v>4.7613017342361488</v>
      </c>
      <c r="BW1278">
        <f t="shared" si="2117"/>
        <v>4.6887589867380663</v>
      </c>
      <c r="BX1278">
        <f t="shared" si="2118"/>
        <v>4.6079002949099594</v>
      </c>
      <c r="BY1278">
        <f t="shared" si="2119"/>
        <v>4.5468034157949715</v>
      </c>
      <c r="BZ1278">
        <f t="shared" si="2120"/>
        <v>4.4823040184877216</v>
      </c>
      <c r="CA1278">
        <f t="shared" si="2121"/>
        <v>4.4145735591190913</v>
      </c>
      <c r="CB1278">
        <f t="shared" si="2122"/>
        <v>91.219587406665482</v>
      </c>
      <c r="CD1278" s="11">
        <f t="shared" si="2123"/>
        <v>153.2856358468697</v>
      </c>
      <c r="CE1278" s="1">
        <f t="shared" si="2124"/>
        <v>1.7611423451256783E-2</v>
      </c>
      <c r="CF1278" s="7">
        <f t="shared" si="2125"/>
        <v>5.4352330619554143</v>
      </c>
      <c r="CG1278" s="7">
        <f t="shared" si="2126"/>
        <v>5.3877897386783147</v>
      </c>
      <c r="CH1278" s="11">
        <f t="shared" si="2154"/>
        <v>8.2587077590254535E-2</v>
      </c>
      <c r="CJ1278">
        <f t="shared" si="2127"/>
        <v>3.9986004898285596</v>
      </c>
      <c r="CK1278">
        <f t="shared" si="2128"/>
        <v>3.9960029980012495</v>
      </c>
      <c r="CL1278">
        <f t="shared" si="2129"/>
        <v>3.9850374220212283</v>
      </c>
      <c r="CM1278">
        <f t="shared" si="2130"/>
        <v>3.9681593622328539</v>
      </c>
      <c r="CN1278">
        <f t="shared" si="2131"/>
        <v>3.9398815161709599</v>
      </c>
      <c r="CO1278">
        <f t="shared" si="2132"/>
        <v>3.9037742452505122</v>
      </c>
      <c r="CP1278">
        <f t="shared" si="2133"/>
        <v>3.8600691112292393</v>
      </c>
      <c r="CQ1278">
        <f t="shared" si="2134"/>
        <v>3.8090413873889193</v>
      </c>
      <c r="CR1278">
        <f t="shared" si="2135"/>
        <v>3.7510071893904535</v>
      </c>
      <c r="CS1278">
        <f t="shared" si="2136"/>
        <v>3.6863202359279672</v>
      </c>
      <c r="CT1278">
        <f t="shared" si="2137"/>
        <v>3.6374427326359768</v>
      </c>
      <c r="CU1278">
        <f t="shared" si="2138"/>
        <v>3.5858432147901773</v>
      </c>
      <c r="CV1278">
        <f t="shared" si="2139"/>
        <v>3.5316588472952732</v>
      </c>
      <c r="CW1278">
        <f t="shared" si="2140"/>
        <v>3.4750319012063038</v>
      </c>
      <c r="CX1278">
        <f t="shared" si="2141"/>
        <v>3.4161091372772887</v>
      </c>
      <c r="CY1278">
        <f t="shared" si="2142"/>
        <v>3.3550411791960046</v>
      </c>
      <c r="CZ1278">
        <f t="shared" si="2143"/>
        <v>3.2919818802032896</v>
      </c>
      <c r="DA1278">
        <f t="shared" si="2144"/>
        <v>3.2270876867685967</v>
      </c>
      <c r="DB1278">
        <f t="shared" si="2145"/>
        <v>3.1605170029398355</v>
      </c>
      <c r="DC1278">
        <f t="shared" si="2146"/>
        <v>80.40316853156007</v>
      </c>
      <c r="DE1278" s="11">
        <f t="shared" si="2147"/>
        <v>149.98177607131475</v>
      </c>
      <c r="DF1278" s="1">
        <f t="shared" si="2148"/>
        <v>2.3008790268630886E-2</v>
      </c>
      <c r="DG1278" s="7">
        <f t="shared" si="2149"/>
        <v>7.4357789628576558</v>
      </c>
      <c r="DH1278" s="7">
        <f t="shared" si="2155"/>
        <v>7.3512077640258546</v>
      </c>
      <c r="DI1278" s="11">
        <f t="shared" si="2156"/>
        <v>0.11025471967178362</v>
      </c>
      <c r="DK1278" s="22">
        <f t="shared" si="2165"/>
        <v>8.1981653026606205E-2</v>
      </c>
      <c r="DL1278" s="47">
        <v>100000</v>
      </c>
      <c r="DM1278" s="48">
        <f t="shared" si="2157"/>
        <v>-391993.51396008005</v>
      </c>
      <c r="DN1278" s="22">
        <f t="shared" si="2158"/>
        <v>33580.079884209539</v>
      </c>
      <c r="DO1278" s="22">
        <f t="shared" si="2166"/>
        <v>143826.38866461845</v>
      </c>
      <c r="DP1278" s="22"/>
      <c r="DQ1278" s="22">
        <f t="shared" si="2167"/>
        <v>100000</v>
      </c>
      <c r="DR1278" s="22">
        <f t="shared" si="2159"/>
        <v>-236537.26536504322</v>
      </c>
      <c r="DS1278" s="22">
        <f t="shared" si="2160"/>
        <v>23573.208533646444</v>
      </c>
      <c r="DT1278" s="22">
        <f t="shared" si="2168"/>
        <v>81629.916121759845</v>
      </c>
      <c r="DU1278" s="22"/>
      <c r="DV1278" s="22">
        <f t="shared" si="2169"/>
        <v>100000</v>
      </c>
      <c r="DW1278" s="22">
        <f t="shared" si="2161"/>
        <v>-161154.62426846381</v>
      </c>
      <c r="DX1278" s="22">
        <f t="shared" si="2162"/>
        <v>2189.380266572025</v>
      </c>
      <c r="DY1278" s="22">
        <f t="shared" si="2170"/>
        <v>5174.7205982249607</v>
      </c>
      <c r="DZ1278" s="22"/>
      <c r="EA1278" s="22">
        <f t="shared" si="2171"/>
        <v>100000</v>
      </c>
      <c r="EB1278" s="22">
        <f t="shared" si="2163"/>
        <v>-75183.442378334148</v>
      </c>
      <c r="EC1278" s="22">
        <f t="shared" si="2164"/>
        <v>-5092.1397691071397</v>
      </c>
      <c r="ED1278" s="22">
        <f t="shared" si="2172"/>
        <v>5042.4456739236648</v>
      </c>
    </row>
    <row r="1279" spans="1:134" x14ac:dyDescent="0.4">
      <c r="A1279" s="16">
        <v>41803</v>
      </c>
      <c r="B1279" s="2">
        <v>5.9999999999999995E-4</v>
      </c>
      <c r="C1279" s="2">
        <v>1.1000000000000001E-3</v>
      </c>
      <c r="D1279" s="2">
        <v>4.4000000000000003E-3</v>
      </c>
      <c r="E1279" s="2">
        <v>1.6899999999999998E-2</v>
      </c>
      <c r="F1279" s="2">
        <v>2.6200000000000001E-2</v>
      </c>
      <c r="H1279" s="4">
        <f t="shared" si="2173"/>
        <v>6.9999999999999999E-4</v>
      </c>
      <c r="I1279" s="4">
        <f t="shared" si="2174"/>
        <v>1.1000000000000001E-3</v>
      </c>
      <c r="J1279" s="4">
        <f t="shared" si="2175"/>
        <v>2.7500000000000003E-3</v>
      </c>
      <c r="K1279" s="4">
        <f t="shared" si="2176"/>
        <v>4.4000000000000003E-3</v>
      </c>
      <c r="L1279" s="4">
        <f t="shared" si="2206"/>
        <v>6.4833333333333331E-3</v>
      </c>
      <c r="M1279" s="4">
        <f t="shared" si="2206"/>
        <v>8.5666666666666669E-3</v>
      </c>
      <c r="N1279" s="4">
        <f t="shared" si="2206"/>
        <v>1.065E-2</v>
      </c>
      <c r="O1279" s="4">
        <f t="shared" si="2206"/>
        <v>1.2733333333333331E-2</v>
      </c>
      <c r="P1279" s="4">
        <f t="shared" si="2206"/>
        <v>1.4816666666666665E-2</v>
      </c>
      <c r="Q1279" s="4">
        <f t="shared" si="2177"/>
        <v>1.6899999999999998E-2</v>
      </c>
      <c r="R1279" s="4">
        <f t="shared" si="2207"/>
        <v>1.7829999999999999E-2</v>
      </c>
      <c r="S1279" s="4">
        <f t="shared" si="2207"/>
        <v>1.8759999999999999E-2</v>
      </c>
      <c r="T1279" s="4">
        <f t="shared" si="2207"/>
        <v>1.9689999999999999E-2</v>
      </c>
      <c r="U1279" s="4">
        <f t="shared" si="2207"/>
        <v>2.0619999999999999E-2</v>
      </c>
      <c r="V1279" s="4">
        <f t="shared" si="2207"/>
        <v>2.155E-2</v>
      </c>
      <c r="W1279" s="4">
        <f t="shared" si="2207"/>
        <v>2.248E-2</v>
      </c>
      <c r="X1279" s="4">
        <f t="shared" si="2207"/>
        <v>2.341E-2</v>
      </c>
      <c r="Y1279" s="4">
        <f t="shared" si="2207"/>
        <v>2.4340000000000001E-2</v>
      </c>
      <c r="Z1279" s="4">
        <f t="shared" si="2207"/>
        <v>2.5270000000000001E-2</v>
      </c>
      <c r="AA1279" s="4">
        <f t="shared" si="2178"/>
        <v>2.6200000000000001E-2</v>
      </c>
      <c r="AC1279" s="7">
        <f t="shared" si="2179"/>
        <v>2.9989503673714197</v>
      </c>
      <c r="AD1279" s="7">
        <f t="shared" si="2180"/>
        <v>2.9967027205048717</v>
      </c>
      <c r="AE1279" s="7">
        <f t="shared" si="2181"/>
        <v>2.9876589534222617</v>
      </c>
      <c r="AF1279" s="7">
        <f t="shared" si="2182"/>
        <v>102.09856334927302</v>
      </c>
      <c r="AG1279" s="11">
        <f t="shared" si="2183"/>
        <v>111.08187539057158</v>
      </c>
      <c r="AH1279" s="1">
        <f t="shared" si="2184"/>
        <v>3.4876739800809458E-3</v>
      </c>
      <c r="AI1279" s="7">
        <f t="shared" si="2185"/>
        <v>1.8854945214134415</v>
      </c>
      <c r="AJ1279" s="7">
        <f t="shared" si="2150"/>
        <v>1.8822122500686647</v>
      </c>
      <c r="AK1279" s="11">
        <f t="shared" si="2151"/>
        <v>2.0907966662073476E-2</v>
      </c>
      <c r="AL1279">
        <f t="shared" si="2186"/>
        <v>2.49912530614285</v>
      </c>
      <c r="AM1279">
        <f t="shared" si="2187"/>
        <v>2.4972522670873931</v>
      </c>
      <c r="AN1279">
        <f t="shared" si="2188"/>
        <v>2.4897157945185513</v>
      </c>
      <c r="AO1279">
        <f t="shared" si="2189"/>
        <v>2.4781204696425494</v>
      </c>
      <c r="AP1279">
        <f t="shared" si="2190"/>
        <v>2.4598702703186612</v>
      </c>
      <c r="AQ1279">
        <f t="shared" si="2191"/>
        <v>2.4367023176633187</v>
      </c>
      <c r="AR1279">
        <f t="shared" si="2192"/>
        <v>2.4087661023011075</v>
      </c>
      <c r="AS1279">
        <f t="shared" si="2193"/>
        <v>2.3762386809566971</v>
      </c>
      <c r="AT1279">
        <f t="shared" si="2194"/>
        <v>2.3393228195686184</v>
      </c>
      <c r="AU1279">
        <f t="shared" si="2195"/>
        <v>94.228041011607544</v>
      </c>
      <c r="AW1279" s="11">
        <f t="shared" si="2196"/>
        <v>116.21315503980729</v>
      </c>
      <c r="AX1279" s="1">
        <f t="shared" si="2197"/>
        <v>1.5679700164883206E-2</v>
      </c>
      <c r="AY1279" s="7">
        <f t="shared" si="2198"/>
        <v>4.4235941570182264</v>
      </c>
      <c r="AZ1279" s="7">
        <f t="shared" si="2104"/>
        <v>4.3891836154884869</v>
      </c>
      <c r="BA1279" s="11">
        <f t="shared" si="2152"/>
        <v>5.1008087600494544E-2</v>
      </c>
      <c r="BB1279">
        <f t="shared" si="2199"/>
        <v>5.9979007347428395</v>
      </c>
      <c r="BC1279">
        <f t="shared" si="2200"/>
        <v>5.9934054410097435</v>
      </c>
      <c r="BD1279">
        <f t="shared" si="2201"/>
        <v>5.9753179068445235</v>
      </c>
      <c r="BE1279">
        <f t="shared" si="2202"/>
        <v>5.9474891271421182</v>
      </c>
      <c r="BF1279">
        <f t="shared" si="2203"/>
        <v>5.9036886487647875</v>
      </c>
      <c r="BG1279">
        <f t="shared" si="2204"/>
        <v>103.31617826892472</v>
      </c>
      <c r="BI1279" s="11">
        <f t="shared" si="2105"/>
        <v>133.13398012742874</v>
      </c>
      <c r="BJ1279" s="1">
        <f t="shared" si="2106"/>
        <v>6.6066638507804492E-3</v>
      </c>
      <c r="BK1279" s="7">
        <f t="shared" si="2107"/>
        <v>2.6127479407129743</v>
      </c>
      <c r="BL1279" s="7">
        <f t="shared" si="2108"/>
        <v>2.6041455834687386</v>
      </c>
      <c r="BM1279" s="11">
        <f t="shared" si="2153"/>
        <v>3.4670026635845834E-2</v>
      </c>
      <c r="BO1279">
        <f t="shared" si="2109"/>
        <v>4.9982506122857</v>
      </c>
      <c r="BP1279">
        <f t="shared" si="2110"/>
        <v>4.9945045341747862</v>
      </c>
      <c r="BQ1279">
        <f t="shared" si="2111"/>
        <v>4.9794315890371026</v>
      </c>
      <c r="BR1279">
        <f t="shared" si="2112"/>
        <v>4.9562409392850988</v>
      </c>
      <c r="BS1279">
        <f t="shared" si="2113"/>
        <v>4.9197405406373225</v>
      </c>
      <c r="BT1279">
        <f t="shared" si="2114"/>
        <v>4.8734046353266374</v>
      </c>
      <c r="BU1279">
        <f t="shared" si="2115"/>
        <v>4.8175322046022151</v>
      </c>
      <c r="BV1279">
        <f t="shared" si="2116"/>
        <v>4.7524773619133942</v>
      </c>
      <c r="BW1279">
        <f t="shared" si="2117"/>
        <v>4.6786456391372369</v>
      </c>
      <c r="BX1279">
        <f t="shared" si="2118"/>
        <v>4.5964898054442704</v>
      </c>
      <c r="BY1279">
        <f t="shared" si="2119"/>
        <v>4.534920061689192</v>
      </c>
      <c r="BZ1279">
        <f t="shared" si="2120"/>
        <v>4.470063170865334</v>
      </c>
      <c r="CA1279">
        <f t="shared" si="2121"/>
        <v>4.4020872962441242</v>
      </c>
      <c r="CB1279">
        <f t="shared" si="2122"/>
        <v>90.954496938951735</v>
      </c>
      <c r="CD1279" s="11">
        <f t="shared" si="2123"/>
        <v>152.92828532959416</v>
      </c>
      <c r="CE1279" s="1">
        <f t="shared" si="2124"/>
        <v>1.8038097250409335E-2</v>
      </c>
      <c r="CF1279" s="7">
        <f t="shared" si="2125"/>
        <v>5.4322281517738604</v>
      </c>
      <c r="CG1279" s="7">
        <f t="shared" si="2126"/>
        <v>5.3836725472876932</v>
      </c>
      <c r="CH1279" s="11">
        <f t="shared" si="2154"/>
        <v>8.2331581143271534E-2</v>
      </c>
      <c r="CJ1279">
        <f t="shared" si="2127"/>
        <v>3.9986004898285596</v>
      </c>
      <c r="CK1279">
        <f t="shared" si="2128"/>
        <v>3.9956036273398285</v>
      </c>
      <c r="CL1279">
        <f t="shared" si="2129"/>
        <v>3.9835452712296822</v>
      </c>
      <c r="CM1279">
        <f t="shared" si="2130"/>
        <v>3.9649927514280789</v>
      </c>
      <c r="CN1279">
        <f t="shared" si="2131"/>
        <v>3.9357924325098579</v>
      </c>
      <c r="CO1279">
        <f t="shared" si="2132"/>
        <v>3.89872370826131</v>
      </c>
      <c r="CP1279">
        <f t="shared" si="2133"/>
        <v>3.8540257636817721</v>
      </c>
      <c r="CQ1279">
        <f t="shared" si="2134"/>
        <v>3.8019818895307149</v>
      </c>
      <c r="CR1279">
        <f t="shared" si="2135"/>
        <v>3.7429165113097898</v>
      </c>
      <c r="CS1279">
        <f t="shared" si="2136"/>
        <v>3.6771918443554168</v>
      </c>
      <c r="CT1279">
        <f t="shared" si="2137"/>
        <v>3.6279360493513537</v>
      </c>
      <c r="CU1279">
        <f t="shared" si="2138"/>
        <v>3.5760505366922675</v>
      </c>
      <c r="CV1279">
        <f t="shared" si="2139"/>
        <v>3.521669836995299</v>
      </c>
      <c r="CW1279">
        <f t="shared" si="2140"/>
        <v>3.4649332167219709</v>
      </c>
      <c r="CX1279">
        <f t="shared" si="2141"/>
        <v>3.4059840897986975</v>
      </c>
      <c r="CY1279">
        <f t="shared" si="2142"/>
        <v>3.3449694204765708</v>
      </c>
      <c r="CZ1279">
        <f t="shared" si="2143"/>
        <v>3.2820391208640962</v>
      </c>
      <c r="DA1279">
        <f t="shared" si="2144"/>
        <v>3.2173454465357714</v>
      </c>
      <c r="DB1279">
        <f t="shared" si="2145"/>
        <v>3.1510423935641372</v>
      </c>
      <c r="DC1279">
        <f t="shared" si="2146"/>
        <v>80.165412606362864</v>
      </c>
      <c r="DE1279" s="11">
        <f t="shared" si="2147"/>
        <v>149.61075700683807</v>
      </c>
      <c r="DF1279" s="1">
        <f t="shared" si="2148"/>
        <v>2.3339386205196596E-2</v>
      </c>
      <c r="DG1279" s="7">
        <f t="shared" si="2149"/>
        <v>7.4313337273698608</v>
      </c>
      <c r="DH1279" s="7">
        <f t="shared" si="2155"/>
        <v>7.3456126817235923</v>
      </c>
      <c r="DI1279" s="11">
        <f t="shared" si="2156"/>
        <v>0.10989826739916966</v>
      </c>
      <c r="DK1279" s="22">
        <f t="shared" si="2165"/>
        <v>8.2223029492099434E-2</v>
      </c>
      <c r="DL1279" s="47">
        <v>100000</v>
      </c>
      <c r="DM1279" s="48">
        <f t="shared" si="2157"/>
        <v>-393144.77427875425</v>
      </c>
      <c r="DN1279" s="22">
        <f t="shared" si="2158"/>
        <v>21047.905559780134</v>
      </c>
      <c r="DO1279" s="22">
        <f t="shared" si="2166"/>
        <v>127908.64767753797</v>
      </c>
      <c r="DP1279" s="22"/>
      <c r="DQ1279" s="22">
        <f t="shared" si="2167"/>
        <v>100000</v>
      </c>
      <c r="DR1279" s="22">
        <f t="shared" si="2159"/>
        <v>-237121.9589825251</v>
      </c>
      <c r="DS1279" s="22">
        <f t="shared" si="2160"/>
        <v>13635.719456465191</v>
      </c>
      <c r="DT1279" s="22">
        <f t="shared" si="2168"/>
        <v>77850.920374922294</v>
      </c>
      <c r="DU1279" s="22"/>
      <c r="DV1279" s="22">
        <f t="shared" si="2169"/>
        <v>100000</v>
      </c>
      <c r="DW1279" s="22">
        <f t="shared" si="2161"/>
        <v>-161277.94165257071</v>
      </c>
      <c r="DX1279" s="22">
        <f t="shared" si="2162"/>
        <v>-3114.182327665847</v>
      </c>
      <c r="DY1279" s="22">
        <f t="shared" si="2170"/>
        <v>14325.451334978778</v>
      </c>
      <c r="DZ1279" s="22"/>
      <c r="EA1279" s="22">
        <f t="shared" si="2171"/>
        <v>100000</v>
      </c>
      <c r="EB1279" s="22">
        <f t="shared" si="2163"/>
        <v>-75063.168160725822</v>
      </c>
      <c r="EC1279" s="22">
        <f t="shared" si="2164"/>
        <v>3327.2922765427284</v>
      </c>
      <c r="ED1279" s="22">
        <f t="shared" si="2172"/>
        <v>17949.249986730683</v>
      </c>
    </row>
    <row r="1280" spans="1:134" x14ac:dyDescent="0.4">
      <c r="A1280" s="16">
        <v>41810</v>
      </c>
      <c r="B1280" s="2">
        <v>5.9999999999999995E-4</v>
      </c>
      <c r="C1280" s="2">
        <v>1E-3</v>
      </c>
      <c r="D1280" s="2">
        <v>4.8999999999999998E-3</v>
      </c>
      <c r="E1280" s="2">
        <v>1.72E-2</v>
      </c>
      <c r="F1280" s="2">
        <v>2.63E-2</v>
      </c>
      <c r="H1280" s="4">
        <f t="shared" si="2173"/>
        <v>6.9999999999999999E-4</v>
      </c>
      <c r="I1280" s="4">
        <f t="shared" si="2174"/>
        <v>1E-3</v>
      </c>
      <c r="J1280" s="4">
        <f t="shared" si="2175"/>
        <v>2.9499999999999999E-3</v>
      </c>
      <c r="K1280" s="4">
        <f t="shared" si="2176"/>
        <v>4.8999999999999998E-3</v>
      </c>
      <c r="L1280" s="4">
        <f t="shared" si="2206"/>
        <v>6.9500000000000004E-3</v>
      </c>
      <c r="M1280" s="4">
        <f t="shared" si="2206"/>
        <v>9.0000000000000011E-3</v>
      </c>
      <c r="N1280" s="4">
        <f t="shared" si="2206"/>
        <v>1.1050000000000001E-2</v>
      </c>
      <c r="O1280" s="4">
        <f t="shared" si="2206"/>
        <v>1.3100000000000001E-2</v>
      </c>
      <c r="P1280" s="4">
        <f t="shared" si="2206"/>
        <v>1.515E-2</v>
      </c>
      <c r="Q1280" s="4">
        <f t="shared" si="2177"/>
        <v>1.72E-2</v>
      </c>
      <c r="R1280" s="4">
        <f t="shared" si="2207"/>
        <v>1.8110000000000001E-2</v>
      </c>
      <c r="S1280" s="4">
        <f t="shared" si="2207"/>
        <v>1.9020000000000002E-2</v>
      </c>
      <c r="T1280" s="4">
        <f t="shared" si="2207"/>
        <v>1.9929999999999996E-2</v>
      </c>
      <c r="U1280" s="4">
        <f t="shared" si="2207"/>
        <v>2.0840000000000001E-2</v>
      </c>
      <c r="V1280" s="4">
        <f t="shared" si="2207"/>
        <v>2.1749999999999999E-2</v>
      </c>
      <c r="W1280" s="4">
        <f t="shared" si="2207"/>
        <v>2.266E-2</v>
      </c>
      <c r="X1280" s="4">
        <f t="shared" si="2207"/>
        <v>2.3570000000000001E-2</v>
      </c>
      <c r="Y1280" s="4">
        <f t="shared" si="2207"/>
        <v>2.4480000000000002E-2</v>
      </c>
      <c r="Z1280" s="4">
        <f t="shared" si="2207"/>
        <v>2.5389999999999999E-2</v>
      </c>
      <c r="AA1280" s="4">
        <f t="shared" si="2178"/>
        <v>2.63E-2</v>
      </c>
      <c r="AC1280" s="7">
        <f t="shared" si="2179"/>
        <v>2.9989503673714197</v>
      </c>
      <c r="AD1280" s="7">
        <f t="shared" si="2180"/>
        <v>2.9970022485009373</v>
      </c>
      <c r="AE1280" s="7">
        <f t="shared" si="2181"/>
        <v>2.9867640651911564</v>
      </c>
      <c r="AF1280" s="7">
        <f t="shared" si="2182"/>
        <v>101.99675240976336</v>
      </c>
      <c r="AG1280" s="11">
        <f t="shared" si="2183"/>
        <v>110.97946909082687</v>
      </c>
      <c r="AH1280" s="1">
        <f t="shared" si="2184"/>
        <v>3.976101125098822E-3</v>
      </c>
      <c r="AI1280" s="7">
        <f t="shared" si="2185"/>
        <v>1.8849923194737646</v>
      </c>
      <c r="AJ1280" s="7">
        <f t="shared" si="2150"/>
        <v>1.8812522947908084</v>
      </c>
      <c r="AK1280" s="11">
        <f t="shared" si="2151"/>
        <v>2.0878038090178363E-2</v>
      </c>
      <c r="AL1280">
        <f t="shared" si="2186"/>
        <v>2.49912530614285</v>
      </c>
      <c r="AM1280">
        <f t="shared" si="2187"/>
        <v>2.4975018737507808</v>
      </c>
      <c r="AN1280">
        <f t="shared" si="2188"/>
        <v>2.4889700543259634</v>
      </c>
      <c r="AO1280">
        <f t="shared" si="2189"/>
        <v>2.4756493303340621</v>
      </c>
      <c r="AP1280">
        <f t="shared" si="2190"/>
        <v>2.4570116895527012</v>
      </c>
      <c r="AQ1280">
        <f t="shared" si="2191"/>
        <v>2.4335504955166791</v>
      </c>
      <c r="AR1280">
        <f t="shared" si="2192"/>
        <v>2.4054143597146145</v>
      </c>
      <c r="AS1280">
        <f t="shared" si="2193"/>
        <v>2.3727784165660442</v>
      </c>
      <c r="AT1280">
        <f t="shared" si="2194"/>
        <v>2.3358425194524273</v>
      </c>
      <c r="AU1280">
        <f t="shared" si="2195"/>
        <v>94.08799787594927</v>
      </c>
      <c r="AW1280" s="11">
        <f t="shared" si="2196"/>
        <v>116.05384192130539</v>
      </c>
      <c r="AX1280" s="1">
        <f t="shared" si="2197"/>
        <v>1.5988888333117197E-2</v>
      </c>
      <c r="AY1280" s="7">
        <f t="shared" si="2198"/>
        <v>4.4225274680154474</v>
      </c>
      <c r="AZ1280" s="7">
        <f t="shared" si="2104"/>
        <v>4.3874522261599678</v>
      </c>
      <c r="BA1280" s="11">
        <f t="shared" si="2152"/>
        <v>5.0918068709204838E-2</v>
      </c>
      <c r="BB1280">
        <f t="shared" si="2199"/>
        <v>5.9979007347428395</v>
      </c>
      <c r="BC1280">
        <f t="shared" si="2200"/>
        <v>5.9940044970018747</v>
      </c>
      <c r="BD1280">
        <f t="shared" si="2201"/>
        <v>5.9735281303823129</v>
      </c>
      <c r="BE1280">
        <f t="shared" si="2202"/>
        <v>5.9415583928017499</v>
      </c>
      <c r="BF1280">
        <f t="shared" si="2203"/>
        <v>5.8968280549264822</v>
      </c>
      <c r="BG1280">
        <f t="shared" si="2204"/>
        <v>103.1825410099072</v>
      </c>
      <c r="BI1280" s="11">
        <f t="shared" si="2105"/>
        <v>132.98636081976247</v>
      </c>
      <c r="BJ1280" s="1">
        <f t="shared" si="2106"/>
        <v>7.0296475698581424E-3</v>
      </c>
      <c r="BK1280" s="7">
        <f t="shared" si="2107"/>
        <v>2.6119864300230784</v>
      </c>
      <c r="BL1280" s="7">
        <f t="shared" si="2108"/>
        <v>2.6028379134166859</v>
      </c>
      <c r="BM1280" s="11">
        <f t="shared" si="2153"/>
        <v>3.4614194190898909E-2</v>
      </c>
      <c r="BO1280">
        <f t="shared" si="2109"/>
        <v>4.9982506122857</v>
      </c>
      <c r="BP1280">
        <f t="shared" si="2110"/>
        <v>4.9950037475015616</v>
      </c>
      <c r="BQ1280">
        <f t="shared" si="2111"/>
        <v>4.9779401086519268</v>
      </c>
      <c r="BR1280">
        <f t="shared" si="2112"/>
        <v>4.9512986606681242</v>
      </c>
      <c r="BS1280">
        <f t="shared" si="2113"/>
        <v>4.9140233791054024</v>
      </c>
      <c r="BT1280">
        <f t="shared" si="2114"/>
        <v>4.8671009910333582</v>
      </c>
      <c r="BU1280">
        <f t="shared" si="2115"/>
        <v>4.810828719429229</v>
      </c>
      <c r="BV1280">
        <f t="shared" si="2116"/>
        <v>4.7455568331320883</v>
      </c>
      <c r="BW1280">
        <f t="shared" si="2117"/>
        <v>4.6716850389048545</v>
      </c>
      <c r="BX1280">
        <f t="shared" si="2118"/>
        <v>4.5896584329731347</v>
      </c>
      <c r="BY1280">
        <f t="shared" si="2119"/>
        <v>4.5280037547122713</v>
      </c>
      <c r="BZ1280">
        <f t="shared" si="2120"/>
        <v>4.46316045397612</v>
      </c>
      <c r="CA1280">
        <f t="shared" si="2121"/>
        <v>4.3952926422957965</v>
      </c>
      <c r="CB1280">
        <f t="shared" si="2122"/>
        <v>90.81596954317618</v>
      </c>
      <c r="CD1280" s="11">
        <f t="shared" si="2123"/>
        <v>152.72377291784574</v>
      </c>
      <c r="CE1280" s="1">
        <f t="shared" si="2124"/>
        <v>1.8282835807355565E-2</v>
      </c>
      <c r="CF1280" s="7">
        <f t="shared" si="2125"/>
        <v>5.4305044114231347</v>
      </c>
      <c r="CG1280" s="7">
        <f t="shared" si="2126"/>
        <v>5.3813115932790652</v>
      </c>
      <c r="CH1280" s="11">
        <f t="shared" si="2154"/>
        <v>8.2185420977212251E-2</v>
      </c>
      <c r="CJ1280">
        <f t="shared" si="2127"/>
        <v>3.9986004898285596</v>
      </c>
      <c r="CK1280">
        <f t="shared" si="2128"/>
        <v>3.9960029980012495</v>
      </c>
      <c r="CL1280">
        <f t="shared" si="2129"/>
        <v>3.9823520869215416</v>
      </c>
      <c r="CM1280">
        <f t="shared" si="2130"/>
        <v>3.9610389285344998</v>
      </c>
      <c r="CN1280">
        <f t="shared" si="2131"/>
        <v>3.9312187032843218</v>
      </c>
      <c r="CO1280">
        <f t="shared" si="2132"/>
        <v>3.8936807928266868</v>
      </c>
      <c r="CP1280">
        <f t="shared" si="2133"/>
        <v>3.848662975543383</v>
      </c>
      <c r="CQ1280">
        <f t="shared" si="2134"/>
        <v>3.7964454665056704</v>
      </c>
      <c r="CR1280">
        <f t="shared" si="2135"/>
        <v>3.7373480311238838</v>
      </c>
      <c r="CS1280">
        <f t="shared" si="2136"/>
        <v>3.6717267463785079</v>
      </c>
      <c r="CT1280">
        <f t="shared" si="2137"/>
        <v>3.6224030037698172</v>
      </c>
      <c r="CU1280">
        <f t="shared" si="2138"/>
        <v>3.5705283631808964</v>
      </c>
      <c r="CV1280">
        <f t="shared" si="2139"/>
        <v>3.5162341138366378</v>
      </c>
      <c r="CW1280">
        <f t="shared" si="2140"/>
        <v>3.4596559825971878</v>
      </c>
      <c r="CX1280">
        <f t="shared" si="2141"/>
        <v>3.400933574313405</v>
      </c>
      <c r="CY1280">
        <f t="shared" si="2142"/>
        <v>3.3402098045108515</v>
      </c>
      <c r="CZ1280">
        <f t="shared" si="2143"/>
        <v>3.2776303275855438</v>
      </c>
      <c r="DA1280">
        <f t="shared" si="2144"/>
        <v>3.2133429636623396</v>
      </c>
      <c r="DB1280">
        <f t="shared" si="2145"/>
        <v>3.1474971272137235</v>
      </c>
      <c r="DC1280">
        <f t="shared" si="2146"/>
        <v>80.086324771989027</v>
      </c>
      <c r="DE1280" s="11">
        <f t="shared" si="2147"/>
        <v>149.45183725160774</v>
      </c>
      <c r="DF1280" s="1">
        <f t="shared" si="2148"/>
        <v>2.348130095359173E-2</v>
      </c>
      <c r="DG1280" s="7">
        <f t="shared" si="2149"/>
        <v>7.4294251143339807</v>
      </c>
      <c r="DH1280" s="7">
        <f t="shared" si="2155"/>
        <v>7.3432110401344142</v>
      </c>
      <c r="DI1280" s="11">
        <f t="shared" si="2156"/>
        <v>0.10974563812743778</v>
      </c>
      <c r="DK1280" s="22">
        <f t="shared" si="2165"/>
        <v>8.2489318009286994E-2</v>
      </c>
      <c r="DL1280" s="47">
        <v>100000</v>
      </c>
      <c r="DM1280" s="48">
        <f t="shared" si="2157"/>
        <v>-394190.87222307792</v>
      </c>
      <c r="DN1280" s="22">
        <f t="shared" si="2158"/>
        <v>28818.091825169176</v>
      </c>
      <c r="DO1280" s="22">
        <f t="shared" si="2166"/>
        <v>116267.89447883601</v>
      </c>
      <c r="DP1280" s="22"/>
      <c r="DQ1280" s="22">
        <f t="shared" si="2167"/>
        <v>100000</v>
      </c>
      <c r="DR1280" s="22">
        <f t="shared" si="2159"/>
        <v>-237631.64673335518</v>
      </c>
      <c r="DS1280" s="22">
        <f t="shared" si="2160"/>
        <v>18831.305101186619</v>
      </c>
      <c r="DT1280" s="22">
        <f t="shared" si="2168"/>
        <v>67914.785573003115</v>
      </c>
      <c r="DU1280" s="22"/>
      <c r="DV1280" s="22">
        <f t="shared" si="2169"/>
        <v>100000</v>
      </c>
      <c r="DW1280" s="22">
        <f t="shared" si="2161"/>
        <v>-161352.51402554227</v>
      </c>
      <c r="DX1280" s="22">
        <f t="shared" si="2162"/>
        <v>-3226.759976009409</v>
      </c>
      <c r="DY1280" s="22">
        <f t="shared" si="2170"/>
        <v>8681.5384067302439</v>
      </c>
      <c r="DZ1280" s="22"/>
      <c r="EA1280" s="22">
        <f t="shared" si="2171"/>
        <v>100000</v>
      </c>
      <c r="EB1280" s="22">
        <f t="shared" si="2163"/>
        <v>-75009.058170506934</v>
      </c>
      <c r="EC1280" s="22">
        <f t="shared" si="2164"/>
        <v>3125.3826139772937</v>
      </c>
      <c r="ED1280" s="22">
        <f t="shared" si="2172"/>
        <v>8099.6168573275099</v>
      </c>
    </row>
    <row r="1281" spans="1:134" x14ac:dyDescent="0.4">
      <c r="A1281" s="16">
        <v>41817</v>
      </c>
      <c r="B1281" s="2">
        <v>5.9999999999999995E-4</v>
      </c>
      <c r="C1281" s="2">
        <v>1.1000000000000001E-3</v>
      </c>
      <c r="D1281" s="2">
        <v>4.6999999999999993E-3</v>
      </c>
      <c r="E1281" s="2">
        <v>1.6799999999999999E-2</v>
      </c>
      <c r="F1281" s="2">
        <v>2.5699999999999997E-2</v>
      </c>
      <c r="H1281" s="4">
        <f t="shared" si="2173"/>
        <v>6.9999999999999999E-4</v>
      </c>
      <c r="I1281" s="4">
        <f t="shared" si="2174"/>
        <v>1.1000000000000001E-3</v>
      </c>
      <c r="J1281" s="4">
        <f t="shared" si="2175"/>
        <v>2.8999999999999998E-3</v>
      </c>
      <c r="K1281" s="4">
        <f t="shared" si="2176"/>
        <v>4.6999999999999993E-3</v>
      </c>
      <c r="L1281" s="4">
        <f t="shared" si="2206"/>
        <v>6.7166666666666659E-3</v>
      </c>
      <c r="M1281" s="4">
        <f t="shared" si="2206"/>
        <v>8.7333333333333325E-3</v>
      </c>
      <c r="N1281" s="4">
        <f t="shared" si="2206"/>
        <v>1.0749999999999999E-2</v>
      </c>
      <c r="O1281" s="4">
        <f t="shared" si="2206"/>
        <v>1.2766666666666664E-2</v>
      </c>
      <c r="P1281" s="4">
        <f t="shared" si="2206"/>
        <v>1.4783333333333334E-2</v>
      </c>
      <c r="Q1281" s="4">
        <f t="shared" si="2177"/>
        <v>1.6799999999999999E-2</v>
      </c>
      <c r="R1281" s="4">
        <f t="shared" si="2207"/>
        <v>1.7690000000000001E-2</v>
      </c>
      <c r="S1281" s="4">
        <f t="shared" si="2207"/>
        <v>1.8579999999999999E-2</v>
      </c>
      <c r="T1281" s="4">
        <f t="shared" si="2207"/>
        <v>1.9469999999999998E-2</v>
      </c>
      <c r="U1281" s="4">
        <f t="shared" si="2207"/>
        <v>2.0359999999999996E-2</v>
      </c>
      <c r="V1281" s="4">
        <f t="shared" si="2207"/>
        <v>2.1249999999999998E-2</v>
      </c>
      <c r="W1281" s="4">
        <f t="shared" si="2207"/>
        <v>2.214E-2</v>
      </c>
      <c r="X1281" s="4">
        <f t="shared" si="2207"/>
        <v>2.3029999999999995E-2</v>
      </c>
      <c r="Y1281" s="4">
        <f t="shared" si="2207"/>
        <v>2.3919999999999997E-2</v>
      </c>
      <c r="Z1281" s="4">
        <f t="shared" si="2207"/>
        <v>2.4809999999999999E-2</v>
      </c>
      <c r="AA1281" s="4">
        <f t="shared" si="2178"/>
        <v>2.5699999999999997E-2</v>
      </c>
      <c r="AC1281" s="7">
        <f t="shared" si="2179"/>
        <v>2.9989503673714197</v>
      </c>
      <c r="AD1281" s="7">
        <f t="shared" si="2180"/>
        <v>2.9967027205048717</v>
      </c>
      <c r="AE1281" s="7">
        <f t="shared" si="2181"/>
        <v>2.9869877537397698</v>
      </c>
      <c r="AF1281" s="7">
        <f t="shared" si="2182"/>
        <v>102.03746155011086</v>
      </c>
      <c r="AG1281" s="11">
        <f t="shared" si="2183"/>
        <v>111.02010239172692</v>
      </c>
      <c r="AH1281" s="1">
        <f t="shared" si="2184"/>
        <v>3.7822310797169419E-3</v>
      </c>
      <c r="AI1281" s="7">
        <f t="shared" si="2185"/>
        <v>1.8851916293846935</v>
      </c>
      <c r="AJ1281" s="7">
        <f t="shared" si="2150"/>
        <v>1.8816332435175633</v>
      </c>
      <c r="AK1281" s="11">
        <f t="shared" si="2151"/>
        <v>2.0889911535899711E-2</v>
      </c>
      <c r="AL1281">
        <f t="shared" si="2186"/>
        <v>2.49912530614285</v>
      </c>
      <c r="AM1281">
        <f t="shared" si="2187"/>
        <v>2.4972522670873931</v>
      </c>
      <c r="AN1281">
        <f t="shared" si="2188"/>
        <v>2.4891564614498081</v>
      </c>
      <c r="AO1281">
        <f t="shared" si="2189"/>
        <v>2.4766374162648268</v>
      </c>
      <c r="AP1281">
        <f t="shared" si="2190"/>
        <v>2.4584404813584499</v>
      </c>
      <c r="AQ1281">
        <f t="shared" si="2191"/>
        <v>2.435489515100671</v>
      </c>
      <c r="AR1281">
        <f t="shared" si="2192"/>
        <v>2.4079276665312737</v>
      </c>
      <c r="AS1281">
        <f t="shared" si="2193"/>
        <v>2.3759238769952113</v>
      </c>
      <c r="AT1281">
        <f t="shared" si="2194"/>
        <v>2.339671166350731</v>
      </c>
      <c r="AU1281">
        <f t="shared" si="2195"/>
        <v>94.274772997175646</v>
      </c>
      <c r="AW1281" s="11">
        <f t="shared" si="2196"/>
        <v>116.25439715445685</v>
      </c>
      <c r="AX1281" s="1">
        <f t="shared" si="2197"/>
        <v>1.5599740197997616E-2</v>
      </c>
      <c r="AY1281" s="7">
        <f t="shared" si="2198"/>
        <v>4.4238700270408309</v>
      </c>
      <c r="AZ1281" s="7">
        <f t="shared" si="2104"/>
        <v>4.3896314717784817</v>
      </c>
      <c r="BA1281" s="11">
        <f t="shared" si="2152"/>
        <v>5.1031396048183859E-2</v>
      </c>
      <c r="BB1281">
        <f t="shared" si="2199"/>
        <v>5.9979007347428395</v>
      </c>
      <c r="BC1281">
        <f t="shared" si="2200"/>
        <v>5.9934054410097435</v>
      </c>
      <c r="BD1281">
        <f t="shared" si="2201"/>
        <v>5.9739755074795395</v>
      </c>
      <c r="BE1281">
        <f t="shared" si="2202"/>
        <v>5.9439297990355842</v>
      </c>
      <c r="BF1281">
        <f t="shared" si="2203"/>
        <v>5.9002571552602801</v>
      </c>
      <c r="BG1281">
        <f t="shared" si="2204"/>
        <v>103.26475544026846</v>
      </c>
      <c r="BI1281" s="11">
        <f t="shared" si="2105"/>
        <v>133.07422407779646</v>
      </c>
      <c r="BJ1281" s="1">
        <f t="shared" si="2106"/>
        <v>6.7778158010580007E-3</v>
      </c>
      <c r="BK1281" s="7">
        <f t="shared" si="2107"/>
        <v>2.6124397818019296</v>
      </c>
      <c r="BL1281" s="7">
        <f t="shared" si="2108"/>
        <v>2.6036163657301601</v>
      </c>
      <c r="BM1281" s="11">
        <f t="shared" si="2153"/>
        <v>3.4647422766579339E-2</v>
      </c>
      <c r="BO1281">
        <f t="shared" si="2109"/>
        <v>4.9982506122857</v>
      </c>
      <c r="BP1281">
        <f t="shared" si="2110"/>
        <v>4.9945045341747862</v>
      </c>
      <c r="BQ1281">
        <f t="shared" si="2111"/>
        <v>4.9783129228996161</v>
      </c>
      <c r="BR1281">
        <f t="shared" si="2112"/>
        <v>4.9532748325296536</v>
      </c>
      <c r="BS1281">
        <f t="shared" si="2113"/>
        <v>4.9168809627168999</v>
      </c>
      <c r="BT1281">
        <f t="shared" si="2114"/>
        <v>4.870979030201342</v>
      </c>
      <c r="BU1281">
        <f t="shared" si="2115"/>
        <v>4.8158553330625473</v>
      </c>
      <c r="BV1281">
        <f t="shared" si="2116"/>
        <v>4.7518477539904227</v>
      </c>
      <c r="BW1281">
        <f t="shared" si="2117"/>
        <v>4.679342332701462</v>
      </c>
      <c r="BX1281">
        <f t="shared" si="2118"/>
        <v>4.5987694144963731</v>
      </c>
      <c r="BY1281">
        <f t="shared" si="2119"/>
        <v>4.5383825362471519</v>
      </c>
      <c r="BZ1281">
        <f t="shared" si="2120"/>
        <v>4.474848749468392</v>
      </c>
      <c r="CA1281">
        <f t="shared" si="2121"/>
        <v>4.4083256668182598</v>
      </c>
      <c r="CB1281">
        <f t="shared" si="2122"/>
        <v>91.118503081456794</v>
      </c>
      <c r="CD1281" s="11">
        <f t="shared" si="2123"/>
        <v>153.09807776304939</v>
      </c>
      <c r="CE1281" s="1">
        <f t="shared" si="2124"/>
        <v>1.7835213602137103E-2</v>
      </c>
      <c r="CF1281" s="7">
        <f t="shared" si="2125"/>
        <v>5.4336570256468413</v>
      </c>
      <c r="CG1281" s="7">
        <f t="shared" si="2126"/>
        <v>5.385630094091729</v>
      </c>
      <c r="CH1281" s="11">
        <f t="shared" si="2154"/>
        <v>8.2452961494827462E-2</v>
      </c>
      <c r="CJ1281">
        <f t="shared" si="2127"/>
        <v>3.9986004898285596</v>
      </c>
      <c r="CK1281">
        <f t="shared" si="2128"/>
        <v>3.9956036273398285</v>
      </c>
      <c r="CL1281">
        <f t="shared" si="2129"/>
        <v>3.9826503383196927</v>
      </c>
      <c r="CM1281">
        <f t="shared" si="2130"/>
        <v>3.9626198660237226</v>
      </c>
      <c r="CN1281">
        <f t="shared" si="2131"/>
        <v>3.9335047701735202</v>
      </c>
      <c r="CO1281">
        <f t="shared" si="2132"/>
        <v>3.8967832241610738</v>
      </c>
      <c r="CP1281">
        <f t="shared" si="2133"/>
        <v>3.8526842664500376</v>
      </c>
      <c r="CQ1281">
        <f t="shared" si="2134"/>
        <v>3.801478203192338</v>
      </c>
      <c r="CR1281">
        <f t="shared" si="2135"/>
        <v>3.7434738661611697</v>
      </c>
      <c r="CS1281">
        <f t="shared" si="2136"/>
        <v>3.6790155315970985</v>
      </c>
      <c r="CT1281">
        <f t="shared" si="2137"/>
        <v>3.630706028997722</v>
      </c>
      <c r="CU1281">
        <f t="shared" si="2138"/>
        <v>3.5798789995747136</v>
      </c>
      <c r="CV1281">
        <f t="shared" si="2139"/>
        <v>3.5266605334546073</v>
      </c>
      <c r="CW1281">
        <f t="shared" si="2140"/>
        <v>3.4711810697697829</v>
      </c>
      <c r="CX1281">
        <f t="shared" si="2141"/>
        <v>3.4135748691342203</v>
      </c>
      <c r="CY1281">
        <f t="shared" si="2142"/>
        <v>3.3539794783115169</v>
      </c>
      <c r="CZ1281">
        <f t="shared" si="2143"/>
        <v>3.2925351900238153</v>
      </c>
      <c r="DA1281">
        <f t="shared" si="2144"/>
        <v>3.2293845008259816</v>
      </c>
      <c r="DB1281">
        <f t="shared" si="2145"/>
        <v>3.1646715699242844</v>
      </c>
      <c r="DC1281">
        <f t="shared" si="2146"/>
        <v>80.562083725647241</v>
      </c>
      <c r="DE1281" s="11">
        <f t="shared" si="2147"/>
        <v>150.07107014891091</v>
      </c>
      <c r="DF1281" s="1">
        <f t="shared" si="2148"/>
        <v>2.2929375520605148E-2</v>
      </c>
      <c r="DG1281" s="7">
        <f t="shared" si="2149"/>
        <v>7.4368465848099747</v>
      </c>
      <c r="DH1281" s="7">
        <f t="shared" si="2155"/>
        <v>7.3525518733406958</v>
      </c>
      <c r="DI1281" s="11">
        <f t="shared" si="2156"/>
        <v>0.11034053279576178</v>
      </c>
      <c r="DK1281" s="22">
        <f t="shared" si="2165"/>
        <v>8.2813188319822845E-2</v>
      </c>
      <c r="DL1281" s="47">
        <v>100000</v>
      </c>
      <c r="DM1281" s="48">
        <f t="shared" si="2157"/>
        <v>-395507.72301124671</v>
      </c>
      <c r="DN1281" s="22">
        <f t="shared" si="2158"/>
        <v>5708.605240670051</v>
      </c>
      <c r="DO1281" s="22">
        <f t="shared" si="2166"/>
        <v>146415.54201781104</v>
      </c>
      <c r="DP1281" s="22"/>
      <c r="DQ1281" s="22">
        <f t="shared" si="2167"/>
        <v>100000</v>
      </c>
      <c r="DR1281" s="22">
        <f t="shared" si="2159"/>
        <v>-238275.47044609761</v>
      </c>
      <c r="DS1281" s="22">
        <f t="shared" si="2160"/>
        <v>3322.3410137579704</v>
      </c>
      <c r="DT1281" s="22">
        <f t="shared" si="2168"/>
        <v>85859.769949591151</v>
      </c>
      <c r="DU1281" s="22"/>
      <c r="DV1281" s="22">
        <f t="shared" si="2169"/>
        <v>100000</v>
      </c>
      <c r="DW1281" s="22">
        <f t="shared" si="2161"/>
        <v>-161449.09177127419</v>
      </c>
      <c r="DX1281" s="22">
        <f t="shared" si="2162"/>
        <v>-2905.2622489238347</v>
      </c>
      <c r="DY1281" s="22">
        <f t="shared" si="2170"/>
        <v>11272.385482838898</v>
      </c>
      <c r="DZ1281" s="22"/>
      <c r="EA1281" s="22">
        <f t="shared" si="2171"/>
        <v>100000</v>
      </c>
      <c r="EB1281" s="22">
        <f t="shared" si="2163"/>
        <v>-74935.568697276452</v>
      </c>
      <c r="EC1281" s="22">
        <f t="shared" si="2164"/>
        <v>3813.2586419883191</v>
      </c>
      <c r="ED1281" s="22">
        <f t="shared" si="2172"/>
        <v>11041.793930765763</v>
      </c>
    </row>
    <row r="1282" spans="1:134" x14ac:dyDescent="0.4">
      <c r="A1282" s="16">
        <v>41824</v>
      </c>
      <c r="B1282" s="2">
        <v>5.9999999999999995E-4</v>
      </c>
      <c r="C1282" s="2">
        <v>1.1000000000000001E-3</v>
      </c>
      <c r="D1282" s="2">
        <v>4.8999999999999998E-3</v>
      </c>
      <c r="E1282" s="2">
        <v>1.6799999999999999E-2</v>
      </c>
      <c r="F1282" s="2">
        <v>2.6000000000000002E-2</v>
      </c>
      <c r="H1282" s="4">
        <f t="shared" si="2173"/>
        <v>6.9999999999999999E-4</v>
      </c>
      <c r="I1282" s="4">
        <f t="shared" si="2174"/>
        <v>1.1000000000000001E-3</v>
      </c>
      <c r="J1282" s="4">
        <f t="shared" si="2175"/>
        <v>3.0000000000000001E-3</v>
      </c>
      <c r="K1282" s="4">
        <f t="shared" si="2176"/>
        <v>4.8999999999999998E-3</v>
      </c>
      <c r="L1282" s="4">
        <f t="shared" si="2206"/>
        <v>6.8833333333333333E-3</v>
      </c>
      <c r="M1282" s="4">
        <f t="shared" si="2206"/>
        <v>8.8666666666666651E-3</v>
      </c>
      <c r="N1282" s="4">
        <f t="shared" si="2206"/>
        <v>1.0849999999999999E-2</v>
      </c>
      <c r="O1282" s="4">
        <f t="shared" si="2206"/>
        <v>1.2833333333333332E-2</v>
      </c>
      <c r="P1282" s="4">
        <f t="shared" si="2206"/>
        <v>1.4816666666666667E-2</v>
      </c>
      <c r="Q1282" s="4">
        <f t="shared" si="2177"/>
        <v>1.6799999999999999E-2</v>
      </c>
      <c r="R1282" s="4">
        <f t="shared" si="2207"/>
        <v>1.772E-2</v>
      </c>
      <c r="S1282" s="4">
        <f t="shared" si="2207"/>
        <v>1.864E-2</v>
      </c>
      <c r="T1282" s="4">
        <f t="shared" si="2207"/>
        <v>1.9559999999999998E-2</v>
      </c>
      <c r="U1282" s="4">
        <f t="shared" si="2207"/>
        <v>2.0479999999999998E-2</v>
      </c>
      <c r="V1282" s="4">
        <f t="shared" si="2207"/>
        <v>2.1400000000000002E-2</v>
      </c>
      <c r="W1282" s="4">
        <f t="shared" si="2207"/>
        <v>2.232E-2</v>
      </c>
      <c r="X1282" s="4">
        <f t="shared" si="2207"/>
        <v>2.324E-2</v>
      </c>
      <c r="Y1282" s="4">
        <f t="shared" si="2207"/>
        <v>2.4160000000000001E-2</v>
      </c>
      <c r="Z1282" s="4">
        <f t="shared" si="2207"/>
        <v>2.5080000000000005E-2</v>
      </c>
      <c r="AA1282" s="4">
        <f t="shared" si="2178"/>
        <v>2.6000000000000002E-2</v>
      </c>
      <c r="AC1282" s="7">
        <f t="shared" si="2179"/>
        <v>2.9989503673714197</v>
      </c>
      <c r="AD1282" s="7">
        <f t="shared" si="2180"/>
        <v>2.9967027205048717</v>
      </c>
      <c r="AE1282" s="7">
        <f t="shared" si="2181"/>
        <v>2.986540398977334</v>
      </c>
      <c r="AF1282" s="7">
        <f t="shared" si="2182"/>
        <v>101.99675240976336</v>
      </c>
      <c r="AG1282" s="11">
        <f t="shared" si="2183"/>
        <v>110.97894589661699</v>
      </c>
      <c r="AH1282" s="1">
        <f t="shared" si="2184"/>
        <v>3.9785979907501854E-3</v>
      </c>
      <c r="AI1282" s="7">
        <f t="shared" si="2185"/>
        <v>1.8849897527857029</v>
      </c>
      <c r="AJ1282" s="7">
        <f t="shared" si="2150"/>
        <v>1.8812473892442272</v>
      </c>
      <c r="AK1282" s="11">
        <f t="shared" si="2151"/>
        <v>2.0877885222908704E-2</v>
      </c>
      <c r="AL1282">
        <f t="shared" si="2186"/>
        <v>2.49912530614285</v>
      </c>
      <c r="AM1282">
        <f t="shared" si="2187"/>
        <v>2.4972522670873931</v>
      </c>
      <c r="AN1282">
        <f t="shared" si="2188"/>
        <v>2.4887836658144451</v>
      </c>
      <c r="AO1282">
        <f t="shared" si="2189"/>
        <v>2.4756493303340621</v>
      </c>
      <c r="AP1282">
        <f t="shared" si="2190"/>
        <v>2.4574198140797776</v>
      </c>
      <c r="AQ1282">
        <f t="shared" si="2191"/>
        <v>2.4345197800882041</v>
      </c>
      <c r="AR1282">
        <f t="shared" si="2192"/>
        <v>2.4070895642763923</v>
      </c>
      <c r="AS1282">
        <f t="shared" si="2193"/>
        <v>2.3752944098172213</v>
      </c>
      <c r="AT1282">
        <f t="shared" si="2194"/>
        <v>2.3393228195686184</v>
      </c>
      <c r="AU1282">
        <f t="shared" si="2195"/>
        <v>94.274772997175646</v>
      </c>
      <c r="AW1282" s="11">
        <f t="shared" si="2196"/>
        <v>116.24922995438462</v>
      </c>
      <c r="AX1282" s="1">
        <f t="shared" si="2197"/>
        <v>1.5609756511920545E-2</v>
      </c>
      <c r="AY1282" s="7">
        <f t="shared" si="2198"/>
        <v>4.4238354694959003</v>
      </c>
      <c r="AZ1282" s="7">
        <f t="shared" si="2104"/>
        <v>4.3895753681521112</v>
      </c>
      <c r="BA1282" s="11">
        <f t="shared" si="2152"/>
        <v>5.1028475637441728E-2</v>
      </c>
      <c r="BB1282">
        <f t="shared" si="2199"/>
        <v>5.9979007347428395</v>
      </c>
      <c r="BC1282">
        <f t="shared" si="2200"/>
        <v>5.9934054410097435</v>
      </c>
      <c r="BD1282">
        <f t="shared" si="2201"/>
        <v>5.9730807979546681</v>
      </c>
      <c r="BE1282">
        <f t="shared" si="2202"/>
        <v>5.9415583928017499</v>
      </c>
      <c r="BF1282">
        <f t="shared" si="2203"/>
        <v>5.8978075537914654</v>
      </c>
      <c r="BG1282">
        <f t="shared" si="2204"/>
        <v>103.22363867573986</v>
      </c>
      <c r="BI1282" s="11">
        <f t="shared" si="2105"/>
        <v>133.02739159604033</v>
      </c>
      <c r="BJ1282" s="1">
        <f t="shared" si="2106"/>
        <v>6.9120199892041797E-3</v>
      </c>
      <c r="BK1282" s="7">
        <f t="shared" si="2107"/>
        <v>2.6121981746390839</v>
      </c>
      <c r="BL1282" s="7">
        <f t="shared" si="2108"/>
        <v>2.6032014842914095</v>
      </c>
      <c r="BM1282" s="11">
        <f t="shared" si="2153"/>
        <v>3.4629710325422676E-2</v>
      </c>
      <c r="BO1282">
        <f t="shared" si="2109"/>
        <v>4.9982506122857</v>
      </c>
      <c r="BP1282">
        <f t="shared" si="2110"/>
        <v>4.9945045341747862</v>
      </c>
      <c r="BQ1282">
        <f t="shared" si="2111"/>
        <v>4.9775673316288902</v>
      </c>
      <c r="BR1282">
        <f t="shared" si="2112"/>
        <v>4.9512986606681242</v>
      </c>
      <c r="BS1282">
        <f t="shared" si="2113"/>
        <v>4.9148396281595552</v>
      </c>
      <c r="BT1282">
        <f t="shared" si="2114"/>
        <v>4.8690395601764083</v>
      </c>
      <c r="BU1282">
        <f t="shared" si="2115"/>
        <v>4.8141791285527846</v>
      </c>
      <c r="BV1282">
        <f t="shared" si="2116"/>
        <v>4.7505888196344426</v>
      </c>
      <c r="BW1282">
        <f t="shared" si="2117"/>
        <v>4.6786456391372369</v>
      </c>
      <c r="BX1282">
        <f t="shared" si="2118"/>
        <v>4.5987694144963731</v>
      </c>
      <c r="BY1282">
        <f t="shared" si="2119"/>
        <v>4.5376403347011367</v>
      </c>
      <c r="BZ1282">
        <f t="shared" si="2120"/>
        <v>4.4732529401865797</v>
      </c>
      <c r="CA1282">
        <f t="shared" si="2121"/>
        <v>4.4057724561421567</v>
      </c>
      <c r="CB1282">
        <f t="shared" si="2122"/>
        <v>91.042768600783774</v>
      </c>
      <c r="CD1282" s="11">
        <f t="shared" si="2123"/>
        <v>153.00711766072794</v>
      </c>
      <c r="CE1282" s="1">
        <f t="shared" si="2124"/>
        <v>1.7943866667700731E-2</v>
      </c>
      <c r="CF1282" s="7">
        <f t="shared" si="2125"/>
        <v>5.4328918095994272</v>
      </c>
      <c r="CG1282" s="7">
        <f t="shared" si="2126"/>
        <v>5.3845817015425173</v>
      </c>
      <c r="CH1282" s="11">
        <f t="shared" si="2154"/>
        <v>8.2387932596171859E-2</v>
      </c>
      <c r="CJ1282">
        <f t="shared" si="2127"/>
        <v>3.9986004898285596</v>
      </c>
      <c r="CK1282">
        <f t="shared" si="2128"/>
        <v>3.9956036273398285</v>
      </c>
      <c r="CL1282">
        <f t="shared" si="2129"/>
        <v>3.9820538653031123</v>
      </c>
      <c r="CM1282">
        <f t="shared" si="2130"/>
        <v>3.9610389285344998</v>
      </c>
      <c r="CN1282">
        <f t="shared" si="2131"/>
        <v>3.9318717025276437</v>
      </c>
      <c r="CO1282">
        <f t="shared" si="2132"/>
        <v>3.8952316481411269</v>
      </c>
      <c r="CP1282">
        <f t="shared" si="2133"/>
        <v>3.8513433028422277</v>
      </c>
      <c r="CQ1282">
        <f t="shared" si="2134"/>
        <v>3.8004710557075541</v>
      </c>
      <c r="CR1282">
        <f t="shared" si="2135"/>
        <v>3.7429165113097898</v>
      </c>
      <c r="CS1282">
        <f t="shared" si="2136"/>
        <v>3.6790155315970985</v>
      </c>
      <c r="CT1282">
        <f t="shared" si="2137"/>
        <v>3.6301122677609095</v>
      </c>
      <c r="CU1282">
        <f t="shared" si="2138"/>
        <v>3.5786023521492636</v>
      </c>
      <c r="CV1282">
        <f t="shared" si="2139"/>
        <v>3.5246179649137255</v>
      </c>
      <c r="CW1282">
        <f t="shared" si="2140"/>
        <v>3.4682959466965246</v>
      </c>
      <c r="CX1282">
        <f t="shared" si="2141"/>
        <v>3.4097772263413493</v>
      </c>
      <c r="CY1282">
        <f t="shared" si="2142"/>
        <v>3.3492062399512932</v>
      </c>
      <c r="CZ1282">
        <f t="shared" si="2143"/>
        <v>3.2867303446019771</v>
      </c>
      <c r="DA1282">
        <f t="shared" si="2144"/>
        <v>3.222499229989181</v>
      </c>
      <c r="DB1282">
        <f t="shared" si="2145"/>
        <v>3.1566643312395639</v>
      </c>
      <c r="DC1282">
        <f t="shared" si="2146"/>
        <v>80.323834397001903</v>
      </c>
      <c r="DE1282" s="11">
        <f t="shared" si="2147"/>
        <v>149.78848696377713</v>
      </c>
      <c r="DF1282" s="1">
        <f t="shared" si="2148"/>
        <v>2.3180894164911686E-2</v>
      </c>
      <c r="DG1282" s="7">
        <f t="shared" si="2149"/>
        <v>7.4334649982832097</v>
      </c>
      <c r="DH1282" s="7">
        <f t="shared" si="2155"/>
        <v>7.3482949742380272</v>
      </c>
      <c r="DI1282" s="11">
        <f t="shared" si="2156"/>
        <v>0.11006899859546418</v>
      </c>
      <c r="DK1282" s="22">
        <f t="shared" si="2165"/>
        <v>8.3029237037689177E-2</v>
      </c>
      <c r="DL1282" s="47">
        <v>100000</v>
      </c>
      <c r="DM1282" s="48">
        <f t="shared" si="2157"/>
        <v>-396196.95920266962</v>
      </c>
      <c r="DN1282" s="22">
        <f t="shared" si="2158"/>
        <v>44730.416639401388</v>
      </c>
      <c r="DO1282" s="22">
        <f t="shared" si="2166"/>
        <v>76676.165091366158</v>
      </c>
      <c r="DP1282" s="22"/>
      <c r="DQ1282" s="22">
        <f t="shared" si="2167"/>
        <v>100000</v>
      </c>
      <c r="DR1282" s="22">
        <f t="shared" si="2159"/>
        <v>-238604.01265819979</v>
      </c>
      <c r="DS1282" s="22">
        <f t="shared" si="2160"/>
        <v>34610.553661323785</v>
      </c>
      <c r="DT1282" s="22">
        <f t="shared" si="2168"/>
        <v>43851.14788677168</v>
      </c>
      <c r="DU1282" s="22"/>
      <c r="DV1282" s="22">
        <f t="shared" si="2169"/>
        <v>100000</v>
      </c>
      <c r="DW1282" s="22">
        <f t="shared" si="2161"/>
        <v>-161505.08625926432</v>
      </c>
      <c r="DX1282" s="22">
        <f t="shared" si="2162"/>
        <v>13091.280747885441</v>
      </c>
      <c r="DY1282" s="22">
        <f t="shared" si="2170"/>
        <v>6547.0565009220163</v>
      </c>
      <c r="DZ1282" s="22"/>
      <c r="EA1282" s="22">
        <f t="shared" si="2171"/>
        <v>100000</v>
      </c>
      <c r="EB1282" s="22">
        <f t="shared" si="2163"/>
        <v>-74901.692234184826</v>
      </c>
      <c r="EC1282" s="22">
        <f t="shared" si="2164"/>
        <v>-21955.249721954897</v>
      </c>
      <c r="ED1282" s="22">
        <f t="shared" si="2172"/>
        <v>5101.8625789781127</v>
      </c>
    </row>
    <row r="1283" spans="1:134" x14ac:dyDescent="0.4">
      <c r="A1283" s="16">
        <v>41831</v>
      </c>
      <c r="B1283" s="2">
        <v>5.9999999999999995E-4</v>
      </c>
      <c r="C1283" s="2">
        <v>1.1000000000000001E-3</v>
      </c>
      <c r="D1283" s="2">
        <v>5.0000000000000001E-3</v>
      </c>
      <c r="E1283" s="2">
        <v>1.6899999999999998E-2</v>
      </c>
      <c r="F1283" s="2">
        <v>2.5699999999999997E-2</v>
      </c>
      <c r="H1283" s="4">
        <f t="shared" si="2173"/>
        <v>6.9999999999999999E-4</v>
      </c>
      <c r="I1283" s="4">
        <f t="shared" si="2174"/>
        <v>1.1000000000000001E-3</v>
      </c>
      <c r="J1283" s="4">
        <f t="shared" si="2175"/>
        <v>3.0500000000000002E-3</v>
      </c>
      <c r="K1283" s="4">
        <f t="shared" si="2176"/>
        <v>5.0000000000000001E-3</v>
      </c>
      <c r="L1283" s="4">
        <f t="shared" si="2206"/>
        <v>6.9833333333333327E-3</v>
      </c>
      <c r="M1283" s="4">
        <f t="shared" si="2206"/>
        <v>8.9666666666666662E-3</v>
      </c>
      <c r="N1283" s="4">
        <f t="shared" si="2206"/>
        <v>1.095E-2</v>
      </c>
      <c r="O1283" s="4">
        <f t="shared" si="2206"/>
        <v>1.2933333333333331E-2</v>
      </c>
      <c r="P1283" s="4">
        <f t="shared" si="2206"/>
        <v>1.4916666666666667E-2</v>
      </c>
      <c r="Q1283" s="4">
        <f t="shared" si="2177"/>
        <v>1.6899999999999998E-2</v>
      </c>
      <c r="R1283" s="4">
        <f t="shared" si="2207"/>
        <v>1.7780000000000001E-2</v>
      </c>
      <c r="S1283" s="4">
        <f t="shared" si="2207"/>
        <v>1.866E-2</v>
      </c>
      <c r="T1283" s="4">
        <f t="shared" si="2207"/>
        <v>1.9539999999999998E-2</v>
      </c>
      <c r="U1283" s="4">
        <f t="shared" si="2207"/>
        <v>2.0419999999999997E-2</v>
      </c>
      <c r="V1283" s="4">
        <f t="shared" si="2207"/>
        <v>2.1299999999999999E-2</v>
      </c>
      <c r="W1283" s="4">
        <f t="shared" si="2207"/>
        <v>2.2179999999999998E-2</v>
      </c>
      <c r="X1283" s="4">
        <f t="shared" si="2207"/>
        <v>2.3059999999999997E-2</v>
      </c>
      <c r="Y1283" s="4">
        <f t="shared" si="2207"/>
        <v>2.3939999999999996E-2</v>
      </c>
      <c r="Z1283" s="4">
        <f t="shared" si="2207"/>
        <v>2.4819999999999998E-2</v>
      </c>
      <c r="AA1283" s="4">
        <f t="shared" si="2178"/>
        <v>2.5699999999999997E-2</v>
      </c>
      <c r="AC1283" s="7">
        <f t="shared" si="2179"/>
        <v>2.9989503673714197</v>
      </c>
      <c r="AD1283" s="7">
        <f t="shared" si="2180"/>
        <v>2.9967027205048717</v>
      </c>
      <c r="AE1283" s="7">
        <f t="shared" si="2181"/>
        <v>2.9863167550955216</v>
      </c>
      <c r="AF1283" s="7">
        <f t="shared" si="2182"/>
        <v>101.97640545275915</v>
      </c>
      <c r="AG1283" s="11">
        <f t="shared" si="2183"/>
        <v>110.95837529573097</v>
      </c>
      <c r="AH1283" s="1">
        <f t="shared" si="2184"/>
        <v>4.0767800991972775E-3</v>
      </c>
      <c r="AI1283" s="7">
        <f t="shared" si="2185"/>
        <v>1.8848888299078244</v>
      </c>
      <c r="AJ1283" s="7">
        <f t="shared" si="2150"/>
        <v>1.8810545071177629</v>
      </c>
      <c r="AK1283" s="11">
        <f t="shared" si="2151"/>
        <v>2.0871875195249898E-2</v>
      </c>
      <c r="AL1283">
        <f t="shared" si="2186"/>
        <v>2.49912530614285</v>
      </c>
      <c r="AM1283">
        <f t="shared" si="2187"/>
        <v>2.4972522670873931</v>
      </c>
      <c r="AN1283">
        <f t="shared" si="2188"/>
        <v>2.4885972959129345</v>
      </c>
      <c r="AO1283">
        <f t="shared" si="2189"/>
        <v>2.4751554721543485</v>
      </c>
      <c r="AP1283">
        <f t="shared" si="2190"/>
        <v>2.4568076577906441</v>
      </c>
      <c r="AQ1283">
        <f t="shared" si="2191"/>
        <v>2.4337927744437984</v>
      </c>
      <c r="AR1283">
        <f t="shared" si="2192"/>
        <v>2.4062517953872309</v>
      </c>
      <c r="AS1283">
        <f t="shared" si="2193"/>
        <v>2.3743505607961883</v>
      </c>
      <c r="AT1283">
        <f t="shared" si="2194"/>
        <v>2.3382781249368145</v>
      </c>
      <c r="AU1283">
        <f t="shared" si="2195"/>
        <v>94.228041011607544</v>
      </c>
      <c r="AW1283" s="11">
        <f t="shared" si="2196"/>
        <v>116.19765226625975</v>
      </c>
      <c r="AX1283" s="1">
        <f t="shared" si="2197"/>
        <v>1.5709765455649668E-2</v>
      </c>
      <c r="AY1283" s="7">
        <f t="shared" si="2198"/>
        <v>4.4234904298509798</v>
      </c>
      <c r="AZ1283" s="7">
        <f t="shared" si="2104"/>
        <v>4.3890152299292486</v>
      </c>
      <c r="BA1283" s="11">
        <f t="shared" si="2152"/>
        <v>5.0999326547863696E-2</v>
      </c>
      <c r="BB1283">
        <f t="shared" si="2199"/>
        <v>5.9979007347428395</v>
      </c>
      <c r="BC1283">
        <f t="shared" si="2200"/>
        <v>5.9934054410097435</v>
      </c>
      <c r="BD1283">
        <f t="shared" si="2201"/>
        <v>5.9726335101910433</v>
      </c>
      <c r="BE1283">
        <f t="shared" si="2202"/>
        <v>5.9403731331704366</v>
      </c>
      <c r="BF1283">
        <f t="shared" si="2203"/>
        <v>5.8963383786975454</v>
      </c>
      <c r="BG1283">
        <f t="shared" si="2204"/>
        <v>103.19281363641706</v>
      </c>
      <c r="BI1283" s="11">
        <f t="shared" si="2105"/>
        <v>132.99346483422866</v>
      </c>
      <c r="BJ1283" s="1">
        <f t="shared" si="2106"/>
        <v>7.0092784159099817E-3</v>
      </c>
      <c r="BK1283" s="7">
        <f t="shared" si="2107"/>
        <v>2.6120230957713346</v>
      </c>
      <c r="BL1283" s="7">
        <f t="shared" si="2108"/>
        <v>2.6029008673372447</v>
      </c>
      <c r="BM1283" s="11">
        <f t="shared" si="2153"/>
        <v>3.4616880496719918E-2</v>
      </c>
      <c r="BO1283">
        <f t="shared" si="2109"/>
        <v>4.9982506122857</v>
      </c>
      <c r="BP1283">
        <f t="shared" si="2110"/>
        <v>4.9945045341747862</v>
      </c>
      <c r="BQ1283">
        <f t="shared" si="2111"/>
        <v>4.9771945918258691</v>
      </c>
      <c r="BR1283">
        <f t="shared" si="2112"/>
        <v>4.950310944308697</v>
      </c>
      <c r="BS1283">
        <f t="shared" si="2113"/>
        <v>4.9136153155812883</v>
      </c>
      <c r="BT1283">
        <f t="shared" si="2114"/>
        <v>4.8675855488875968</v>
      </c>
      <c r="BU1283">
        <f t="shared" si="2115"/>
        <v>4.8125035907744618</v>
      </c>
      <c r="BV1283">
        <f t="shared" si="2116"/>
        <v>4.7487011215923767</v>
      </c>
      <c r="BW1283">
        <f t="shared" si="2117"/>
        <v>4.6765562498736291</v>
      </c>
      <c r="BX1283">
        <f t="shared" si="2118"/>
        <v>4.5964898054442704</v>
      </c>
      <c r="BY1283">
        <f t="shared" si="2119"/>
        <v>4.5361563288171176</v>
      </c>
      <c r="BZ1283">
        <f t="shared" si="2120"/>
        <v>4.472721140771891</v>
      </c>
      <c r="CA1283">
        <f t="shared" si="2121"/>
        <v>4.4063396986360486</v>
      </c>
      <c r="CB1283">
        <f t="shared" si="2122"/>
        <v>91.080627407102625</v>
      </c>
      <c r="CD1283" s="11">
        <f t="shared" si="2123"/>
        <v>153.03155689007636</v>
      </c>
      <c r="CE1283" s="1">
        <f t="shared" si="2124"/>
        <v>1.7914665873592021E-2</v>
      </c>
      <c r="CF1283" s="7">
        <f t="shared" si="2125"/>
        <v>5.4330974653065995</v>
      </c>
      <c r="CG1283" s="7">
        <f t="shared" si="2126"/>
        <v>5.3848634505607427</v>
      </c>
      <c r="CH1283" s="11">
        <f t="shared" si="2154"/>
        <v>8.2405403747977918E-2</v>
      </c>
      <c r="CJ1283">
        <f t="shared" si="2127"/>
        <v>3.9986004898285596</v>
      </c>
      <c r="CK1283">
        <f t="shared" si="2128"/>
        <v>3.9956036273398285</v>
      </c>
      <c r="CL1283">
        <f t="shared" si="2129"/>
        <v>3.9817556734606958</v>
      </c>
      <c r="CM1283">
        <f t="shared" si="2130"/>
        <v>3.9602487554469574</v>
      </c>
      <c r="CN1283">
        <f t="shared" si="2131"/>
        <v>3.9308922524650307</v>
      </c>
      <c r="CO1283">
        <f t="shared" si="2132"/>
        <v>3.8940684391100775</v>
      </c>
      <c r="CP1283">
        <f t="shared" si="2133"/>
        <v>3.8500028726195699</v>
      </c>
      <c r="CQ1283">
        <f t="shared" si="2134"/>
        <v>3.7989608972739015</v>
      </c>
      <c r="CR1283">
        <f t="shared" si="2135"/>
        <v>3.7412449998989032</v>
      </c>
      <c r="CS1283">
        <f t="shared" si="2136"/>
        <v>3.6771918443554168</v>
      </c>
      <c r="CT1283">
        <f t="shared" si="2137"/>
        <v>3.6289250630536944</v>
      </c>
      <c r="CU1283">
        <f t="shared" si="2138"/>
        <v>3.5781769126175123</v>
      </c>
      <c r="CV1283">
        <f t="shared" si="2139"/>
        <v>3.5250717589088389</v>
      </c>
      <c r="CW1283">
        <f t="shared" si="2140"/>
        <v>3.4697381869372426</v>
      </c>
      <c r="CX1283">
        <f t="shared" si="2141"/>
        <v>3.4123084871578153</v>
      </c>
      <c r="CY1283">
        <f t="shared" si="2142"/>
        <v>3.3529181343930166</v>
      </c>
      <c r="CZ1283">
        <f t="shared" si="2143"/>
        <v>3.2917052622137755</v>
      </c>
      <c r="DA1283">
        <f t="shared" si="2144"/>
        <v>3.2288101355902716</v>
      </c>
      <c r="DB1283">
        <f t="shared" si="2145"/>
        <v>3.1643746245796258</v>
      </c>
      <c r="DC1283">
        <f t="shared" si="2146"/>
        <v>80.562083725647241</v>
      </c>
      <c r="DE1283" s="11">
        <f t="shared" si="2147"/>
        <v>150.04268214289797</v>
      </c>
      <c r="DF1283" s="1">
        <f t="shared" si="2148"/>
        <v>2.2954616410263928E-2</v>
      </c>
      <c r="DG1283" s="7">
        <f t="shared" si="2149"/>
        <v>7.4365072641642351</v>
      </c>
      <c r="DH1283" s="7">
        <f t="shared" si="2155"/>
        <v>7.3521246634393886</v>
      </c>
      <c r="DI1283" s="11">
        <f t="shared" si="2156"/>
        <v>0.1103132503951397</v>
      </c>
      <c r="DK1283" s="22">
        <f t="shared" si="2165"/>
        <v>8.3230516087012749E-2</v>
      </c>
      <c r="DL1283" s="47">
        <v>100000</v>
      </c>
      <c r="DM1283" s="48">
        <f t="shared" si="2157"/>
        <v>-397390.07684565563</v>
      </c>
      <c r="DN1283" s="22">
        <f t="shared" si="2158"/>
        <v>-73519.362348405426</v>
      </c>
      <c r="DO1283" s="22">
        <f t="shared" si="2166"/>
        <v>132681.93927842964</v>
      </c>
      <c r="DP1283" s="22"/>
      <c r="DQ1283" s="22">
        <f t="shared" si="2167"/>
        <v>100000</v>
      </c>
      <c r="DR1283" s="22">
        <f t="shared" si="2159"/>
        <v>-239253.33441347702</v>
      </c>
      <c r="DS1283" s="22">
        <f t="shared" si="2160"/>
        <v>-50886.041055615366</v>
      </c>
      <c r="DT1283" s="22">
        <f t="shared" si="2168"/>
        <v>86648.515658665376</v>
      </c>
      <c r="DU1283" s="22"/>
      <c r="DV1283" s="22">
        <f t="shared" si="2169"/>
        <v>100000</v>
      </c>
      <c r="DW1283" s="22">
        <f t="shared" si="2161"/>
        <v>-161730.98563549449</v>
      </c>
      <c r="DX1283" s="22">
        <f t="shared" si="2162"/>
        <v>-1435.6740166213858</v>
      </c>
      <c r="DY1283" s="22">
        <f t="shared" si="2170"/>
        <v>26433.896201374042</v>
      </c>
      <c r="DZ1283" s="22"/>
      <c r="EA1283" s="22">
        <f t="shared" si="2171"/>
        <v>100000</v>
      </c>
      <c r="EB1283" s="22">
        <f t="shared" si="2163"/>
        <v>-74650.168714843909</v>
      </c>
      <c r="EC1283" s="22">
        <f t="shared" si="2164"/>
        <v>6287.7035044314835</v>
      </c>
      <c r="ED1283" s="22">
        <f t="shared" si="2172"/>
        <v>38048.072792490158</v>
      </c>
    </row>
    <row r="1284" spans="1:134" x14ac:dyDescent="0.4">
      <c r="A1284" s="16">
        <v>41838</v>
      </c>
      <c r="B1284" s="2">
        <v>5.9999999999999995E-4</v>
      </c>
      <c r="C1284" s="2">
        <v>1.1000000000000001E-3</v>
      </c>
      <c r="D1284" s="2">
        <v>4.8999999999999998E-3</v>
      </c>
      <c r="E1284" s="2">
        <v>1.6899999999999998E-2</v>
      </c>
      <c r="F1284" s="2">
        <v>2.53E-2</v>
      </c>
      <c r="H1284" s="4">
        <f t="shared" si="2173"/>
        <v>6.9999999999999999E-4</v>
      </c>
      <c r="I1284" s="4">
        <f t="shared" si="2174"/>
        <v>1.1000000000000001E-3</v>
      </c>
      <c r="J1284" s="4">
        <f t="shared" si="2175"/>
        <v>3.0000000000000001E-3</v>
      </c>
      <c r="K1284" s="4">
        <f t="shared" si="2176"/>
        <v>4.8999999999999998E-3</v>
      </c>
      <c r="L1284" s="4">
        <f t="shared" si="2206"/>
        <v>6.8999999999999999E-3</v>
      </c>
      <c r="M1284" s="4">
        <f t="shared" si="2206"/>
        <v>8.8999999999999982E-3</v>
      </c>
      <c r="N1284" s="4">
        <f t="shared" si="2206"/>
        <v>1.09E-2</v>
      </c>
      <c r="O1284" s="4">
        <f t="shared" si="2206"/>
        <v>1.2899999999999998E-2</v>
      </c>
      <c r="P1284" s="4">
        <f t="shared" si="2206"/>
        <v>1.49E-2</v>
      </c>
      <c r="Q1284" s="4">
        <f t="shared" si="2177"/>
        <v>1.6899999999999998E-2</v>
      </c>
      <c r="R1284" s="4">
        <f t="shared" si="2207"/>
        <v>1.7739999999999999E-2</v>
      </c>
      <c r="S1284" s="4">
        <f t="shared" si="2207"/>
        <v>1.8579999999999999E-2</v>
      </c>
      <c r="T1284" s="4">
        <f t="shared" si="2207"/>
        <v>1.942E-2</v>
      </c>
      <c r="U1284" s="4">
        <f t="shared" si="2207"/>
        <v>2.026E-2</v>
      </c>
      <c r="V1284" s="4">
        <f t="shared" si="2207"/>
        <v>2.1100000000000001E-2</v>
      </c>
      <c r="W1284" s="4">
        <f t="shared" si="2207"/>
        <v>2.1939999999999998E-2</v>
      </c>
      <c r="X1284" s="4">
        <f t="shared" si="2207"/>
        <v>2.2780000000000002E-2</v>
      </c>
      <c r="Y1284" s="4">
        <f t="shared" si="2207"/>
        <v>2.3619999999999999E-2</v>
      </c>
      <c r="Z1284" s="4">
        <f t="shared" si="2207"/>
        <v>2.4459999999999999E-2</v>
      </c>
      <c r="AA1284" s="4">
        <f t="shared" si="2178"/>
        <v>2.53E-2</v>
      </c>
      <c r="AC1284" s="7">
        <f t="shared" si="2179"/>
        <v>2.9989503673714197</v>
      </c>
      <c r="AD1284" s="7">
        <f t="shared" si="2180"/>
        <v>2.9967027205048717</v>
      </c>
      <c r="AE1284" s="7">
        <f t="shared" si="2181"/>
        <v>2.986540398977334</v>
      </c>
      <c r="AF1284" s="7">
        <f t="shared" si="2182"/>
        <v>101.99675240976336</v>
      </c>
      <c r="AG1284" s="11">
        <f t="shared" si="2183"/>
        <v>110.97894589661699</v>
      </c>
      <c r="AH1284" s="1">
        <f t="shared" si="2184"/>
        <v>3.9785979907501854E-3</v>
      </c>
      <c r="AI1284" s="7">
        <f t="shared" si="2185"/>
        <v>1.8849897527857029</v>
      </c>
      <c r="AJ1284" s="7">
        <f t="shared" si="2150"/>
        <v>1.8812473892442272</v>
      </c>
      <c r="AK1284" s="11">
        <f t="shared" si="2151"/>
        <v>2.0877885222908704E-2</v>
      </c>
      <c r="AL1284">
        <f t="shared" si="2186"/>
        <v>2.49912530614285</v>
      </c>
      <c r="AM1284">
        <f t="shared" si="2187"/>
        <v>2.4972522670873931</v>
      </c>
      <c r="AN1284">
        <f t="shared" si="2188"/>
        <v>2.4887836658144451</v>
      </c>
      <c r="AO1284">
        <f t="shared" si="2189"/>
        <v>2.4756493303340621</v>
      </c>
      <c r="AP1284">
        <f t="shared" si="2190"/>
        <v>2.4573177753218975</v>
      </c>
      <c r="AQ1284">
        <f t="shared" si="2191"/>
        <v>2.4342774167258252</v>
      </c>
      <c r="AR1284">
        <f t="shared" si="2192"/>
        <v>2.4066706381704215</v>
      </c>
      <c r="AS1284">
        <f t="shared" si="2193"/>
        <v>2.3746651302474264</v>
      </c>
      <c r="AT1284">
        <f t="shared" si="2194"/>
        <v>2.3384522047044971</v>
      </c>
      <c r="AU1284">
        <f t="shared" si="2195"/>
        <v>94.228041011607544</v>
      </c>
      <c r="AW1284" s="11">
        <f t="shared" si="2196"/>
        <v>116.20023474615635</v>
      </c>
      <c r="AX1284" s="1">
        <f t="shared" si="2197"/>
        <v>1.570475679893454E-2</v>
      </c>
      <c r="AY1284" s="7">
        <f t="shared" si="2198"/>
        <v>4.4235077099920757</v>
      </c>
      <c r="AZ1284" s="7">
        <f t="shared" ref="AZ1284:AZ1347" si="2208">AY1284/(1+AX1284/2)</f>
        <v>4.3890432813353906</v>
      </c>
      <c r="BA1284" s="11">
        <f t="shared" si="2152"/>
        <v>5.1000785960221277E-2</v>
      </c>
      <c r="BB1284">
        <f t="shared" si="2199"/>
        <v>5.9979007347428395</v>
      </c>
      <c r="BC1284">
        <f t="shared" si="2200"/>
        <v>5.9934054410097435</v>
      </c>
      <c r="BD1284">
        <f t="shared" si="2201"/>
        <v>5.9730807979546681</v>
      </c>
      <c r="BE1284">
        <f t="shared" si="2202"/>
        <v>5.9415583928017499</v>
      </c>
      <c r="BF1284">
        <f t="shared" si="2203"/>
        <v>5.8975626607725538</v>
      </c>
      <c r="BG1284">
        <f t="shared" si="2204"/>
        <v>103.213362469175</v>
      </c>
      <c r="BI1284" s="11">
        <f t="shared" ref="BI1284:BI1347" si="2209">+SUM(BB1284:BG1284)</f>
        <v>133.01687049645656</v>
      </c>
      <c r="BJ1284" s="1">
        <f t="shared" ref="BJ1284:BJ1347" si="2210">YIELD(A1284,+A1284+3*360,12%,BI1284,100,2,2)</f>
        <v>6.942177664516918E-3</v>
      </c>
      <c r="BK1284" s="7">
        <f t="shared" ref="BK1284:BK1347" si="2211">MDURATION(A1284,A1284+3*360,12%,BJ1284,2,2)</f>
        <v>2.6121438852258381</v>
      </c>
      <c r="BL1284" s="7">
        <f t="shared" ref="BL1284:BL1347" si="2212">BK1284/(1+BJ1284/2)</f>
        <v>2.6031082651973518</v>
      </c>
      <c r="BM1284" s="11">
        <f t="shared" si="2153"/>
        <v>3.4625731500001186E-2</v>
      </c>
      <c r="BO1284">
        <f t="shared" ref="BO1284:BO1347" si="2213">+BO$3/((1+H1284/2)^(2*H$3))</f>
        <v>4.9982506122857</v>
      </c>
      <c r="BP1284">
        <f t="shared" ref="BP1284:BP1347" si="2214">+BP$3/((1+I1284/2)^(2*I$3))</f>
        <v>4.9945045341747862</v>
      </c>
      <c r="BQ1284">
        <f t="shared" ref="BQ1284:BQ1347" si="2215">+BQ$3/((1+J1284/2)^(2*J$3))</f>
        <v>4.9775673316288902</v>
      </c>
      <c r="BR1284">
        <f t="shared" ref="BR1284:BR1347" si="2216">+BR$3/((1+K1284/2)^(2*K$3))</f>
        <v>4.9512986606681242</v>
      </c>
      <c r="BS1284">
        <f t="shared" ref="BS1284:BS1347" si="2217">+BS$3/((1+L1284/2)^(2*L$3))</f>
        <v>4.9146355506437951</v>
      </c>
      <c r="BT1284">
        <f t="shared" ref="BT1284:BT1347" si="2218">+BT$3/((1+M1284/2)^(2*M$3))</f>
        <v>4.8685548334516504</v>
      </c>
      <c r="BU1284">
        <f t="shared" ref="BU1284:BU1347" si="2219">+BU$3/((1+N1284/2)^(2*N$3))</f>
        <v>4.813341276340843</v>
      </c>
      <c r="BV1284">
        <f t="shared" ref="BV1284:BV1347" si="2220">+BV$3/((1+O1284/2)^(2*O$3))</f>
        <v>4.7493302604948529</v>
      </c>
      <c r="BW1284">
        <f t="shared" ref="BW1284:BW1347" si="2221">+BW$3/((1+P1284/2)^(2*P$3))</f>
        <v>4.6769044094089942</v>
      </c>
      <c r="BX1284">
        <f t="shared" ref="BX1284:BX1347" si="2222">+BX$3/((1+Q1284/2)^(2*Q$3))</f>
        <v>4.5964898054442704</v>
      </c>
      <c r="BY1284">
        <f t="shared" ref="BY1284:BY1347" si="2223">+BY$3/((1+R1284/2)^(2*R$3))</f>
        <v>4.5371456072338248</v>
      </c>
      <c r="BZ1284">
        <f t="shared" ref="BZ1284:BZ1347" si="2224">+BZ$3/((1+S1284/2)^(2*S$3))</f>
        <v>4.474848749468392</v>
      </c>
      <c r="CA1284">
        <f t="shared" ref="CA1284:CA1347" si="2225">+CA$3/((1+T1284/2)^(2*T$3))</f>
        <v>4.4097448056801554</v>
      </c>
      <c r="CB1284">
        <f t="shared" ref="CB1284:CB1347" si="2226">+CB$3/((1+U1284/2)^(2*U$3))</f>
        <v>91.181666711679497</v>
      </c>
      <c r="CD1284" s="11">
        <f t="shared" ref="CD1284:CD1347" si="2227">+SUM(BO1284:CB1284)</f>
        <v>153.14428314860379</v>
      </c>
      <c r="CE1284" s="1">
        <f t="shared" ref="CE1284:CE1347" si="2228">YIELD(A1284,+A1284+7*360,10%,CD1284,100,2,2)</f>
        <v>1.7780051061482026E-2</v>
      </c>
      <c r="CF1284" s="7">
        <f t="shared" ref="CF1284:CF1347" si="2229">MDURATION(A1284,A1284+7*360,10%,CE1284,2,2)</f>
        <v>5.4340455140460939</v>
      </c>
      <c r="CG1284" s="7">
        <f t="shared" ref="CG1284:CG1347" si="2230">CF1284/(1+CE1284/2)</f>
        <v>5.3861623928608449</v>
      </c>
      <c r="CH1284" s="11">
        <f t="shared" si="2154"/>
        <v>8.2485997857664251E-2</v>
      </c>
      <c r="CJ1284">
        <f t="shared" ref="CJ1284:CJ1347" si="2231">+CJ$3/((1+H1284/2)^(2*H$3))</f>
        <v>3.9986004898285596</v>
      </c>
      <c r="CK1284">
        <f t="shared" ref="CK1284:CK1347" si="2232">+CK$3/((1+I1284/2)^(2*I$3))</f>
        <v>3.9956036273398285</v>
      </c>
      <c r="CL1284">
        <f t="shared" ref="CL1284:CL1347" si="2233">+CL$3/((1+J1284/2)^(2*J$3))</f>
        <v>3.9820538653031123</v>
      </c>
      <c r="CM1284">
        <f t="shared" ref="CM1284:CM1347" si="2234">+CM$3/((1+K1284/2)^(2*K$3))</f>
        <v>3.9610389285344998</v>
      </c>
      <c r="CN1284">
        <f t="shared" ref="CN1284:CN1347" si="2235">+CN$3/((1+L1284/2)^(2*L$3))</f>
        <v>3.9317084405150355</v>
      </c>
      <c r="CO1284">
        <f t="shared" ref="CO1284:CO1347" si="2236">+CO$3/((1+M1284/2)^(2*M$3))</f>
        <v>3.8948438667613203</v>
      </c>
      <c r="CP1284">
        <f t="shared" ref="CP1284:CP1347" si="2237">+CP$3/((1+N1284/2)^(2*N$3))</f>
        <v>3.8506730210726743</v>
      </c>
      <c r="CQ1284">
        <f t="shared" ref="CQ1284:CQ1347" si="2238">+CQ$3/((1+O1284/2)^(2*O$3))</f>
        <v>3.7994642083958823</v>
      </c>
      <c r="CR1284">
        <f t="shared" ref="CR1284:CR1347" si="2239">+CR$3/((1+P1284/2)^(2*P$3))</f>
        <v>3.7415235275271956</v>
      </c>
      <c r="CS1284">
        <f t="shared" ref="CS1284:CS1347" si="2240">+CS$3/((1+Q1284/2)^(2*Q$3))</f>
        <v>3.6771918443554168</v>
      </c>
      <c r="CT1284">
        <f t="shared" ref="CT1284:CT1347" si="2241">+CT$3/((1+R1284/2)^(2*R$3))</f>
        <v>3.6297164857870596</v>
      </c>
      <c r="CU1284">
        <f t="shared" ref="CU1284:CU1347" si="2242">+CU$3/((1+S1284/2)^(2*S$3))</f>
        <v>3.5798789995747136</v>
      </c>
      <c r="CV1284">
        <f t="shared" ref="CV1284:CV1347" si="2243">+CV$3/((1+T1284/2)^(2*T$3))</f>
        <v>3.5277958445441238</v>
      </c>
      <c r="CW1284">
        <f t="shared" ref="CW1284:CW1347" si="2244">+CW$3/((1+U1284/2)^(2*U$3))</f>
        <v>3.4735873033020761</v>
      </c>
      <c r="CX1284">
        <f t="shared" ref="CX1284:CX1347" si="2245">+CX$3/((1+V1284/2)^(2*V$3))</f>
        <v>3.4173770238657748</v>
      </c>
      <c r="CY1284">
        <f t="shared" ref="CY1284:CY1347" si="2246">+CY$3/((1+W1284/2)^(2*W$3))</f>
        <v>3.3592915549371898</v>
      </c>
      <c r="CZ1284">
        <f t="shared" ref="CZ1284:CZ1347" si="2247">+CZ$3/((1+X1284/2)^(2*X$3))</f>
        <v>3.2994598772351318</v>
      </c>
      <c r="DA1284">
        <f t="shared" ref="DA1284:DA1347" si="2248">+DA$3/((1+Y1284/2)^(2*Y$3))</f>
        <v>3.238012933278104</v>
      </c>
      <c r="DB1284">
        <f t="shared" ref="DB1284:DB1347" si="2249">+DB$3/((1+Z1284/2)^(2*Z$3))</f>
        <v>3.1750831579743544</v>
      </c>
      <c r="DC1284">
        <f t="shared" ref="DC1284:DC1347" si="2250">+DC$3/((1+AA1284/2)^(2*AA$3))</f>
        <v>80.880904320462449</v>
      </c>
      <c r="DE1284" s="11">
        <f t="shared" ref="DE1284:DE1347" si="2251">+SUM(CJ1284:DC1284)</f>
        <v>150.41380932059451</v>
      </c>
      <c r="DF1284" s="1">
        <f t="shared" ref="DF1284:DF1347" si="2252">YIELD(A1284,+A1284+10*360,8%,DE1284,100,2,2)</f>
        <v>2.262509662539999E-2</v>
      </c>
      <c r="DG1284" s="7">
        <f t="shared" ref="DG1284:DG1347" si="2253">MDURATION(A1284,A1284+10*360,8%,DF1284,2,2)</f>
        <v>7.4409364807134066</v>
      </c>
      <c r="DH1284" s="7">
        <f t="shared" si="2155"/>
        <v>7.3577021200103356</v>
      </c>
      <c r="DI1284" s="11">
        <f t="shared" si="2156"/>
        <v>0.11067000037169687</v>
      </c>
      <c r="DK1284" s="22">
        <f t="shared" si="2165"/>
        <v>8.2587077590254535E-2</v>
      </c>
      <c r="DL1284" s="47">
        <v>100000</v>
      </c>
      <c r="DM1284" s="48">
        <f t="shared" si="2157"/>
        <v>-394545.19290010742</v>
      </c>
      <c r="DN1284" s="22">
        <f t="shared" si="2158"/>
        <v>-3004.0286318086764</v>
      </c>
      <c r="DO1284" s="22">
        <f t="shared" si="2166"/>
        <v>316251.05229547218</v>
      </c>
      <c r="DP1284" s="22"/>
      <c r="DQ1284" s="22">
        <f t="shared" si="2167"/>
        <v>100000</v>
      </c>
      <c r="DR1284" s="22">
        <f t="shared" si="2159"/>
        <v>-237825.8569581708</v>
      </c>
      <c r="DS1284" s="22">
        <f t="shared" si="2160"/>
        <v>-641.45541030319873</v>
      </c>
      <c r="DT1284" s="22">
        <f t="shared" si="2168"/>
        <v>190256.39381761057</v>
      </c>
      <c r="DU1284" s="22"/>
      <c r="DV1284" s="22">
        <f t="shared" si="2169"/>
        <v>100000</v>
      </c>
      <c r="DW1284" s="22">
        <f t="shared" si="2161"/>
        <v>-161451.65911669441</v>
      </c>
      <c r="DX1284" s="22">
        <f t="shared" si="2162"/>
        <v>5602.1562941918892</v>
      </c>
      <c r="DY1284" s="22">
        <f t="shared" si="2170"/>
        <v>32532.933284468105</v>
      </c>
      <c r="DZ1284" s="22"/>
      <c r="EA1284" s="22">
        <f t="shared" si="2171"/>
        <v>100000</v>
      </c>
      <c r="EB1284" s="22">
        <f t="shared" si="2163"/>
        <v>-74905.707289544924</v>
      </c>
      <c r="EC1284" s="22">
        <f t="shared" si="2164"/>
        <v>-7943.6062850221788</v>
      </c>
      <c r="ED1284" s="22">
        <f t="shared" si="2172"/>
        <v>38326.12928839057</v>
      </c>
    </row>
    <row r="1285" spans="1:134" x14ac:dyDescent="0.4">
      <c r="A1285" s="16">
        <v>41845</v>
      </c>
      <c r="B1285" s="2">
        <v>5.9999999999999995E-4</v>
      </c>
      <c r="C1285" s="2">
        <v>1.1000000000000001E-3</v>
      </c>
      <c r="D1285" s="2">
        <v>5.1000000000000004E-3</v>
      </c>
      <c r="E1285" s="2">
        <v>1.6899999999999998E-2</v>
      </c>
      <c r="F1285" s="2">
        <v>2.4900000000000002E-2</v>
      </c>
      <c r="H1285" s="4">
        <f t="shared" si="2173"/>
        <v>6.9999999999999999E-4</v>
      </c>
      <c r="I1285" s="4">
        <f t="shared" si="2174"/>
        <v>1.1000000000000001E-3</v>
      </c>
      <c r="J1285" s="4">
        <f t="shared" si="2175"/>
        <v>3.1000000000000003E-3</v>
      </c>
      <c r="K1285" s="4">
        <f t="shared" si="2176"/>
        <v>5.1000000000000004E-3</v>
      </c>
      <c r="L1285" s="4">
        <f t="shared" si="2206"/>
        <v>7.0666666666666664E-3</v>
      </c>
      <c r="M1285" s="4">
        <f t="shared" si="2206"/>
        <v>9.0333333333333325E-3</v>
      </c>
      <c r="N1285" s="4">
        <f t="shared" si="2206"/>
        <v>1.0999999999999999E-2</v>
      </c>
      <c r="O1285" s="4">
        <f t="shared" si="2206"/>
        <v>1.2966666666666665E-2</v>
      </c>
      <c r="P1285" s="4">
        <f t="shared" si="2206"/>
        <v>1.4933333333333333E-2</v>
      </c>
      <c r="Q1285" s="4">
        <f t="shared" si="2177"/>
        <v>1.6899999999999998E-2</v>
      </c>
      <c r="R1285" s="4">
        <f t="shared" si="2207"/>
        <v>1.77E-2</v>
      </c>
      <c r="S1285" s="4">
        <f t="shared" si="2207"/>
        <v>1.8499999999999999E-2</v>
      </c>
      <c r="T1285" s="4">
        <f t="shared" si="2207"/>
        <v>1.9299999999999998E-2</v>
      </c>
      <c r="U1285" s="4">
        <f t="shared" si="2207"/>
        <v>2.01E-2</v>
      </c>
      <c r="V1285" s="4">
        <f t="shared" si="2207"/>
        <v>2.0900000000000002E-2</v>
      </c>
      <c r="W1285" s="4">
        <f t="shared" si="2207"/>
        <v>2.1700000000000001E-2</v>
      </c>
      <c r="X1285" s="4">
        <f t="shared" si="2207"/>
        <v>2.2499999999999999E-2</v>
      </c>
      <c r="Y1285" s="4">
        <f t="shared" si="2207"/>
        <v>2.3300000000000001E-2</v>
      </c>
      <c r="Z1285" s="4">
        <f t="shared" si="2207"/>
        <v>2.4100000000000003E-2</v>
      </c>
      <c r="AA1285" s="4">
        <f t="shared" si="2178"/>
        <v>2.4900000000000002E-2</v>
      </c>
      <c r="AC1285" s="7">
        <f t="shared" si="2179"/>
        <v>2.9989503673714197</v>
      </c>
      <c r="AD1285" s="7">
        <f t="shared" si="2180"/>
        <v>2.9967027205048717</v>
      </c>
      <c r="AE1285" s="7">
        <f t="shared" si="2181"/>
        <v>2.9860931335429277</v>
      </c>
      <c r="AF1285" s="7">
        <f t="shared" si="2182"/>
        <v>101.95606356917638</v>
      </c>
      <c r="AG1285" s="11">
        <f t="shared" si="2183"/>
        <v>110.93780979059559</v>
      </c>
      <c r="AH1285" s="1">
        <f t="shared" si="2184"/>
        <v>4.1749613093978897E-3</v>
      </c>
      <c r="AI1285" s="7">
        <f t="shared" si="2185"/>
        <v>1.8847879173090518</v>
      </c>
      <c r="AJ1285" s="7">
        <f t="shared" ref="AJ1285:AJ1348" si="2254">AI1285/(1+AH1285/2)</f>
        <v>1.8808616549900952</v>
      </c>
      <c r="AK1285" s="11">
        <f t="shared" ref="AK1285:AK1348" si="2255">AJ1285*AG1285/10000</f>
        <v>2.0865867252371599E-2</v>
      </c>
      <c r="AL1285">
        <f t="shared" si="2186"/>
        <v>2.49912530614285</v>
      </c>
      <c r="AM1285">
        <f t="shared" si="2187"/>
        <v>2.4972522670873931</v>
      </c>
      <c r="AN1285">
        <f t="shared" si="2188"/>
        <v>2.4884109446191065</v>
      </c>
      <c r="AO1285">
        <f t="shared" si="2189"/>
        <v>2.4746617371159316</v>
      </c>
      <c r="AP1285">
        <f t="shared" si="2190"/>
        <v>2.4562976673292041</v>
      </c>
      <c r="AQ1285">
        <f t="shared" si="2191"/>
        <v>2.4333082447271699</v>
      </c>
      <c r="AR1285">
        <f t="shared" si="2192"/>
        <v>2.4058330359081719</v>
      </c>
      <c r="AS1285">
        <f t="shared" si="2193"/>
        <v>2.3740360382236969</v>
      </c>
      <c r="AT1285">
        <f t="shared" si="2194"/>
        <v>2.3381040595677938</v>
      </c>
      <c r="AU1285">
        <f t="shared" si="2195"/>
        <v>94.228041011607544</v>
      </c>
      <c r="AW1285" s="11">
        <f t="shared" si="2196"/>
        <v>116.19507031232887</v>
      </c>
      <c r="AX1285" s="1">
        <f t="shared" si="2197"/>
        <v>1.5714773222767049E-2</v>
      </c>
      <c r="AY1285" s="7">
        <f t="shared" si="2198"/>
        <v>4.4234731527964088</v>
      </c>
      <c r="AZ1285" s="7">
        <f t="shared" si="2208"/>
        <v>4.3889871836619694</v>
      </c>
      <c r="BA1285" s="11">
        <f t="shared" ref="BA1285:BA1348" si="2256">AZ1285*AW1285/10000</f>
        <v>5.0997867440551278E-2</v>
      </c>
      <c r="BB1285">
        <f t="shared" si="2199"/>
        <v>5.9979007347428395</v>
      </c>
      <c r="BC1285">
        <f t="shared" si="2200"/>
        <v>5.9934054410097435</v>
      </c>
      <c r="BD1285">
        <f t="shared" si="2201"/>
        <v>5.9721862670858554</v>
      </c>
      <c r="BE1285">
        <f t="shared" si="2202"/>
        <v>5.9391881690782364</v>
      </c>
      <c r="BF1285">
        <f t="shared" si="2203"/>
        <v>5.8951144015900896</v>
      </c>
      <c r="BG1285">
        <f t="shared" si="2204"/>
        <v>103.172269576432</v>
      </c>
      <c r="BI1285" s="11">
        <f t="shared" si="2209"/>
        <v>132.97006458993877</v>
      </c>
      <c r="BJ1285" s="1">
        <f t="shared" si="2210"/>
        <v>7.0763784965334441E-3</v>
      </c>
      <c r="BK1285" s="7">
        <f t="shared" si="2211"/>
        <v>2.6119023135299893</v>
      </c>
      <c r="BL1285" s="7">
        <f t="shared" si="2212"/>
        <v>2.6026934914021767</v>
      </c>
      <c r="BM1285" s="11">
        <f t="shared" ref="BM1285:BM1348" si="2257">BL1285*BI1285/10000</f>
        <v>3.4608032165956072E-2</v>
      </c>
      <c r="BO1285">
        <f t="shared" si="2213"/>
        <v>4.9982506122857</v>
      </c>
      <c r="BP1285">
        <f t="shared" si="2214"/>
        <v>4.9945045341747862</v>
      </c>
      <c r="BQ1285">
        <f t="shared" si="2215"/>
        <v>4.976821889238213</v>
      </c>
      <c r="BR1285">
        <f t="shared" si="2216"/>
        <v>4.9493234742318633</v>
      </c>
      <c r="BS1285">
        <f t="shared" si="2217"/>
        <v>4.9125953346584081</v>
      </c>
      <c r="BT1285">
        <f t="shared" si="2218"/>
        <v>4.8666164894543398</v>
      </c>
      <c r="BU1285">
        <f t="shared" si="2219"/>
        <v>4.8116660718163438</v>
      </c>
      <c r="BV1285">
        <f t="shared" si="2220"/>
        <v>4.7480720764473938</v>
      </c>
      <c r="BW1285">
        <f t="shared" si="2221"/>
        <v>4.6762081191355875</v>
      </c>
      <c r="BX1285">
        <f t="shared" si="2222"/>
        <v>4.5964898054442704</v>
      </c>
      <c r="BY1285">
        <f t="shared" si="2223"/>
        <v>4.538135121017878</v>
      </c>
      <c r="BZ1285">
        <f t="shared" si="2224"/>
        <v>4.4769774546204015</v>
      </c>
      <c r="CA1285">
        <f t="shared" si="2225"/>
        <v>4.4131527466865323</v>
      </c>
      <c r="CB1285">
        <f t="shared" si="2226"/>
        <v>91.282826118831068</v>
      </c>
      <c r="CD1285" s="11">
        <f t="shared" si="2227"/>
        <v>153.24163984804278</v>
      </c>
      <c r="CE1285" s="1">
        <f t="shared" si="2228"/>
        <v>1.7663888249984987E-2</v>
      </c>
      <c r="CF1285" s="7">
        <f t="shared" si="2229"/>
        <v>5.4348635873660252</v>
      </c>
      <c r="CG1285" s="7">
        <f t="shared" si="2230"/>
        <v>5.3872834013795421</v>
      </c>
      <c r="CH1285" s="11">
        <f t="shared" ref="CH1285:CH1348" si="2258">CG1285*CD1285/10000</f>
        <v>8.2555614275354267E-2</v>
      </c>
      <c r="CJ1285">
        <f t="shared" si="2231"/>
        <v>3.9986004898285596</v>
      </c>
      <c r="CK1285">
        <f t="shared" si="2232"/>
        <v>3.9956036273398285</v>
      </c>
      <c r="CL1285">
        <f t="shared" si="2233"/>
        <v>3.9814575113905706</v>
      </c>
      <c r="CM1285">
        <f t="shared" si="2234"/>
        <v>3.9594587793854905</v>
      </c>
      <c r="CN1285">
        <f t="shared" si="2235"/>
        <v>3.9300762677267267</v>
      </c>
      <c r="CO1285">
        <f t="shared" si="2236"/>
        <v>3.8932931915634721</v>
      </c>
      <c r="CP1285">
        <f t="shared" si="2237"/>
        <v>3.8493328574530752</v>
      </c>
      <c r="CQ1285">
        <f t="shared" si="2238"/>
        <v>3.7984576611579151</v>
      </c>
      <c r="CR1285">
        <f t="shared" si="2239"/>
        <v>3.7409664953084696</v>
      </c>
      <c r="CS1285">
        <f t="shared" si="2240"/>
        <v>3.6771918443554168</v>
      </c>
      <c r="CT1285">
        <f t="shared" si="2241"/>
        <v>3.6305080968143022</v>
      </c>
      <c r="CU1285">
        <f t="shared" si="2242"/>
        <v>3.5815819636963213</v>
      </c>
      <c r="CV1285">
        <f t="shared" si="2243"/>
        <v>3.5305221973492258</v>
      </c>
      <c r="CW1285">
        <f t="shared" si="2244"/>
        <v>3.4774409950030885</v>
      </c>
      <c r="CX1285">
        <f t="shared" si="2245"/>
        <v>3.4224535919252133</v>
      </c>
      <c r="CY1285">
        <f t="shared" si="2246"/>
        <v>3.3656778491620103</v>
      </c>
      <c r="CZ1285">
        <f t="shared" si="2247"/>
        <v>3.307233837905426</v>
      </c>
      <c r="DA1285">
        <f t="shared" si="2248"/>
        <v>3.2472434225051248</v>
      </c>
      <c r="DB1285">
        <f t="shared" si="2249"/>
        <v>3.1858298441176731</v>
      </c>
      <c r="DC1285">
        <f t="shared" si="2250"/>
        <v>81.20104998051454</v>
      </c>
      <c r="DE1285" s="11">
        <f t="shared" si="2251"/>
        <v>150.77398050450245</v>
      </c>
      <c r="DF1285" s="1">
        <f t="shared" si="2252"/>
        <v>2.2306261740743141E-2</v>
      </c>
      <c r="DG1285" s="7">
        <f t="shared" si="2253"/>
        <v>7.4452208085507507</v>
      </c>
      <c r="DH1285" s="7">
        <f t="shared" ref="DH1285:DH1348" si="2259">DG1285/(1+DF1285/2)</f>
        <v>7.3630991995664576</v>
      </c>
      <c r="DI1285" s="11">
        <f t="shared" ref="DI1285:DI1348" si="2260">DH1285*DE1285/10000</f>
        <v>0.11101637751681505</v>
      </c>
      <c r="DK1285" s="22">
        <f t="shared" si="2165"/>
        <v>8.2331581143271534E-2</v>
      </c>
      <c r="DL1285" s="47">
        <v>100000</v>
      </c>
      <c r="DM1285" s="48">
        <f t="shared" si="2157"/>
        <v>-393780.90884666919</v>
      </c>
      <c r="DN1285" s="22">
        <f t="shared" si="2158"/>
        <v>19874.404610255653</v>
      </c>
      <c r="DO1285" s="22">
        <f t="shared" si="2166"/>
        <v>84898.105987026051</v>
      </c>
      <c r="DP1285" s="22"/>
      <c r="DQ1285" s="22">
        <f t="shared" si="2167"/>
        <v>100000</v>
      </c>
      <c r="DR1285" s="22">
        <f t="shared" si="2159"/>
        <v>-237471.9293066471</v>
      </c>
      <c r="DS1285" s="22">
        <f t="shared" si="2160"/>
        <v>14604.200619579424</v>
      </c>
      <c r="DT1285" s="22">
        <f t="shared" si="2168"/>
        <v>47119.796924503768</v>
      </c>
      <c r="DU1285" s="22"/>
      <c r="DV1285" s="22">
        <f t="shared" si="2169"/>
        <v>100000</v>
      </c>
      <c r="DW1285" s="22">
        <f t="shared" si="2161"/>
        <v>-161408.87654543886</v>
      </c>
      <c r="DX1285" s="22">
        <f t="shared" si="2162"/>
        <v>5263.310301499394</v>
      </c>
      <c r="DY1285" s="22">
        <f t="shared" si="2170"/>
        <v>4971.8975863227834</v>
      </c>
      <c r="DZ1285" s="22"/>
      <c r="EA1285" s="22">
        <f t="shared" si="2171"/>
        <v>100000</v>
      </c>
      <c r="EB1285" s="22">
        <f t="shared" si="2163"/>
        <v>-74916.177562862649</v>
      </c>
      <c r="EC1285" s="22">
        <f t="shared" si="2164"/>
        <v>-8545.5805737604969</v>
      </c>
      <c r="ED1285" s="22">
        <f t="shared" si="2172"/>
        <v>1566.465517133412</v>
      </c>
    </row>
    <row r="1286" spans="1:134" x14ac:dyDescent="0.4">
      <c r="A1286" s="16">
        <v>41852</v>
      </c>
      <c r="B1286" s="2">
        <v>5.9999999999999995E-4</v>
      </c>
      <c r="C1286" s="2">
        <v>1.1999999999999999E-3</v>
      </c>
      <c r="D1286" s="2">
        <v>5.3E-3</v>
      </c>
      <c r="E1286" s="2">
        <v>1.7299999999999999E-2</v>
      </c>
      <c r="F1286" s="2">
        <v>2.53E-2</v>
      </c>
      <c r="H1286" s="4">
        <f t="shared" si="2173"/>
        <v>6.9999999999999999E-4</v>
      </c>
      <c r="I1286" s="4">
        <f t="shared" si="2174"/>
        <v>1.1999999999999999E-3</v>
      </c>
      <c r="J1286" s="4">
        <f t="shared" si="2175"/>
        <v>3.2499999999999999E-3</v>
      </c>
      <c r="K1286" s="4">
        <f t="shared" si="2176"/>
        <v>5.3E-3</v>
      </c>
      <c r="L1286" s="4">
        <f t="shared" si="2206"/>
        <v>7.3000000000000001E-3</v>
      </c>
      <c r="M1286" s="4">
        <f t="shared" si="2206"/>
        <v>9.2999999999999992E-3</v>
      </c>
      <c r="N1286" s="4">
        <f t="shared" si="2206"/>
        <v>1.1299999999999999E-2</v>
      </c>
      <c r="O1286" s="4">
        <f t="shared" si="2206"/>
        <v>1.3299999999999999E-2</v>
      </c>
      <c r="P1286" s="4">
        <f t="shared" si="2206"/>
        <v>1.5299999999999999E-2</v>
      </c>
      <c r="Q1286" s="4">
        <f t="shared" si="2177"/>
        <v>1.7299999999999999E-2</v>
      </c>
      <c r="R1286" s="4">
        <f t="shared" si="2207"/>
        <v>1.8100000000000002E-2</v>
      </c>
      <c r="S1286" s="4">
        <f t="shared" si="2207"/>
        <v>1.89E-2</v>
      </c>
      <c r="T1286" s="4">
        <f t="shared" si="2207"/>
        <v>1.9699999999999999E-2</v>
      </c>
      <c r="U1286" s="4">
        <f t="shared" si="2207"/>
        <v>2.0499999999999997E-2</v>
      </c>
      <c r="V1286" s="4">
        <f t="shared" si="2207"/>
        <v>2.1299999999999999E-2</v>
      </c>
      <c r="W1286" s="4">
        <f t="shared" si="2207"/>
        <v>2.2099999999999998E-2</v>
      </c>
      <c r="X1286" s="4">
        <f t="shared" si="2207"/>
        <v>2.29E-2</v>
      </c>
      <c r="Y1286" s="4">
        <f t="shared" si="2207"/>
        <v>2.3699999999999999E-2</v>
      </c>
      <c r="Z1286" s="4">
        <f t="shared" si="2207"/>
        <v>2.4499999999999997E-2</v>
      </c>
      <c r="AA1286" s="4">
        <f t="shared" si="2178"/>
        <v>2.53E-2</v>
      </c>
      <c r="AC1286" s="7">
        <f t="shared" si="2179"/>
        <v>2.9989503673714197</v>
      </c>
      <c r="AD1286" s="7">
        <f t="shared" si="2180"/>
        <v>2.9964032374099427</v>
      </c>
      <c r="AE1286" s="7">
        <f t="shared" si="2181"/>
        <v>2.9854224028326</v>
      </c>
      <c r="AF1286" s="7">
        <f t="shared" si="2182"/>
        <v>101.91539501620409</v>
      </c>
      <c r="AG1286" s="11">
        <f t="shared" si="2183"/>
        <v>110.89617102381806</v>
      </c>
      <c r="AH1286" s="1">
        <f t="shared" si="2184"/>
        <v>4.3738195515505406E-3</v>
      </c>
      <c r="AI1286" s="7">
        <f t="shared" si="2185"/>
        <v>1.8845835555154806</v>
      </c>
      <c r="AJ1286" s="7">
        <f t="shared" si="2254"/>
        <v>1.8804711348077066</v>
      </c>
      <c r="AK1286" s="11">
        <f t="shared" si="2255"/>
        <v>2.0853704857098865E-2</v>
      </c>
      <c r="AL1286">
        <f t="shared" si="2186"/>
        <v>2.49912530614285</v>
      </c>
      <c r="AM1286">
        <f t="shared" si="2187"/>
        <v>2.4970026978416189</v>
      </c>
      <c r="AN1286">
        <f t="shared" si="2188"/>
        <v>2.4878520023605</v>
      </c>
      <c r="AO1286">
        <f t="shared" si="2189"/>
        <v>2.473674636315633</v>
      </c>
      <c r="AP1286">
        <f t="shared" si="2190"/>
        <v>2.4548703697343055</v>
      </c>
      <c r="AQ1286">
        <f t="shared" si="2191"/>
        <v>2.4313712509171861</v>
      </c>
      <c r="AR1286">
        <f t="shared" si="2192"/>
        <v>2.4033222273772292</v>
      </c>
      <c r="AS1286">
        <f t="shared" si="2193"/>
        <v>2.3708933891232067</v>
      </c>
      <c r="AT1286">
        <f t="shared" si="2194"/>
        <v>2.3342782616594699</v>
      </c>
      <c r="AU1286">
        <f t="shared" si="2195"/>
        <v>94.041367720593456</v>
      </c>
      <c r="AW1286" s="11">
        <f t="shared" si="2196"/>
        <v>115.99375786206545</v>
      </c>
      <c r="AX1286" s="1">
        <f t="shared" si="2197"/>
        <v>1.6105626221127135E-2</v>
      </c>
      <c r="AY1286" s="7">
        <f t="shared" si="2198"/>
        <v>4.4221247433373705</v>
      </c>
      <c r="AZ1286" s="7">
        <f t="shared" si="2208"/>
        <v>4.3867986734662789</v>
      </c>
      <c r="BA1286" s="11">
        <f t="shared" si="2256"/>
        <v>5.0884126311967745E-2</v>
      </c>
      <c r="BB1286">
        <f t="shared" si="2199"/>
        <v>5.9979007347428395</v>
      </c>
      <c r="BC1286">
        <f t="shared" si="2200"/>
        <v>5.9928064748198855</v>
      </c>
      <c r="BD1286">
        <f t="shared" si="2201"/>
        <v>5.9708448056651999</v>
      </c>
      <c r="BE1286">
        <f t="shared" si="2202"/>
        <v>5.936819127157519</v>
      </c>
      <c r="BF1286">
        <f t="shared" si="2203"/>
        <v>5.8916888873623332</v>
      </c>
      <c r="BG1286">
        <f t="shared" si="2204"/>
        <v>103.09014103888867</v>
      </c>
      <c r="BI1286" s="11">
        <f t="shared" si="2209"/>
        <v>132.88020106863644</v>
      </c>
      <c r="BJ1286" s="1">
        <f t="shared" si="2210"/>
        <v>7.3341999016086745E-3</v>
      </c>
      <c r="BK1286" s="7">
        <f t="shared" si="2211"/>
        <v>2.6114382828068088</v>
      </c>
      <c r="BL1286" s="7">
        <f t="shared" si="2212"/>
        <v>2.601896866934077</v>
      </c>
      <c r="BM1286" s="11">
        <f t="shared" si="2257"/>
        <v>3.4574057883805534E-2</v>
      </c>
      <c r="BO1286">
        <f t="shared" si="2213"/>
        <v>4.9982506122857</v>
      </c>
      <c r="BP1286">
        <f t="shared" si="2214"/>
        <v>4.9940053956832378</v>
      </c>
      <c r="BQ1286">
        <f t="shared" si="2215"/>
        <v>4.9757040047209999</v>
      </c>
      <c r="BR1286">
        <f t="shared" si="2216"/>
        <v>4.947349272631266</v>
      </c>
      <c r="BS1286">
        <f t="shared" si="2217"/>
        <v>4.909740739468611</v>
      </c>
      <c r="BT1286">
        <f t="shared" si="2218"/>
        <v>4.8627425018343722</v>
      </c>
      <c r="BU1286">
        <f t="shared" si="2219"/>
        <v>4.8066444547544585</v>
      </c>
      <c r="BV1286">
        <f t="shared" si="2220"/>
        <v>4.7417867782464134</v>
      </c>
      <c r="BW1286">
        <f t="shared" si="2221"/>
        <v>4.6685565233189399</v>
      </c>
      <c r="BX1286">
        <f t="shared" si="2222"/>
        <v>4.5873837912484614</v>
      </c>
      <c r="BY1286">
        <f t="shared" si="2223"/>
        <v>4.5282505674339077</v>
      </c>
      <c r="BZ1286">
        <f t="shared" si="2224"/>
        <v>4.4663448873354161</v>
      </c>
      <c r="CA1286">
        <f t="shared" si="2225"/>
        <v>4.401803959932729</v>
      </c>
      <c r="CB1286">
        <f t="shared" si="2226"/>
        <v>91.030152745744516</v>
      </c>
      <c r="CD1286" s="11">
        <f t="shared" si="2227"/>
        <v>152.91871623463902</v>
      </c>
      <c r="CE1286" s="1">
        <f t="shared" si="2228"/>
        <v>1.8049539536015003E-2</v>
      </c>
      <c r="CF1286" s="7">
        <f t="shared" si="2229"/>
        <v>5.4321475637575842</v>
      </c>
      <c r="CG1286" s="7">
        <f t="shared" si="2230"/>
        <v>5.3835621547789456</v>
      </c>
      <c r="CH1286" s="11">
        <f t="shared" si="2258"/>
        <v>8.2324741347818337E-2</v>
      </c>
      <c r="CJ1286">
        <f t="shared" si="2231"/>
        <v>3.9986004898285596</v>
      </c>
      <c r="CK1286">
        <f t="shared" si="2232"/>
        <v>3.9952043165465905</v>
      </c>
      <c r="CL1286">
        <f t="shared" si="2233"/>
        <v>3.9805632037768</v>
      </c>
      <c r="CM1286">
        <f t="shared" si="2234"/>
        <v>3.957879418105013</v>
      </c>
      <c r="CN1286">
        <f t="shared" si="2235"/>
        <v>3.9277925915748888</v>
      </c>
      <c r="CO1286">
        <f t="shared" si="2236"/>
        <v>3.8901940014674974</v>
      </c>
      <c r="CP1286">
        <f t="shared" si="2237"/>
        <v>3.8453155638035672</v>
      </c>
      <c r="CQ1286">
        <f t="shared" si="2238"/>
        <v>3.7934294225971308</v>
      </c>
      <c r="CR1286">
        <f t="shared" si="2239"/>
        <v>3.7348452186551517</v>
      </c>
      <c r="CS1286">
        <f t="shared" si="2240"/>
        <v>3.6699070329987693</v>
      </c>
      <c r="CT1286">
        <f t="shared" si="2241"/>
        <v>3.6226004539471264</v>
      </c>
      <c r="CU1286">
        <f t="shared" si="2242"/>
        <v>3.5730759098683333</v>
      </c>
      <c r="CV1286">
        <f t="shared" si="2243"/>
        <v>3.5214431679461833</v>
      </c>
      <c r="CW1286">
        <f t="shared" si="2244"/>
        <v>3.4678153426950296</v>
      </c>
      <c r="CX1286">
        <f t="shared" si="2245"/>
        <v>3.4123084871578153</v>
      </c>
      <c r="CY1286">
        <f t="shared" si="2246"/>
        <v>3.3550411791960046</v>
      </c>
      <c r="CZ1286">
        <f t="shared" si="2247"/>
        <v>3.2961341049083184</v>
      </c>
      <c r="DA1286">
        <f t="shared" si="2248"/>
        <v>3.2357096411946884</v>
      </c>
      <c r="DB1286">
        <f t="shared" si="2249"/>
        <v>3.1738914394497093</v>
      </c>
      <c r="DC1286">
        <f t="shared" si="2250"/>
        <v>80.880904320462449</v>
      </c>
      <c r="DE1286" s="11">
        <f t="shared" si="2251"/>
        <v>150.33265530617962</v>
      </c>
      <c r="DF1286" s="1">
        <f t="shared" si="2252"/>
        <v>2.269706667695006E-2</v>
      </c>
      <c r="DG1286" s="7">
        <f t="shared" si="2253"/>
        <v>7.439969214030417</v>
      </c>
      <c r="DH1286" s="7">
        <f t="shared" si="2259"/>
        <v>7.3564839111112157</v>
      </c>
      <c r="DI1286" s="11">
        <f t="shared" si="2260"/>
        <v>0.11059197600745385</v>
      </c>
      <c r="DK1286" s="22">
        <f t="shared" si="2165"/>
        <v>8.2185420977212251E-2</v>
      </c>
      <c r="DL1286" s="47">
        <v>100000</v>
      </c>
      <c r="DM1286" s="48">
        <f t="shared" si="2157"/>
        <v>-393645.32539996976</v>
      </c>
      <c r="DN1286" s="22">
        <f t="shared" si="2158"/>
        <v>21435.375565488372</v>
      </c>
      <c r="DO1286" s="22">
        <f t="shared" si="2166"/>
        <v>15046.978932206879</v>
      </c>
      <c r="DP1286" s="22"/>
      <c r="DQ1286" s="22">
        <f t="shared" si="2167"/>
        <v>100000</v>
      </c>
      <c r="DR1286" s="22">
        <f t="shared" si="2159"/>
        <v>-237432.71481044969</v>
      </c>
      <c r="DS1286" s="22">
        <f t="shared" si="2160"/>
        <v>16568.872633263767</v>
      </c>
      <c r="DT1286" s="22">
        <f t="shared" si="2168"/>
        <v>5214.993140674208</v>
      </c>
      <c r="DU1286" s="22"/>
      <c r="DV1286" s="22">
        <f t="shared" si="2169"/>
        <v>100000</v>
      </c>
      <c r="DW1286" s="22">
        <f t="shared" si="2161"/>
        <v>-161407.18424843749</v>
      </c>
      <c r="DX1286" s="22">
        <f t="shared" si="2162"/>
        <v>5059.4290510989304</v>
      </c>
      <c r="DY1286" s="22">
        <f t="shared" si="2170"/>
        <v>196.39756868081159</v>
      </c>
      <c r="DZ1286" s="22"/>
      <c r="EA1286" s="22">
        <f t="shared" si="2171"/>
        <v>100000</v>
      </c>
      <c r="EB1286" s="22">
        <f t="shared" si="2163"/>
        <v>-74887.186752495516</v>
      </c>
      <c r="EC1286" s="22">
        <f t="shared" si="2164"/>
        <v>-8942.1251032655637</v>
      </c>
      <c r="ED1286" s="22">
        <f t="shared" si="2172"/>
        <v>4332.7298727810185</v>
      </c>
    </row>
    <row r="1287" spans="1:134" x14ac:dyDescent="0.4">
      <c r="A1287" s="16">
        <v>41859</v>
      </c>
      <c r="B1287" s="2">
        <v>5.0000000000000001E-4</v>
      </c>
      <c r="C1287" s="2">
        <v>1.1000000000000001E-3</v>
      </c>
      <c r="D1287" s="2">
        <v>4.5999999999999999E-3</v>
      </c>
      <c r="E1287" s="2">
        <v>1.6399999999999998E-2</v>
      </c>
      <c r="F1287" s="2">
        <v>2.4700000000000003E-2</v>
      </c>
      <c r="H1287" s="4">
        <f t="shared" si="2173"/>
        <v>6.0000000000000006E-4</v>
      </c>
      <c r="I1287" s="4">
        <f t="shared" si="2174"/>
        <v>1.1000000000000001E-3</v>
      </c>
      <c r="J1287" s="4">
        <f t="shared" si="2175"/>
        <v>2.8500000000000001E-3</v>
      </c>
      <c r="K1287" s="4">
        <f t="shared" si="2176"/>
        <v>4.5999999999999999E-3</v>
      </c>
      <c r="L1287" s="4">
        <f t="shared" si="2206"/>
        <v>6.5666666666666668E-3</v>
      </c>
      <c r="M1287" s="4">
        <f t="shared" si="2206"/>
        <v>8.533333333333332E-3</v>
      </c>
      <c r="N1287" s="4">
        <f t="shared" si="2206"/>
        <v>1.0499999999999999E-2</v>
      </c>
      <c r="O1287" s="4">
        <f t="shared" si="2206"/>
        <v>1.2466666666666664E-2</v>
      </c>
      <c r="P1287" s="4">
        <f t="shared" si="2206"/>
        <v>1.4433333333333333E-2</v>
      </c>
      <c r="Q1287" s="4">
        <f t="shared" si="2177"/>
        <v>1.6399999999999998E-2</v>
      </c>
      <c r="R1287" s="4">
        <f t="shared" si="2207"/>
        <v>1.7229999999999999E-2</v>
      </c>
      <c r="S1287" s="4">
        <f t="shared" si="2207"/>
        <v>1.806E-2</v>
      </c>
      <c r="T1287" s="4">
        <f t="shared" si="2207"/>
        <v>1.8889999999999997E-2</v>
      </c>
      <c r="U1287" s="4">
        <f t="shared" si="2207"/>
        <v>1.9720000000000001E-2</v>
      </c>
      <c r="V1287" s="4">
        <f t="shared" si="2207"/>
        <v>2.0549999999999999E-2</v>
      </c>
      <c r="W1287" s="4">
        <f t="shared" si="2207"/>
        <v>2.1380000000000003E-2</v>
      </c>
      <c r="X1287" s="4">
        <f t="shared" si="2207"/>
        <v>2.2210000000000001E-2</v>
      </c>
      <c r="Y1287" s="4">
        <f t="shared" si="2207"/>
        <v>2.3040000000000001E-2</v>
      </c>
      <c r="Z1287" s="4">
        <f t="shared" si="2207"/>
        <v>2.3870000000000002E-2</v>
      </c>
      <c r="AA1287" s="4">
        <f t="shared" si="2178"/>
        <v>2.4700000000000003E-2</v>
      </c>
      <c r="AC1287" s="7">
        <f t="shared" si="2179"/>
        <v>2.9991002699190243</v>
      </c>
      <c r="AD1287" s="7">
        <f t="shared" si="2180"/>
        <v>2.9967027205048717</v>
      </c>
      <c r="AE1287" s="7">
        <f t="shared" si="2181"/>
        <v>2.9872114646259669</v>
      </c>
      <c r="AF1287" s="7">
        <f t="shared" si="2182"/>
        <v>102.05782373649271</v>
      </c>
      <c r="AG1287" s="11">
        <f t="shared" si="2183"/>
        <v>111.04083819154258</v>
      </c>
      <c r="AH1287" s="1">
        <f t="shared" si="2184"/>
        <v>3.6833314005004039E-3</v>
      </c>
      <c r="AI1287" s="7">
        <f t="shared" si="2185"/>
        <v>1.8852933181803553</v>
      </c>
      <c r="AJ1287" s="7">
        <f t="shared" si="2254"/>
        <v>1.8818276207973492</v>
      </c>
      <c r="AK1287" s="11">
        <f t="shared" si="2255"/>
        <v>2.0895971634533397E-2</v>
      </c>
      <c r="AL1287">
        <f t="shared" si="2186"/>
        <v>2.4992502249325201</v>
      </c>
      <c r="AM1287">
        <f t="shared" si="2187"/>
        <v>2.4972522670873931</v>
      </c>
      <c r="AN1287">
        <f t="shared" si="2188"/>
        <v>2.4893428871883057</v>
      </c>
      <c r="AO1287">
        <f t="shared" si="2189"/>
        <v>2.4771316440896292</v>
      </c>
      <c r="AP1287">
        <f t="shared" si="2190"/>
        <v>2.4593595168840081</v>
      </c>
      <c r="AQ1287">
        <f t="shared" si="2191"/>
        <v>2.4369449627195285</v>
      </c>
      <c r="AR1287">
        <f t="shared" si="2192"/>
        <v>2.4100243816230624</v>
      </c>
      <c r="AS1287">
        <f t="shared" si="2193"/>
        <v>2.3787588026144189</v>
      </c>
      <c r="AT1287">
        <f t="shared" si="2194"/>
        <v>2.3433322893772877</v>
      </c>
      <c r="AU1287">
        <f t="shared" si="2195"/>
        <v>94.461956045654162</v>
      </c>
      <c r="AW1287" s="11">
        <f t="shared" si="2196"/>
        <v>116.45335302217032</v>
      </c>
      <c r="AX1287" s="1">
        <f t="shared" si="2197"/>
        <v>1.521447246882977E-2</v>
      </c>
      <c r="AY1287" s="7">
        <f t="shared" si="2198"/>
        <v>4.425199302027031</v>
      </c>
      <c r="AZ1287" s="7">
        <f t="shared" si="2208"/>
        <v>4.391789918624136</v>
      </c>
      <c r="BA1287" s="11">
        <f t="shared" si="2256"/>
        <v>5.1143866179274515E-2</v>
      </c>
      <c r="BB1287">
        <f t="shared" si="2199"/>
        <v>5.9982005398380487</v>
      </c>
      <c r="BC1287">
        <f t="shared" si="2200"/>
        <v>5.9934054410097435</v>
      </c>
      <c r="BD1287">
        <f t="shared" si="2201"/>
        <v>5.9744229292519337</v>
      </c>
      <c r="BE1287">
        <f t="shared" si="2202"/>
        <v>5.9451159458151093</v>
      </c>
      <c r="BF1287">
        <f t="shared" si="2203"/>
        <v>5.9024628405216193</v>
      </c>
      <c r="BG1287">
        <f t="shared" si="2204"/>
        <v>103.32646641930801</v>
      </c>
      <c r="BI1287" s="11">
        <f t="shared" si="2209"/>
        <v>133.14007411574445</v>
      </c>
      <c r="BJ1287" s="1">
        <f t="shared" si="2210"/>
        <v>6.5892150183163127E-3</v>
      </c>
      <c r="BK1287" s="7">
        <f t="shared" si="2211"/>
        <v>2.6127793595138074</v>
      </c>
      <c r="BL1287" s="7">
        <f t="shared" si="2212"/>
        <v>2.6041995441403363</v>
      </c>
      <c r="BM1287" s="11">
        <f t="shared" si="2257"/>
        <v>3.467233203190323E-2</v>
      </c>
      <c r="BO1287">
        <f t="shared" si="2213"/>
        <v>4.9985004498650403</v>
      </c>
      <c r="BP1287">
        <f t="shared" si="2214"/>
        <v>4.9945045341747862</v>
      </c>
      <c r="BQ1287">
        <f t="shared" si="2215"/>
        <v>4.9786857743766113</v>
      </c>
      <c r="BR1287">
        <f t="shared" si="2216"/>
        <v>4.9542632881792583</v>
      </c>
      <c r="BS1287">
        <f t="shared" si="2217"/>
        <v>4.9187190337680162</v>
      </c>
      <c r="BT1287">
        <f t="shared" si="2218"/>
        <v>4.8738899254390571</v>
      </c>
      <c r="BU1287">
        <f t="shared" si="2219"/>
        <v>4.8200487632461249</v>
      </c>
      <c r="BV1287">
        <f t="shared" si="2220"/>
        <v>4.7575176052288377</v>
      </c>
      <c r="BW1287">
        <f t="shared" si="2221"/>
        <v>4.6866645787545753</v>
      </c>
      <c r="BX1287">
        <f t="shared" si="2222"/>
        <v>4.6079002949099594</v>
      </c>
      <c r="BY1287">
        <f t="shared" si="2223"/>
        <v>4.5497795593098482</v>
      </c>
      <c r="BZ1287">
        <f t="shared" si="2224"/>
        <v>4.4887049593111454</v>
      </c>
      <c r="CA1287">
        <f t="shared" si="2225"/>
        <v>4.4248179622125878</v>
      </c>
      <c r="CB1287">
        <f t="shared" si="2226"/>
        <v>91.523561949934091</v>
      </c>
      <c r="CD1287" s="11">
        <f t="shared" si="2227"/>
        <v>153.57755867870995</v>
      </c>
      <c r="CE1287" s="1">
        <f t="shared" si="2228"/>
        <v>1.7263776879870945E-2</v>
      </c>
      <c r="CF1287" s="7">
        <f t="shared" si="2229"/>
        <v>5.4376811903328139</v>
      </c>
      <c r="CG1287" s="7">
        <f t="shared" si="2230"/>
        <v>5.3911454244653605</v>
      </c>
      <c r="CH1287" s="11">
        <f t="shared" si="2258"/>
        <v>8.2795895277128745E-2</v>
      </c>
      <c r="CJ1287">
        <f t="shared" si="2231"/>
        <v>3.9988003598920323</v>
      </c>
      <c r="CK1287">
        <f t="shared" si="2232"/>
        <v>3.9956036273398285</v>
      </c>
      <c r="CL1287">
        <f t="shared" si="2233"/>
        <v>3.9829486195012893</v>
      </c>
      <c r="CM1287">
        <f t="shared" si="2234"/>
        <v>3.9634106305434065</v>
      </c>
      <c r="CN1287">
        <f t="shared" si="2235"/>
        <v>3.9349752270144132</v>
      </c>
      <c r="CO1287">
        <f t="shared" si="2236"/>
        <v>3.8991119403512453</v>
      </c>
      <c r="CP1287">
        <f t="shared" si="2237"/>
        <v>3.8560390105968994</v>
      </c>
      <c r="CQ1287">
        <f t="shared" si="2238"/>
        <v>3.8060140841830705</v>
      </c>
      <c r="CR1287">
        <f t="shared" si="2239"/>
        <v>3.7493316630036602</v>
      </c>
      <c r="CS1287">
        <f t="shared" si="2240"/>
        <v>3.6863202359279672</v>
      </c>
      <c r="CT1287">
        <f t="shared" si="2241"/>
        <v>3.6398236474478787</v>
      </c>
      <c r="CU1287">
        <f t="shared" si="2242"/>
        <v>3.5909639674489164</v>
      </c>
      <c r="CV1287">
        <f t="shared" si="2243"/>
        <v>3.5398543697700702</v>
      </c>
      <c r="CW1287">
        <f t="shared" si="2244"/>
        <v>3.4866118838070133</v>
      </c>
      <c r="CX1287">
        <f t="shared" si="2245"/>
        <v>3.4313569521563765</v>
      </c>
      <c r="CY1287">
        <f t="shared" si="2246"/>
        <v>3.374212981456747</v>
      </c>
      <c r="CZ1287">
        <f t="shared" si="2247"/>
        <v>3.3153058887421638</v>
      </c>
      <c r="DA1287">
        <f t="shared" si="2248"/>
        <v>3.2547636456084574</v>
      </c>
      <c r="DB1287">
        <f t="shared" si="2249"/>
        <v>3.1927158224634558</v>
      </c>
      <c r="DC1287">
        <f t="shared" si="2250"/>
        <v>81.361621512277409</v>
      </c>
      <c r="DE1287" s="11">
        <f t="shared" si="2251"/>
        <v>151.05978606953229</v>
      </c>
      <c r="DF1287" s="1">
        <f t="shared" si="2252"/>
        <v>2.2053925054711897E-2</v>
      </c>
      <c r="DG1287" s="7">
        <f t="shared" si="2253"/>
        <v>7.4486106834683241</v>
      </c>
      <c r="DH1287" s="7">
        <f t="shared" si="2259"/>
        <v>7.36737095996763</v>
      </c>
      <c r="DI1287" s="11">
        <f t="shared" si="2260"/>
        <v>0.11129134811075948</v>
      </c>
      <c r="DK1287" s="22">
        <f t="shared" si="2165"/>
        <v>8.2452961494827462E-2</v>
      </c>
      <c r="DL1287" s="47">
        <v>100000</v>
      </c>
      <c r="DM1287" s="48">
        <f t="shared" si="2157"/>
        <v>-394702.30093186599</v>
      </c>
      <c r="DN1287" s="22">
        <f t="shared" si="2158"/>
        <v>7148.5530860361432</v>
      </c>
      <c r="DO1287" s="22">
        <f t="shared" si="2166"/>
        <v>117345.53177666916</v>
      </c>
      <c r="DP1287" s="22"/>
      <c r="DQ1287" s="22">
        <f t="shared" si="2167"/>
        <v>100000</v>
      </c>
      <c r="DR1287" s="22">
        <f t="shared" si="2159"/>
        <v>-237977.18534597909</v>
      </c>
      <c r="DS1287" s="22">
        <f t="shared" si="2160"/>
        <v>2049.0519589453252</v>
      </c>
      <c r="DT1287" s="22">
        <f t="shared" si="2168"/>
        <v>72454.994048797089</v>
      </c>
      <c r="DU1287" s="22"/>
      <c r="DV1287" s="22">
        <f t="shared" si="2169"/>
        <v>100000</v>
      </c>
      <c r="DW1287" s="22">
        <f t="shared" si="2161"/>
        <v>-161573.0077558046</v>
      </c>
      <c r="DX1287" s="22">
        <f t="shared" si="2162"/>
        <v>-8261.1301747974139</v>
      </c>
      <c r="DY1287" s="22">
        <f t="shared" si="2170"/>
        <v>19277.711883000939</v>
      </c>
      <c r="DZ1287" s="22"/>
      <c r="EA1287" s="22">
        <f t="shared" si="2171"/>
        <v>100000</v>
      </c>
      <c r="EB1287" s="22">
        <f t="shared" si="2163"/>
        <v>-74725.904801861281</v>
      </c>
      <c r="EC1287" s="22">
        <f t="shared" si="2164"/>
        <v>12020.273958768496</v>
      </c>
      <c r="ED1287" s="22">
        <f t="shared" si="2172"/>
        <v>24203.754927383437</v>
      </c>
    </row>
    <row r="1288" spans="1:134" x14ac:dyDescent="0.4">
      <c r="A1288" s="16">
        <v>41866</v>
      </c>
      <c r="B1288" s="2">
        <v>5.0000000000000001E-4</v>
      </c>
      <c r="C1288" s="2">
        <v>1E-3</v>
      </c>
      <c r="D1288" s="2">
        <v>4.4000000000000003E-3</v>
      </c>
      <c r="E1288" s="2">
        <v>1.5900000000000001E-2</v>
      </c>
      <c r="F1288" s="2">
        <v>2.41E-2</v>
      </c>
      <c r="H1288" s="4">
        <f t="shared" si="2173"/>
        <v>6.0000000000000006E-4</v>
      </c>
      <c r="I1288" s="4">
        <f t="shared" si="2174"/>
        <v>1E-3</v>
      </c>
      <c r="J1288" s="4">
        <f t="shared" si="2175"/>
        <v>2.7000000000000001E-3</v>
      </c>
      <c r="K1288" s="4">
        <f t="shared" si="2176"/>
        <v>4.4000000000000003E-3</v>
      </c>
      <c r="L1288" s="4">
        <f t="shared" si="2206"/>
        <v>6.3166666666666666E-3</v>
      </c>
      <c r="M1288" s="4">
        <f t="shared" si="2206"/>
        <v>8.2333333333333338E-3</v>
      </c>
      <c r="N1288" s="4">
        <f t="shared" si="2206"/>
        <v>1.0150000000000001E-2</v>
      </c>
      <c r="O1288" s="4">
        <f t="shared" si="2206"/>
        <v>1.2066666666666667E-2</v>
      </c>
      <c r="P1288" s="4">
        <f t="shared" si="2206"/>
        <v>1.3983333333333334E-2</v>
      </c>
      <c r="Q1288" s="4">
        <f t="shared" si="2177"/>
        <v>1.5900000000000001E-2</v>
      </c>
      <c r="R1288" s="4">
        <f t="shared" si="2207"/>
        <v>1.6720000000000002E-2</v>
      </c>
      <c r="S1288" s="4">
        <f t="shared" si="2207"/>
        <v>1.7540000000000004E-2</v>
      </c>
      <c r="T1288" s="4">
        <f t="shared" si="2207"/>
        <v>1.8359999999999998E-2</v>
      </c>
      <c r="U1288" s="4">
        <f t="shared" si="2207"/>
        <v>1.9180000000000003E-2</v>
      </c>
      <c r="V1288" s="4">
        <f t="shared" si="2207"/>
        <v>0.02</v>
      </c>
      <c r="W1288" s="4">
        <f t="shared" si="2207"/>
        <v>2.0819999999999998E-2</v>
      </c>
      <c r="X1288" s="4">
        <f t="shared" si="2207"/>
        <v>2.164E-2</v>
      </c>
      <c r="Y1288" s="4">
        <f t="shared" si="2207"/>
        <v>2.2460000000000001E-2</v>
      </c>
      <c r="Z1288" s="4">
        <f t="shared" si="2207"/>
        <v>2.3280000000000002E-2</v>
      </c>
      <c r="AA1288" s="4">
        <f t="shared" si="2178"/>
        <v>2.41E-2</v>
      </c>
      <c r="AC1288" s="7">
        <f t="shared" si="2179"/>
        <v>2.9991002699190243</v>
      </c>
      <c r="AD1288" s="7">
        <f t="shared" si="2180"/>
        <v>2.9970022485009373</v>
      </c>
      <c r="AE1288" s="7">
        <f t="shared" si="2181"/>
        <v>2.9878827313379359</v>
      </c>
      <c r="AF1288" s="7">
        <f t="shared" si="2182"/>
        <v>102.09856334927302</v>
      </c>
      <c r="AG1288" s="11">
        <f t="shared" si="2183"/>
        <v>111.08254859903091</v>
      </c>
      <c r="AH1288" s="1">
        <f t="shared" si="2184"/>
        <v>3.4844650281696623E-3</v>
      </c>
      <c r="AI1288" s="7">
        <f t="shared" si="2185"/>
        <v>1.8854978216314311</v>
      </c>
      <c r="AJ1288" s="7">
        <f t="shared" si="2254"/>
        <v>1.8822185592588765</v>
      </c>
      <c r="AK1288" s="11">
        <f t="shared" si="2255"/>
        <v>2.0908163458287207E-2</v>
      </c>
      <c r="AL1288">
        <f t="shared" si="2186"/>
        <v>2.4992502249325201</v>
      </c>
      <c r="AM1288">
        <f t="shared" si="2187"/>
        <v>2.4975018737507808</v>
      </c>
      <c r="AN1288">
        <f t="shared" si="2188"/>
        <v>2.4899022761149467</v>
      </c>
      <c r="AO1288">
        <f t="shared" si="2189"/>
        <v>2.4781204696425494</v>
      </c>
      <c r="AP1288">
        <f t="shared" si="2190"/>
        <v>2.460892159099874</v>
      </c>
      <c r="AQ1288">
        <f t="shared" si="2191"/>
        <v>2.439130037222744</v>
      </c>
      <c r="AR1288">
        <f t="shared" si="2192"/>
        <v>2.412963289103347</v>
      </c>
      <c r="AS1288">
        <f t="shared" si="2193"/>
        <v>2.3825446248564686</v>
      </c>
      <c r="AT1288">
        <f t="shared" si="2194"/>
        <v>2.3480488042462682</v>
      </c>
      <c r="AU1288">
        <f t="shared" si="2195"/>
        <v>94.69650998515813</v>
      </c>
      <c r="AW1288" s="11">
        <f t="shared" si="2196"/>
        <v>116.70486374412764</v>
      </c>
      <c r="AX1288" s="1">
        <f t="shared" si="2197"/>
        <v>1.4728538049855206E-2</v>
      </c>
      <c r="AY1288" s="7">
        <f t="shared" si="2198"/>
        <v>4.4268760505222193</v>
      </c>
      <c r="AZ1288" s="7">
        <f t="shared" si="2208"/>
        <v>4.3945136696253764</v>
      </c>
      <c r="BA1288" s="11">
        <f t="shared" si="2256"/>
        <v>5.1286111903533584E-2</v>
      </c>
      <c r="BB1288">
        <f t="shared" si="2199"/>
        <v>5.9982005398380487</v>
      </c>
      <c r="BC1288">
        <f t="shared" si="2200"/>
        <v>5.9940044970018747</v>
      </c>
      <c r="BD1288">
        <f t="shared" si="2201"/>
        <v>5.9757654626758718</v>
      </c>
      <c r="BE1288">
        <f t="shared" si="2202"/>
        <v>5.9474891271421182</v>
      </c>
      <c r="BF1288">
        <f t="shared" si="2203"/>
        <v>5.9061411818396978</v>
      </c>
      <c r="BG1288">
        <f t="shared" si="2204"/>
        <v>103.41911357824435</v>
      </c>
      <c r="BI1288" s="11">
        <f t="shared" si="2209"/>
        <v>133.24071438674196</v>
      </c>
      <c r="BJ1288" s="1">
        <f t="shared" si="2210"/>
        <v>6.301198428043899E-3</v>
      </c>
      <c r="BK1288" s="7">
        <f t="shared" si="2211"/>
        <v>2.6132980280531219</v>
      </c>
      <c r="BL1288" s="7">
        <f t="shared" si="2212"/>
        <v>2.6050904321850239</v>
      </c>
      <c r="BM1288" s="11">
        <f t="shared" si="2257"/>
        <v>3.4710411022639893E-2</v>
      </c>
      <c r="BO1288">
        <f t="shared" si="2213"/>
        <v>4.9985004498650403</v>
      </c>
      <c r="BP1288">
        <f t="shared" si="2214"/>
        <v>4.9950037475015616</v>
      </c>
      <c r="BQ1288">
        <f t="shared" si="2215"/>
        <v>4.9798045522298935</v>
      </c>
      <c r="BR1288">
        <f t="shared" si="2216"/>
        <v>4.9562409392850988</v>
      </c>
      <c r="BS1288">
        <f t="shared" si="2217"/>
        <v>4.921784318199748</v>
      </c>
      <c r="BT1288">
        <f t="shared" si="2218"/>
        <v>4.878260074445488</v>
      </c>
      <c r="BU1288">
        <f t="shared" si="2219"/>
        <v>4.825926578206694</v>
      </c>
      <c r="BV1288">
        <f t="shared" si="2220"/>
        <v>4.7650892497129371</v>
      </c>
      <c r="BW1288">
        <f t="shared" si="2221"/>
        <v>4.6960976084925363</v>
      </c>
      <c r="BX1288">
        <f t="shared" si="2222"/>
        <v>4.6193419504955191</v>
      </c>
      <c r="BY1288">
        <f t="shared" si="2223"/>
        <v>4.5624518992742322</v>
      </c>
      <c r="BZ1288">
        <f t="shared" si="2224"/>
        <v>4.5026076618468336</v>
      </c>
      <c r="CA1288">
        <f t="shared" si="2225"/>
        <v>4.4399466188520069</v>
      </c>
      <c r="CB1288">
        <f t="shared" si="2226"/>
        <v>91.866831097604233</v>
      </c>
      <c r="CD1288" s="11">
        <f t="shared" si="2227"/>
        <v>154.00788674601182</v>
      </c>
      <c r="CE1288" s="1">
        <f t="shared" si="2228"/>
        <v>1.6752784902859853E-2</v>
      </c>
      <c r="CF1288" s="7">
        <f t="shared" si="2229"/>
        <v>5.4412792350020638</v>
      </c>
      <c r="CG1288" s="7">
        <f t="shared" si="2230"/>
        <v>5.3960795549506599</v>
      </c>
      <c r="CH1288" s="11">
        <f t="shared" si="2258"/>
        <v>8.310388089713111E-2</v>
      </c>
      <c r="CJ1288">
        <f t="shared" si="2231"/>
        <v>3.9988003598920323</v>
      </c>
      <c r="CK1288">
        <f t="shared" si="2232"/>
        <v>3.9960029980012495</v>
      </c>
      <c r="CL1288">
        <f t="shared" si="2233"/>
        <v>3.9838436417839143</v>
      </c>
      <c r="CM1288">
        <f t="shared" si="2234"/>
        <v>3.9649927514280789</v>
      </c>
      <c r="CN1288">
        <f t="shared" si="2235"/>
        <v>3.9374274545597987</v>
      </c>
      <c r="CO1288">
        <f t="shared" si="2236"/>
        <v>3.9026080595563903</v>
      </c>
      <c r="CP1288">
        <f t="shared" si="2237"/>
        <v>3.8607412625653557</v>
      </c>
      <c r="CQ1288">
        <f t="shared" si="2238"/>
        <v>3.8120713997703497</v>
      </c>
      <c r="CR1288">
        <f t="shared" si="2239"/>
        <v>3.7568780867940292</v>
      </c>
      <c r="CS1288">
        <f t="shared" si="2240"/>
        <v>3.6954735603964148</v>
      </c>
      <c r="CT1288">
        <f t="shared" si="2241"/>
        <v>3.6499615194193855</v>
      </c>
      <c r="CU1288">
        <f t="shared" si="2242"/>
        <v>3.6020861294774669</v>
      </c>
      <c r="CV1288">
        <f t="shared" si="2243"/>
        <v>3.5519572950816056</v>
      </c>
      <c r="CW1288">
        <f t="shared" si="2244"/>
        <v>3.4996888037182567</v>
      </c>
      <c r="CX1288">
        <f t="shared" si="2245"/>
        <v>3.4453978993135164</v>
      </c>
      <c r="CY1288">
        <f t="shared" si="2246"/>
        <v>3.3892048484829949</v>
      </c>
      <c r="CZ1288">
        <f t="shared" si="2247"/>
        <v>3.3312325017870474</v>
      </c>
      <c r="DA1288">
        <f t="shared" si="2248"/>
        <v>3.2716058522009956</v>
      </c>
      <c r="DB1288">
        <f t="shared" si="2249"/>
        <v>3.2104515929860176</v>
      </c>
      <c r="DC1288">
        <f t="shared" si="2250"/>
        <v>81.84533960482139</v>
      </c>
      <c r="DE1288" s="11">
        <f t="shared" si="2251"/>
        <v>151.7057656220363</v>
      </c>
      <c r="DF1288" s="1">
        <f t="shared" si="2252"/>
        <v>2.1485753491492027E-2</v>
      </c>
      <c r="DG1288" s="7">
        <f t="shared" si="2253"/>
        <v>7.4562405862874712</v>
      </c>
      <c r="DH1288" s="7">
        <f t="shared" si="2259"/>
        <v>7.3769904867339475</v>
      </c>
      <c r="DI1288" s="11">
        <f t="shared" si="2260"/>
        <v>0.11191319897764518</v>
      </c>
      <c r="DK1288" s="22">
        <f t="shared" si="2165"/>
        <v>8.2387932596171859E-2</v>
      </c>
      <c r="DL1288" s="47">
        <v>100000</v>
      </c>
      <c r="DM1288" s="48">
        <f t="shared" si="2157"/>
        <v>-394618.18913426134</v>
      </c>
      <c r="DN1288" s="22">
        <f t="shared" si="2158"/>
        <v>10561.456205885574</v>
      </c>
      <c r="DO1288" s="22">
        <f t="shared" si="2166"/>
        <v>9334.6386356338353</v>
      </c>
      <c r="DP1288" s="22"/>
      <c r="DQ1288" s="22">
        <f t="shared" si="2167"/>
        <v>100000</v>
      </c>
      <c r="DR1288" s="22">
        <f t="shared" si="2159"/>
        <v>-237911.12262261257</v>
      </c>
      <c r="DS1288" s="22">
        <f t="shared" si="2160"/>
        <v>10515.476924406252</v>
      </c>
      <c r="DT1288" s="22">
        <f t="shared" si="2168"/>
        <v>8788.1517711782144</v>
      </c>
      <c r="DU1288" s="22"/>
      <c r="DV1288" s="22">
        <f t="shared" si="2169"/>
        <v>100000</v>
      </c>
      <c r="DW1288" s="22">
        <f t="shared" si="2161"/>
        <v>-161454.8182499898</v>
      </c>
      <c r="DX1288" s="22">
        <f t="shared" si="2162"/>
        <v>10771.389196796499</v>
      </c>
      <c r="DY1288" s="22">
        <f t="shared" si="2170"/>
        <v>13739.439039660634</v>
      </c>
      <c r="DZ1288" s="22"/>
      <c r="EA1288" s="22">
        <f t="shared" si="2171"/>
        <v>100000</v>
      </c>
      <c r="EB1288" s="22">
        <f t="shared" si="2163"/>
        <v>-74851.169400542713</v>
      </c>
      <c r="EC1288" s="22">
        <f t="shared" si="2164"/>
        <v>-16582.883478333752</v>
      </c>
      <c r="ED1288" s="22">
        <f t="shared" si="2172"/>
        <v>18763.194706616359</v>
      </c>
    </row>
    <row r="1289" spans="1:134" x14ac:dyDescent="0.4">
      <c r="A1289" s="16">
        <v>41873</v>
      </c>
      <c r="B1289" s="2">
        <v>5.9999999999999995E-4</v>
      </c>
      <c r="C1289" s="2">
        <v>1.1000000000000001E-3</v>
      </c>
      <c r="D1289" s="2">
        <v>4.7999999999999996E-3</v>
      </c>
      <c r="E1289" s="2">
        <v>1.6299999999999999E-2</v>
      </c>
      <c r="F1289" s="2">
        <v>2.41E-2</v>
      </c>
      <c r="H1289" s="4">
        <f t="shared" si="2173"/>
        <v>6.9999999999999999E-4</v>
      </c>
      <c r="I1289" s="4">
        <f t="shared" si="2174"/>
        <v>1.1000000000000001E-3</v>
      </c>
      <c r="J1289" s="4">
        <f t="shared" si="2175"/>
        <v>2.9499999999999999E-3</v>
      </c>
      <c r="K1289" s="4">
        <f t="shared" si="2176"/>
        <v>4.7999999999999996E-3</v>
      </c>
      <c r="L1289" s="4">
        <f t="shared" si="2206"/>
        <v>6.7166666666666659E-3</v>
      </c>
      <c r="M1289" s="4">
        <f t="shared" si="2206"/>
        <v>8.6333333333333331E-3</v>
      </c>
      <c r="N1289" s="4">
        <f t="shared" si="2206"/>
        <v>1.0549999999999999E-2</v>
      </c>
      <c r="O1289" s="4">
        <f t="shared" si="2206"/>
        <v>1.2466666666666666E-2</v>
      </c>
      <c r="P1289" s="4">
        <f t="shared" si="2206"/>
        <v>1.4383333333333333E-2</v>
      </c>
      <c r="Q1289" s="4">
        <f t="shared" si="2177"/>
        <v>1.6299999999999999E-2</v>
      </c>
      <c r="R1289" s="4">
        <f t="shared" si="2207"/>
        <v>1.7079999999999998E-2</v>
      </c>
      <c r="S1289" s="4">
        <f t="shared" si="2207"/>
        <v>1.7860000000000001E-2</v>
      </c>
      <c r="T1289" s="4">
        <f t="shared" si="2207"/>
        <v>1.8639999999999997E-2</v>
      </c>
      <c r="U1289" s="4">
        <f t="shared" si="2207"/>
        <v>1.942E-2</v>
      </c>
      <c r="V1289" s="4">
        <f t="shared" si="2207"/>
        <v>2.0199999999999999E-2</v>
      </c>
      <c r="W1289" s="4">
        <f t="shared" si="2207"/>
        <v>2.0979999999999999E-2</v>
      </c>
      <c r="X1289" s="4">
        <f t="shared" si="2207"/>
        <v>2.1760000000000002E-2</v>
      </c>
      <c r="Y1289" s="4">
        <f t="shared" si="2207"/>
        <v>2.2540000000000001E-2</v>
      </c>
      <c r="Z1289" s="4">
        <f t="shared" si="2207"/>
        <v>2.332E-2</v>
      </c>
      <c r="AA1289" s="4">
        <f t="shared" si="2178"/>
        <v>2.41E-2</v>
      </c>
      <c r="AC1289" s="7">
        <f t="shared" si="2179"/>
        <v>2.9989503673714197</v>
      </c>
      <c r="AD1289" s="7">
        <f t="shared" si="2180"/>
        <v>2.9967027205048717</v>
      </c>
      <c r="AE1289" s="7">
        <f t="shared" si="2181"/>
        <v>2.9867640651911564</v>
      </c>
      <c r="AF1289" s="7">
        <f t="shared" si="2182"/>
        <v>102.01710444170762</v>
      </c>
      <c r="AG1289" s="11">
        <f t="shared" si="2183"/>
        <v>110.99952159477506</v>
      </c>
      <c r="AH1289" s="1">
        <f t="shared" si="2184"/>
        <v>3.88041498420621E-3</v>
      </c>
      <c r="AI1289" s="7">
        <f t="shared" si="2185"/>
        <v>1.8850906859441667</v>
      </c>
      <c r="AJ1289" s="7">
        <f t="shared" si="2254"/>
        <v>1.8814403013754932</v>
      </c>
      <c r="AK1289" s="11">
        <f t="shared" si="2255"/>
        <v>2.0883897336180918E-2</v>
      </c>
      <c r="AL1289">
        <f t="shared" si="2186"/>
        <v>2.49912530614285</v>
      </c>
      <c r="AM1289">
        <f t="shared" si="2187"/>
        <v>2.4972522670873931</v>
      </c>
      <c r="AN1289">
        <f t="shared" si="2188"/>
        <v>2.4889700543259634</v>
      </c>
      <c r="AO1289">
        <f t="shared" si="2189"/>
        <v>2.4761433116919327</v>
      </c>
      <c r="AP1289">
        <f t="shared" si="2190"/>
        <v>2.4584404813584499</v>
      </c>
      <c r="AQ1289">
        <f t="shared" si="2191"/>
        <v>2.4362171121058038</v>
      </c>
      <c r="AR1289">
        <f t="shared" si="2192"/>
        <v>2.4096048717352225</v>
      </c>
      <c r="AS1289">
        <f t="shared" si="2193"/>
        <v>2.3787588026144189</v>
      </c>
      <c r="AT1289">
        <f t="shared" si="2194"/>
        <v>2.3438558263902451</v>
      </c>
      <c r="AU1289">
        <f t="shared" si="2195"/>
        <v>94.50881566027239</v>
      </c>
      <c r="AW1289" s="11">
        <f t="shared" si="2196"/>
        <v>116.49718369372468</v>
      </c>
      <c r="AX1289" s="1">
        <f t="shared" si="2197"/>
        <v>1.5129700386505598E-2</v>
      </c>
      <c r="AY1289" s="7">
        <f t="shared" si="2198"/>
        <v>4.4254918018270857</v>
      </c>
      <c r="AZ1289" s="7">
        <f t="shared" si="2208"/>
        <v>4.3922649752800211</v>
      </c>
      <c r="BA1289" s="11">
        <f t="shared" si="2256"/>
        <v>5.116864996567097E-2</v>
      </c>
      <c r="BB1289">
        <f t="shared" si="2199"/>
        <v>5.9979007347428395</v>
      </c>
      <c r="BC1289">
        <f t="shared" si="2200"/>
        <v>5.9934054410097435</v>
      </c>
      <c r="BD1289">
        <f t="shared" si="2201"/>
        <v>5.9735281303823129</v>
      </c>
      <c r="BE1289">
        <f t="shared" si="2202"/>
        <v>5.9427439480606381</v>
      </c>
      <c r="BF1289">
        <f t="shared" si="2203"/>
        <v>5.9002571552602801</v>
      </c>
      <c r="BG1289">
        <f t="shared" si="2204"/>
        <v>103.29560555328609</v>
      </c>
      <c r="BI1289" s="11">
        <f t="shared" si="2209"/>
        <v>133.1034409627419</v>
      </c>
      <c r="BJ1289" s="1">
        <f t="shared" si="2210"/>
        <v>6.6941213641419127E-3</v>
      </c>
      <c r="BK1289" s="7">
        <f t="shared" si="2211"/>
        <v>2.6125904686658878</v>
      </c>
      <c r="BL1289" s="7">
        <f t="shared" si="2212"/>
        <v>2.6038751405618914</v>
      </c>
      <c r="BM1289" s="11">
        <f t="shared" si="2257"/>
        <v>3.4658474104613098E-2</v>
      </c>
      <c r="BO1289">
        <f t="shared" si="2213"/>
        <v>4.9982506122857</v>
      </c>
      <c r="BP1289">
        <f t="shared" si="2214"/>
        <v>4.9945045341747862</v>
      </c>
      <c r="BQ1289">
        <f t="shared" si="2215"/>
        <v>4.9779401086519268</v>
      </c>
      <c r="BR1289">
        <f t="shared" si="2216"/>
        <v>4.9522866233838654</v>
      </c>
      <c r="BS1289">
        <f t="shared" si="2217"/>
        <v>4.9168809627168999</v>
      </c>
      <c r="BT1289">
        <f t="shared" si="2218"/>
        <v>4.8724342242116077</v>
      </c>
      <c r="BU1289">
        <f t="shared" si="2219"/>
        <v>4.8192097434704451</v>
      </c>
      <c r="BV1289">
        <f t="shared" si="2220"/>
        <v>4.7575176052288377</v>
      </c>
      <c r="BW1289">
        <f t="shared" si="2221"/>
        <v>4.6877116527804903</v>
      </c>
      <c r="BX1289">
        <f t="shared" si="2222"/>
        <v>4.6101861297693842</v>
      </c>
      <c r="BY1289">
        <f t="shared" si="2223"/>
        <v>4.5535027275697884</v>
      </c>
      <c r="BZ1289">
        <f t="shared" si="2224"/>
        <v>4.4940466413360616</v>
      </c>
      <c r="CA1289">
        <f t="shared" si="2225"/>
        <v>4.4319471923538405</v>
      </c>
      <c r="CB1289">
        <f t="shared" si="2226"/>
        <v>91.714097037053449</v>
      </c>
      <c r="CD1289" s="11">
        <f t="shared" si="2227"/>
        <v>153.78051579498708</v>
      </c>
      <c r="CE1289" s="1">
        <f t="shared" si="2228"/>
        <v>1.7022556868258612E-2</v>
      </c>
      <c r="CF1289" s="7">
        <f t="shared" si="2229"/>
        <v>5.4393797452165984</v>
      </c>
      <c r="CG1289" s="7">
        <f t="shared" si="2230"/>
        <v>5.3934743830154108</v>
      </c>
      <c r="CH1289" s="11">
        <f t="shared" si="2258"/>
        <v>8.294112725471596E-2</v>
      </c>
      <c r="CJ1289">
        <f t="shared" si="2231"/>
        <v>3.9986004898285596</v>
      </c>
      <c r="CK1289">
        <f t="shared" si="2232"/>
        <v>3.9956036273398285</v>
      </c>
      <c r="CL1289">
        <f t="shared" si="2233"/>
        <v>3.9823520869215416</v>
      </c>
      <c r="CM1289">
        <f t="shared" si="2234"/>
        <v>3.9618292987070918</v>
      </c>
      <c r="CN1289">
        <f t="shared" si="2235"/>
        <v>3.9335047701735202</v>
      </c>
      <c r="CO1289">
        <f t="shared" si="2236"/>
        <v>3.8979473793692865</v>
      </c>
      <c r="CP1289">
        <f t="shared" si="2237"/>
        <v>3.8553677947763556</v>
      </c>
      <c r="CQ1289">
        <f t="shared" si="2238"/>
        <v>3.8060140841830705</v>
      </c>
      <c r="CR1289">
        <f t="shared" si="2239"/>
        <v>3.7501693222243921</v>
      </c>
      <c r="CS1289">
        <f t="shared" si="2240"/>
        <v>3.6881489038155078</v>
      </c>
      <c r="CT1289">
        <f t="shared" si="2241"/>
        <v>3.6428021820558305</v>
      </c>
      <c r="CU1289">
        <f t="shared" si="2242"/>
        <v>3.5952373130688491</v>
      </c>
      <c r="CV1289">
        <f t="shared" si="2243"/>
        <v>3.5455577538830725</v>
      </c>
      <c r="CW1289">
        <f t="shared" si="2244"/>
        <v>3.4938703633163217</v>
      </c>
      <c r="CX1289">
        <f t="shared" si="2245"/>
        <v>3.4402850224792636</v>
      </c>
      <c r="CY1289">
        <f t="shared" si="2246"/>
        <v>3.384914249596084</v>
      </c>
      <c r="CZ1289">
        <f t="shared" si="2247"/>
        <v>3.3278728110096187</v>
      </c>
      <c r="DA1289">
        <f t="shared" si="2248"/>
        <v>3.2692773302267146</v>
      </c>
      <c r="DB1289">
        <f t="shared" si="2249"/>
        <v>3.2092458968373947</v>
      </c>
      <c r="DC1289">
        <f t="shared" si="2250"/>
        <v>81.84533960482139</v>
      </c>
      <c r="DE1289" s="11">
        <f t="shared" si="2251"/>
        <v>151.6239402846337</v>
      </c>
      <c r="DF1289" s="1">
        <f t="shared" si="2252"/>
        <v>2.1557557960384707E-2</v>
      </c>
      <c r="DG1289" s="7">
        <f t="shared" si="2253"/>
        <v>7.4552765537977042</v>
      </c>
      <c r="DH1289" s="7">
        <f t="shared" si="2259"/>
        <v>7.3757747084080814</v>
      </c>
      <c r="DI1289" s="11">
        <f t="shared" si="2260"/>
        <v>0.11183440239405786</v>
      </c>
      <c r="DK1289" s="22">
        <f t="shared" si="2165"/>
        <v>8.2405403747977918E-2</v>
      </c>
      <c r="DL1289" s="47">
        <v>100000</v>
      </c>
      <c r="DM1289" s="48">
        <f t="shared" si="2157"/>
        <v>-394815.5255677845</v>
      </c>
      <c r="DN1289" s="22">
        <f t="shared" si="2158"/>
        <v>3151.0332526849243</v>
      </c>
      <c r="DO1289" s="22">
        <f t="shared" si="2166"/>
        <v>21896.130050383847</v>
      </c>
      <c r="DP1289" s="22"/>
      <c r="DQ1289" s="22">
        <f t="shared" si="2167"/>
        <v>100000</v>
      </c>
      <c r="DR1289" s="22">
        <f t="shared" si="2159"/>
        <v>-238049.7681060145</v>
      </c>
      <c r="DS1289" s="22">
        <f t="shared" si="2160"/>
        <v>5700.9133870234828</v>
      </c>
      <c r="DT1289" s="22">
        <f t="shared" si="2168"/>
        <v>18438.943221238431</v>
      </c>
      <c r="DU1289" s="22"/>
      <c r="DV1289" s="22">
        <f t="shared" si="2169"/>
        <v>100000</v>
      </c>
      <c r="DW1289" s="22">
        <f t="shared" si="2161"/>
        <v>-161581.35670799323</v>
      </c>
      <c r="DX1289" s="22">
        <f t="shared" si="2162"/>
        <v>10855.345247378898</v>
      </c>
      <c r="DY1289" s="22">
        <f t="shared" si="2170"/>
        <v>14703.471741391237</v>
      </c>
      <c r="DZ1289" s="22"/>
      <c r="EA1289" s="22">
        <f t="shared" si="2171"/>
        <v>100000</v>
      </c>
      <c r="EB1289" s="22">
        <f t="shared" si="2163"/>
        <v>-74701.274282829603</v>
      </c>
      <c r="EC1289" s="22">
        <f t="shared" si="2164"/>
        <v>-16451.047242178298</v>
      </c>
      <c r="ED1289" s="22">
        <f t="shared" si="2172"/>
        <v>22490.665501800344</v>
      </c>
    </row>
    <row r="1290" spans="1:134" x14ac:dyDescent="0.4">
      <c r="A1290" s="16">
        <v>41880</v>
      </c>
      <c r="B1290" s="2">
        <v>5.0000000000000001E-4</v>
      </c>
      <c r="C1290" s="2">
        <v>1.1000000000000001E-3</v>
      </c>
      <c r="D1290" s="2">
        <v>5.1000000000000004E-3</v>
      </c>
      <c r="E1290" s="2">
        <v>1.66E-2</v>
      </c>
      <c r="F1290" s="2">
        <v>2.3700000000000002E-2</v>
      </c>
      <c r="H1290" s="4">
        <f t="shared" si="2173"/>
        <v>6.0000000000000006E-4</v>
      </c>
      <c r="I1290" s="4">
        <f t="shared" si="2174"/>
        <v>1.1000000000000001E-3</v>
      </c>
      <c r="J1290" s="4">
        <f t="shared" si="2175"/>
        <v>3.1000000000000003E-3</v>
      </c>
      <c r="K1290" s="4">
        <f t="shared" si="2176"/>
        <v>5.1000000000000004E-3</v>
      </c>
      <c r="L1290" s="4">
        <f t="shared" si="2206"/>
        <v>7.0166666666666667E-3</v>
      </c>
      <c r="M1290" s="4">
        <f t="shared" si="2206"/>
        <v>8.9333333333333331E-3</v>
      </c>
      <c r="N1290" s="4">
        <f t="shared" si="2206"/>
        <v>1.085E-2</v>
      </c>
      <c r="O1290" s="4">
        <f t="shared" si="2206"/>
        <v>1.2766666666666666E-2</v>
      </c>
      <c r="P1290" s="4">
        <f t="shared" si="2206"/>
        <v>1.4683333333333335E-2</v>
      </c>
      <c r="Q1290" s="4">
        <f t="shared" si="2177"/>
        <v>1.66E-2</v>
      </c>
      <c r="R1290" s="4">
        <f t="shared" si="2207"/>
        <v>1.7309999999999999E-2</v>
      </c>
      <c r="S1290" s="4">
        <f t="shared" si="2207"/>
        <v>1.8020000000000001E-2</v>
      </c>
      <c r="T1290" s="4">
        <f t="shared" si="2207"/>
        <v>1.873E-2</v>
      </c>
      <c r="U1290" s="4">
        <f t="shared" si="2207"/>
        <v>1.9440000000000002E-2</v>
      </c>
      <c r="V1290" s="4">
        <f t="shared" si="2207"/>
        <v>2.0150000000000001E-2</v>
      </c>
      <c r="W1290" s="4">
        <f t="shared" si="2207"/>
        <v>2.086E-2</v>
      </c>
      <c r="X1290" s="4">
        <f t="shared" si="2207"/>
        <v>2.1570000000000002E-2</v>
      </c>
      <c r="Y1290" s="4">
        <f t="shared" si="2207"/>
        <v>2.2280000000000005E-2</v>
      </c>
      <c r="Z1290" s="4">
        <f t="shared" si="2207"/>
        <v>2.299E-2</v>
      </c>
      <c r="AA1290" s="4">
        <f t="shared" si="2178"/>
        <v>2.3700000000000002E-2</v>
      </c>
      <c r="AC1290" s="7">
        <f t="shared" si="2179"/>
        <v>2.9991002699190243</v>
      </c>
      <c r="AD1290" s="7">
        <f t="shared" si="2180"/>
        <v>2.9967027205048717</v>
      </c>
      <c r="AE1290" s="7">
        <f t="shared" si="2181"/>
        <v>2.9860931335429277</v>
      </c>
      <c r="AF1290" s="7">
        <f t="shared" si="2182"/>
        <v>101.95606356917638</v>
      </c>
      <c r="AG1290" s="11">
        <f t="shared" si="2183"/>
        <v>110.9379596931432</v>
      </c>
      <c r="AH1290" s="1">
        <f t="shared" si="2184"/>
        <v>4.1742455790263608E-3</v>
      </c>
      <c r="AI1290" s="7">
        <f t="shared" si="2185"/>
        <v>1.8847886529171001</v>
      </c>
      <c r="AJ1290" s="7">
        <f t="shared" si="2254"/>
        <v>1.8808630607590364</v>
      </c>
      <c r="AK1290" s="11">
        <f t="shared" si="2255"/>
        <v>2.0865911042280794E-2</v>
      </c>
      <c r="AL1290">
        <f t="shared" si="2186"/>
        <v>2.4992502249325201</v>
      </c>
      <c r="AM1290">
        <f t="shared" si="2187"/>
        <v>2.4972522670873931</v>
      </c>
      <c r="AN1290">
        <f t="shared" si="2188"/>
        <v>2.4884109446191065</v>
      </c>
      <c r="AO1290">
        <f t="shared" si="2189"/>
        <v>2.4746617371159316</v>
      </c>
      <c r="AP1290">
        <f t="shared" si="2190"/>
        <v>2.4566036463597607</v>
      </c>
      <c r="AQ1290">
        <f t="shared" si="2191"/>
        <v>2.43403508151227</v>
      </c>
      <c r="AR1290">
        <f t="shared" si="2192"/>
        <v>2.4070895642763923</v>
      </c>
      <c r="AS1290">
        <f t="shared" si="2193"/>
        <v>2.3759238769952113</v>
      </c>
      <c r="AT1290">
        <f t="shared" si="2194"/>
        <v>2.340716552558463</v>
      </c>
      <c r="AU1290">
        <f t="shared" si="2195"/>
        <v>94.368313469809422</v>
      </c>
      <c r="AW1290" s="11">
        <f t="shared" si="2196"/>
        <v>116.34225736526648</v>
      </c>
      <c r="AX1290" s="1">
        <f t="shared" si="2197"/>
        <v>1.5429508201371468E-2</v>
      </c>
      <c r="AY1290" s="7">
        <f t="shared" si="2198"/>
        <v>4.4244573595066514</v>
      </c>
      <c r="AZ1290" s="7">
        <f t="shared" si="2208"/>
        <v>4.3905850752926279</v>
      </c>
      <c r="BA1290" s="11">
        <f t="shared" si="2256"/>
        <v>5.1081057881379281E-2</v>
      </c>
      <c r="BB1290">
        <f t="shared" si="2199"/>
        <v>5.9982005398380487</v>
      </c>
      <c r="BC1290">
        <f t="shared" si="2200"/>
        <v>5.9934054410097435</v>
      </c>
      <c r="BD1290">
        <f t="shared" si="2201"/>
        <v>5.9721862670858554</v>
      </c>
      <c r="BE1290">
        <f t="shared" si="2202"/>
        <v>5.9391881690782364</v>
      </c>
      <c r="BF1290">
        <f t="shared" si="2203"/>
        <v>5.8958487512634257</v>
      </c>
      <c r="BG1290">
        <f t="shared" si="2204"/>
        <v>103.20308745612026</v>
      </c>
      <c r="BI1290" s="11">
        <f t="shared" si="2209"/>
        <v>133.00191662439556</v>
      </c>
      <c r="BJ1290" s="1">
        <f t="shared" si="2210"/>
        <v>6.9850466040820474E-3</v>
      </c>
      <c r="BK1290" s="7">
        <f t="shared" si="2211"/>
        <v>2.6120667152656258</v>
      </c>
      <c r="BL1290" s="7">
        <f t="shared" si="2212"/>
        <v>2.6029757617630205</v>
      </c>
      <c r="BM1290" s="11">
        <f t="shared" si="2257"/>
        <v>3.4620076524132778E-2</v>
      </c>
      <c r="BO1290">
        <f t="shared" si="2213"/>
        <v>4.9985004498650403</v>
      </c>
      <c r="BP1290">
        <f t="shared" si="2214"/>
        <v>4.9945045341747862</v>
      </c>
      <c r="BQ1290">
        <f t="shared" si="2215"/>
        <v>4.976821889238213</v>
      </c>
      <c r="BR1290">
        <f t="shared" si="2216"/>
        <v>4.9493234742318633</v>
      </c>
      <c r="BS1290">
        <f t="shared" si="2217"/>
        <v>4.9132072927195214</v>
      </c>
      <c r="BT1290">
        <f t="shared" si="2218"/>
        <v>4.86807016302454</v>
      </c>
      <c r="BU1290">
        <f t="shared" si="2219"/>
        <v>4.8141791285527846</v>
      </c>
      <c r="BV1290">
        <f t="shared" si="2220"/>
        <v>4.7518477539904227</v>
      </c>
      <c r="BW1290">
        <f t="shared" si="2221"/>
        <v>4.681433105116926</v>
      </c>
      <c r="BX1290">
        <f t="shared" si="2222"/>
        <v>4.6033323643809476</v>
      </c>
      <c r="BY1290">
        <f t="shared" si="2223"/>
        <v>4.547795227592581</v>
      </c>
      <c r="BZ1290">
        <f t="shared" si="2224"/>
        <v>4.4897727452019129</v>
      </c>
      <c r="CA1290">
        <f t="shared" si="2225"/>
        <v>4.4293792454865084</v>
      </c>
      <c r="CB1290">
        <f t="shared" si="2226"/>
        <v>91.701381485164134</v>
      </c>
      <c r="CD1290" s="11">
        <f t="shared" si="2227"/>
        <v>153.71954885874018</v>
      </c>
      <c r="CE1290" s="1">
        <f t="shared" si="2228"/>
        <v>1.7094976557510942E-2</v>
      </c>
      <c r="CF1290" s="7">
        <f t="shared" si="2229"/>
        <v>5.4388698108345981</v>
      </c>
      <c r="CG1290" s="7">
        <f t="shared" si="2230"/>
        <v>5.3927751286326462</v>
      </c>
      <c r="CH1290" s="11">
        <f t="shared" si="2258"/>
        <v>8.2897495987004494E-2</v>
      </c>
      <c r="CJ1290">
        <f t="shared" si="2231"/>
        <v>3.9988003598920323</v>
      </c>
      <c r="CK1290">
        <f t="shared" si="2232"/>
        <v>3.9956036273398285</v>
      </c>
      <c r="CL1290">
        <f t="shared" si="2233"/>
        <v>3.9814575113905706</v>
      </c>
      <c r="CM1290">
        <f t="shared" si="2234"/>
        <v>3.9594587793854905</v>
      </c>
      <c r="CN1290">
        <f t="shared" si="2235"/>
        <v>3.9305658341756171</v>
      </c>
      <c r="CO1290">
        <f t="shared" si="2236"/>
        <v>3.8944561304196323</v>
      </c>
      <c r="CP1290">
        <f t="shared" si="2237"/>
        <v>3.8513433028422277</v>
      </c>
      <c r="CQ1290">
        <f t="shared" si="2238"/>
        <v>3.801478203192338</v>
      </c>
      <c r="CR1290">
        <f t="shared" si="2239"/>
        <v>3.7451464840935409</v>
      </c>
      <c r="CS1290">
        <f t="shared" si="2240"/>
        <v>3.6826658915047576</v>
      </c>
      <c r="CT1290">
        <f t="shared" si="2241"/>
        <v>3.6382361820740652</v>
      </c>
      <c r="CU1290">
        <f t="shared" si="2242"/>
        <v>3.5918181961615305</v>
      </c>
      <c r="CV1290">
        <f t="shared" si="2243"/>
        <v>3.5435033963892066</v>
      </c>
      <c r="CW1290">
        <f t="shared" si="2244"/>
        <v>3.4933859613395861</v>
      </c>
      <c r="CX1290">
        <f t="shared" si="2245"/>
        <v>3.4415624824937905</v>
      </c>
      <c r="CY1290">
        <f t="shared" si="2246"/>
        <v>3.3881316573031937</v>
      </c>
      <c r="CZ1290">
        <f t="shared" si="2247"/>
        <v>3.3331939797426351</v>
      </c>
      <c r="DA1290">
        <f t="shared" si="2248"/>
        <v>3.2768514296841671</v>
      </c>
      <c r="DB1290">
        <f t="shared" si="2249"/>
        <v>3.2192071624128151</v>
      </c>
      <c r="DC1290">
        <f t="shared" si="2250"/>
        <v>82.169495189141088</v>
      </c>
      <c r="DE1290" s="11">
        <f t="shared" si="2251"/>
        <v>151.93636176097812</v>
      </c>
      <c r="DF1290" s="1">
        <f t="shared" si="2252"/>
        <v>2.1283654078206152E-2</v>
      </c>
      <c r="DG1290" s="7">
        <f t="shared" si="2253"/>
        <v>7.4589535895285088</v>
      </c>
      <c r="DH1290" s="7">
        <f t="shared" si="2259"/>
        <v>7.380412516055415</v>
      </c>
      <c r="DI1290" s="11">
        <f t="shared" si="2260"/>
        <v>0.11213530259846462</v>
      </c>
      <c r="DK1290" s="22">
        <f t="shared" si="2165"/>
        <v>8.2485997857664251E-2</v>
      </c>
      <c r="DL1290" s="47">
        <v>100000</v>
      </c>
      <c r="DM1290" s="48">
        <f t="shared" ref="DM1290:DM1353" si="2261">-DL1290*DK1290/AK1284</f>
        <v>-395087.8979215516</v>
      </c>
      <c r="DN1290" s="22">
        <f t="shared" ref="DN1290:DN1353" si="2262">DL1290*(CD1285-CD1284)+DM1290*(AG1285-AG1284)</f>
        <v>25988.047600571092</v>
      </c>
      <c r="DO1290" s="22">
        <f t="shared" si="2166"/>
        <v>30227.596712453553</v>
      </c>
      <c r="DP1290" s="22"/>
      <c r="DQ1290" s="22">
        <f t="shared" si="2167"/>
        <v>100000</v>
      </c>
      <c r="DR1290" s="22">
        <f t="shared" ref="DR1290:DR1353" si="2263">-DL1290*DK1290/BM1284</f>
        <v>-238221.67585877981</v>
      </c>
      <c r="DS1290" s="22">
        <f t="shared" ref="DS1290:DS1353" si="2264">DQ1290*(CD1285-CD1284)+DR1290*(BI1285-BI1284)</f>
        <v>20885.851434656233</v>
      </c>
      <c r="DT1290" s="22">
        <f t="shared" si="2168"/>
        <v>22866.631286920576</v>
      </c>
      <c r="DU1290" s="22"/>
      <c r="DV1290" s="22">
        <f t="shared" si="2169"/>
        <v>100000</v>
      </c>
      <c r="DW1290" s="22">
        <f t="shared" ref="DW1290:DW1353" si="2265">-DL1290*DK1290/BA1284</f>
        <v>-161734.75820941321</v>
      </c>
      <c r="DX1290" s="22">
        <f t="shared" ref="DX1290:DX1353" si="2266">DV1290*(CD1285-CD1284)+DW1290*(AW1285-AW1284)</f>
        <v>10570.938400276322</v>
      </c>
      <c r="DY1290" s="22">
        <f t="shared" si="2170"/>
        <v>17825.290475414873</v>
      </c>
      <c r="DZ1290" s="22"/>
      <c r="EA1290" s="22">
        <f t="shared" si="2171"/>
        <v>100000</v>
      </c>
      <c r="EB1290" s="22">
        <f t="shared" ref="EB1290:EB1353" si="2267">-DL1290*DK1290/DI1284</f>
        <v>-74533.29500372849</v>
      </c>
      <c r="EC1290" s="22">
        <f t="shared" ref="EC1290:EC1353" si="2268">EA1290*(CD1285-CD1284)+EB1290*(DE1285-DE1284)</f>
        <v>-17109.075158153442</v>
      </c>
      <c r="ED1290" s="22">
        <f t="shared" si="2172"/>
        <v>25266.403256525769</v>
      </c>
    </row>
    <row r="1291" spans="1:134" x14ac:dyDescent="0.4">
      <c r="A1291" s="16">
        <v>41887</v>
      </c>
      <c r="B1291" s="2">
        <v>5.0000000000000001E-4</v>
      </c>
      <c r="C1291" s="2">
        <v>1E-3</v>
      </c>
      <c r="D1291" s="2">
        <v>5.3E-3</v>
      </c>
      <c r="E1291" s="2">
        <v>1.7000000000000001E-2</v>
      </c>
      <c r="F1291" s="2">
        <v>2.4399999999999998E-2</v>
      </c>
      <c r="H1291" s="4">
        <f t="shared" si="2173"/>
        <v>6.0000000000000006E-4</v>
      </c>
      <c r="I1291" s="4">
        <f t="shared" si="2174"/>
        <v>1E-3</v>
      </c>
      <c r="J1291" s="4">
        <f t="shared" si="2175"/>
        <v>3.15E-3</v>
      </c>
      <c r="K1291" s="4">
        <f t="shared" si="2176"/>
        <v>5.3E-3</v>
      </c>
      <c r="L1291" s="4">
        <f t="shared" si="2206"/>
        <v>7.2500000000000004E-3</v>
      </c>
      <c r="M1291" s="4">
        <f t="shared" si="2206"/>
        <v>9.1999999999999998E-3</v>
      </c>
      <c r="N1291" s="4">
        <f t="shared" si="2206"/>
        <v>1.115E-2</v>
      </c>
      <c r="O1291" s="4">
        <f t="shared" si="2206"/>
        <v>1.3100000000000001E-2</v>
      </c>
      <c r="P1291" s="4">
        <f t="shared" si="2206"/>
        <v>1.5050000000000001E-2</v>
      </c>
      <c r="Q1291" s="4">
        <f t="shared" si="2177"/>
        <v>1.7000000000000001E-2</v>
      </c>
      <c r="R1291" s="4">
        <f t="shared" si="2207"/>
        <v>1.7740000000000002E-2</v>
      </c>
      <c r="S1291" s="4">
        <f t="shared" si="2207"/>
        <v>1.848E-2</v>
      </c>
      <c r="T1291" s="4">
        <f t="shared" si="2207"/>
        <v>1.9220000000000001E-2</v>
      </c>
      <c r="U1291" s="4">
        <f t="shared" si="2207"/>
        <v>1.9959999999999999E-2</v>
      </c>
      <c r="V1291" s="4">
        <f t="shared" si="2207"/>
        <v>2.07E-2</v>
      </c>
      <c r="W1291" s="4">
        <f t="shared" si="2207"/>
        <v>2.1440000000000001E-2</v>
      </c>
      <c r="X1291" s="4">
        <f t="shared" si="2207"/>
        <v>2.2179999999999998E-2</v>
      </c>
      <c r="Y1291" s="4">
        <f t="shared" si="2207"/>
        <v>2.2919999999999999E-2</v>
      </c>
      <c r="Z1291" s="4">
        <f t="shared" si="2207"/>
        <v>2.366E-2</v>
      </c>
      <c r="AA1291" s="4">
        <f t="shared" si="2178"/>
        <v>2.4399999999999998E-2</v>
      </c>
      <c r="AC1291" s="7">
        <f t="shared" si="2179"/>
        <v>2.9991002699190243</v>
      </c>
      <c r="AD1291" s="7">
        <f t="shared" si="2180"/>
        <v>2.9970022485009373</v>
      </c>
      <c r="AE1291" s="7">
        <f t="shared" si="2181"/>
        <v>2.9858695343167656</v>
      </c>
      <c r="AF1291" s="7">
        <f t="shared" si="2182"/>
        <v>101.91539501620409</v>
      </c>
      <c r="AG1291" s="11">
        <f t="shared" si="2183"/>
        <v>110.89736706894081</v>
      </c>
      <c r="AH1291" s="1">
        <f t="shared" si="2184"/>
        <v>4.3681061438027979E-3</v>
      </c>
      <c r="AI1291" s="7">
        <f t="shared" si="2185"/>
        <v>1.8845894265107554</v>
      </c>
      <c r="AJ1291" s="7">
        <f t="shared" si="2254"/>
        <v>1.8804823532504822</v>
      </c>
      <c r="AK1291" s="11">
        <f t="shared" si="2255"/>
        <v>2.0854054179508436E-2</v>
      </c>
      <c r="AL1291">
        <f t="shared" si="2186"/>
        <v>2.4992502249325201</v>
      </c>
      <c r="AM1291">
        <f t="shared" si="2187"/>
        <v>2.4975018737507808</v>
      </c>
      <c r="AN1291">
        <f t="shared" si="2188"/>
        <v>2.4882246119306379</v>
      </c>
      <c r="AO1291">
        <f t="shared" si="2189"/>
        <v>2.473674636315633</v>
      </c>
      <c r="AP1291">
        <f t="shared" si="2190"/>
        <v>2.455176135417823</v>
      </c>
      <c r="AQ1291">
        <f t="shared" si="2191"/>
        <v>2.4320974127131554</v>
      </c>
      <c r="AR1291">
        <f t="shared" si="2192"/>
        <v>2.4045772571094521</v>
      </c>
      <c r="AS1291">
        <f t="shared" si="2193"/>
        <v>2.3727784165660442</v>
      </c>
      <c r="AT1291">
        <f t="shared" si="2194"/>
        <v>2.3368860050370133</v>
      </c>
      <c r="AU1291">
        <f t="shared" si="2195"/>
        <v>94.181334506315707</v>
      </c>
      <c r="AW1291" s="11">
        <f t="shared" si="2196"/>
        <v>116.14150108008876</v>
      </c>
      <c r="AX1291" s="1">
        <f t="shared" si="2197"/>
        <v>1.5818701597881426E-2</v>
      </c>
      <c r="AY1291" s="7">
        <f t="shared" si="2198"/>
        <v>4.4231145984659621</v>
      </c>
      <c r="AZ1291" s="7">
        <f t="shared" si="2208"/>
        <v>4.3884051625871772</v>
      </c>
      <c r="BA1291" s="11">
        <f t="shared" si="2256"/>
        <v>5.0967596293048568E-2</v>
      </c>
      <c r="BB1291">
        <f t="shared" si="2199"/>
        <v>5.9982005398380487</v>
      </c>
      <c r="BC1291">
        <f t="shared" si="2200"/>
        <v>5.9940044970018747</v>
      </c>
      <c r="BD1291">
        <f t="shared" si="2201"/>
        <v>5.9717390686335312</v>
      </c>
      <c r="BE1291">
        <f t="shared" si="2202"/>
        <v>5.936819127157519</v>
      </c>
      <c r="BF1291">
        <f t="shared" si="2203"/>
        <v>5.892422725002775</v>
      </c>
      <c r="BG1291">
        <f t="shared" si="2204"/>
        <v>103.12093029903778</v>
      </c>
      <c r="BI1291" s="11">
        <f t="shared" si="2209"/>
        <v>132.91411625667152</v>
      </c>
      <c r="BJ1291" s="1">
        <f t="shared" si="2210"/>
        <v>7.2368703297830761E-3</v>
      </c>
      <c r="BK1291" s="7">
        <f t="shared" si="2211"/>
        <v>2.6116134475739972</v>
      </c>
      <c r="BL1291" s="7">
        <f t="shared" si="2212"/>
        <v>2.6021975644009734</v>
      </c>
      <c r="BM1291" s="11">
        <f t="shared" si="2257"/>
        <v>3.4586878959761848E-2</v>
      </c>
      <c r="BO1291">
        <f t="shared" si="2213"/>
        <v>4.9985004498650403</v>
      </c>
      <c r="BP1291">
        <f t="shared" si="2214"/>
        <v>4.9950037475015616</v>
      </c>
      <c r="BQ1291">
        <f t="shared" si="2215"/>
        <v>4.9764492238612759</v>
      </c>
      <c r="BR1291">
        <f t="shared" si="2216"/>
        <v>4.947349272631266</v>
      </c>
      <c r="BS1291">
        <f t="shared" si="2217"/>
        <v>4.910352270835646</v>
      </c>
      <c r="BT1291">
        <f t="shared" si="2218"/>
        <v>4.8641948254263108</v>
      </c>
      <c r="BU1291">
        <f t="shared" si="2219"/>
        <v>4.8091545142189043</v>
      </c>
      <c r="BV1291">
        <f t="shared" si="2220"/>
        <v>4.7455568331320883</v>
      </c>
      <c r="BW1291">
        <f t="shared" si="2221"/>
        <v>4.6737720100740265</v>
      </c>
      <c r="BX1291">
        <f t="shared" si="2222"/>
        <v>4.5942114393324731</v>
      </c>
      <c r="BY1291">
        <f t="shared" si="2223"/>
        <v>4.5371456072338248</v>
      </c>
      <c r="BZ1291">
        <f t="shared" si="2224"/>
        <v>4.4775098023008839</v>
      </c>
      <c r="CA1291">
        <f t="shared" si="2225"/>
        <v>4.415426283028844</v>
      </c>
      <c r="CB1291">
        <f t="shared" si="2226"/>
        <v>91.3714392414484</v>
      </c>
      <c r="CD1291" s="11">
        <f t="shared" si="2227"/>
        <v>153.31606552089053</v>
      </c>
      <c r="CE1291" s="1">
        <f t="shared" si="2228"/>
        <v>1.7575147197827126E-2</v>
      </c>
      <c r="CF1291" s="7">
        <f t="shared" si="2229"/>
        <v>5.4354885287673103</v>
      </c>
      <c r="CG1291" s="7">
        <f t="shared" si="2230"/>
        <v>5.3881398532456748</v>
      </c>
      <c r="CH1291" s="11">
        <f t="shared" si="2258"/>
        <v>8.2608840277593534E-2</v>
      </c>
      <c r="CJ1291">
        <f t="shared" si="2231"/>
        <v>3.9988003598920323</v>
      </c>
      <c r="CK1291">
        <f t="shared" si="2232"/>
        <v>3.9960029980012495</v>
      </c>
      <c r="CL1291">
        <f t="shared" si="2233"/>
        <v>3.981159379089021</v>
      </c>
      <c r="CM1291">
        <f t="shared" si="2234"/>
        <v>3.957879418105013</v>
      </c>
      <c r="CN1291">
        <f t="shared" si="2235"/>
        <v>3.9282818166685165</v>
      </c>
      <c r="CO1291">
        <f t="shared" si="2236"/>
        <v>3.8913558603410485</v>
      </c>
      <c r="CP1291">
        <f t="shared" si="2237"/>
        <v>3.8473236113751237</v>
      </c>
      <c r="CQ1291">
        <f t="shared" si="2238"/>
        <v>3.7964454665056704</v>
      </c>
      <c r="CR1291">
        <f t="shared" si="2239"/>
        <v>3.7390176080592212</v>
      </c>
      <c r="CS1291">
        <f t="shared" si="2240"/>
        <v>3.6753691514659788</v>
      </c>
      <c r="CT1291">
        <f t="shared" si="2241"/>
        <v>3.6297164857870596</v>
      </c>
      <c r="CU1291">
        <f t="shared" si="2242"/>
        <v>3.5820078418407073</v>
      </c>
      <c r="CV1291">
        <f t="shared" si="2243"/>
        <v>3.532341026423075</v>
      </c>
      <c r="CW1291">
        <f t="shared" si="2244"/>
        <v>3.4808167330075581</v>
      </c>
      <c r="CX1291">
        <f t="shared" si="2245"/>
        <v>3.4275382048589327</v>
      </c>
      <c r="CY1291">
        <f t="shared" si="2246"/>
        <v>3.3726108941020603</v>
      </c>
      <c r="CZ1291">
        <f t="shared" si="2247"/>
        <v>3.3161421183010575</v>
      </c>
      <c r="DA1291">
        <f t="shared" si="2248"/>
        <v>3.2582407160908278</v>
      </c>
      <c r="DB1291">
        <f t="shared" si="2249"/>
        <v>3.1990167033809409</v>
      </c>
      <c r="DC1291">
        <f t="shared" si="2250"/>
        <v>81.60310422214701</v>
      </c>
      <c r="DE1291" s="11">
        <f t="shared" si="2251"/>
        <v>151.2131706154421</v>
      </c>
      <c r="DF1291" s="1">
        <f t="shared" si="2252"/>
        <v>2.1918744917659126E-2</v>
      </c>
      <c r="DG1291" s="7">
        <f t="shared" si="2253"/>
        <v>7.4504263618452411</v>
      </c>
      <c r="DH1291" s="7">
        <f t="shared" si="2259"/>
        <v>7.3696595182895477</v>
      </c>
      <c r="DI1291" s="11">
        <f t="shared" si="2260"/>
        <v>0.11143895821168341</v>
      </c>
      <c r="DK1291" s="22">
        <f t="shared" ref="DK1291:DK1354" si="2269">CH1285</f>
        <v>8.2555614275354267E-2</v>
      </c>
      <c r="DL1291" s="47">
        <v>100000</v>
      </c>
      <c r="DM1291" s="48">
        <f t="shared" si="2261"/>
        <v>-395649.09177676792</v>
      </c>
      <c r="DN1291" s="22">
        <f t="shared" si="2262"/>
        <v>-15818.021082138275</v>
      </c>
      <c r="DO1291" s="22">
        <f t="shared" ref="DO1291:DO1354" si="2270">ABS(DM1291-DM1290)*AG1285</f>
        <v>62257.617165639065</v>
      </c>
      <c r="DP1291" s="22"/>
      <c r="DQ1291" s="22">
        <f t="shared" ref="DQ1291:DQ1354" si="2271">DL1291</f>
        <v>100000</v>
      </c>
      <c r="DR1291" s="22">
        <f t="shared" si="2263"/>
        <v>-238544.66465898702</v>
      </c>
      <c r="DS1291" s="22">
        <f t="shared" si="2264"/>
        <v>-10855.89778623492</v>
      </c>
      <c r="DT1291" s="22">
        <f t="shared" ref="DT1291:DT1354" si="2272">ABS(DR1291-DR1290)*BI1285</f>
        <v>42947.841625379697</v>
      </c>
      <c r="DU1291" s="22"/>
      <c r="DV1291" s="22">
        <f t="shared" ref="DV1291:DV1354" si="2273">DL1291</f>
        <v>100000</v>
      </c>
      <c r="DW1291" s="22">
        <f t="shared" si="2265"/>
        <v>-161880.52249751458</v>
      </c>
      <c r="DX1291" s="22">
        <f t="shared" si="2266"/>
        <v>296.20329352071349</v>
      </c>
      <c r="DY1291" s="22">
        <f t="shared" ref="DY1291:DY1354" si="2274">ABS(DW1291-DW1290)*AW1285</f>
        <v>16937.091704965762</v>
      </c>
      <c r="DZ1291" s="22"/>
      <c r="EA1291" s="22">
        <f t="shared" ref="EA1291:EA1354" si="2275">DL1291</f>
        <v>100000</v>
      </c>
      <c r="EB1291" s="22">
        <f t="shared" si="2267"/>
        <v>-74363.455304466246</v>
      </c>
      <c r="EC1291" s="22">
        <f t="shared" si="2268"/>
        <v>526.10531983849432</v>
      </c>
      <c r="ED1291" s="22">
        <f t="shared" ref="ED1291:ED1354" si="2276">ABS(EB1291-EB1290)*DE1285</f>
        <v>25607.407505456107</v>
      </c>
    </row>
    <row r="1292" spans="1:134" x14ac:dyDescent="0.4">
      <c r="A1292" s="16">
        <v>41894</v>
      </c>
      <c r="B1292" s="2">
        <v>5.0000000000000001E-4</v>
      </c>
      <c r="C1292" s="2">
        <v>1.1000000000000001E-3</v>
      </c>
      <c r="D1292" s="2">
        <v>5.6999999999999993E-3</v>
      </c>
      <c r="E1292" s="2">
        <v>1.78E-2</v>
      </c>
      <c r="F1292" s="2">
        <v>2.5399999999999999E-2</v>
      </c>
      <c r="H1292" s="4">
        <f t="shared" si="2173"/>
        <v>6.0000000000000006E-4</v>
      </c>
      <c r="I1292" s="4">
        <f t="shared" si="2174"/>
        <v>1.1000000000000001E-3</v>
      </c>
      <c r="J1292" s="4">
        <f t="shared" si="2175"/>
        <v>3.3999999999999998E-3</v>
      </c>
      <c r="K1292" s="4">
        <f t="shared" si="2176"/>
        <v>5.6999999999999993E-3</v>
      </c>
      <c r="L1292" s="4">
        <f t="shared" si="2206"/>
        <v>7.7166666666666668E-3</v>
      </c>
      <c r="M1292" s="4">
        <f t="shared" si="2206"/>
        <v>9.7333333333333334E-3</v>
      </c>
      <c r="N1292" s="4">
        <f t="shared" si="2206"/>
        <v>1.175E-2</v>
      </c>
      <c r="O1292" s="4">
        <f t="shared" si="2206"/>
        <v>1.3766666666666667E-2</v>
      </c>
      <c r="P1292" s="4">
        <f t="shared" si="2206"/>
        <v>1.5783333333333333E-2</v>
      </c>
      <c r="Q1292" s="4">
        <f t="shared" si="2177"/>
        <v>1.78E-2</v>
      </c>
      <c r="R1292" s="4">
        <f t="shared" si="2207"/>
        <v>1.856E-2</v>
      </c>
      <c r="S1292" s="4">
        <f t="shared" si="2207"/>
        <v>1.932E-2</v>
      </c>
      <c r="T1292" s="4">
        <f t="shared" si="2207"/>
        <v>2.0079999999999997E-2</v>
      </c>
      <c r="U1292" s="4">
        <f t="shared" si="2207"/>
        <v>2.0840000000000001E-2</v>
      </c>
      <c r="V1292" s="4">
        <f t="shared" si="2207"/>
        <v>2.1600000000000001E-2</v>
      </c>
      <c r="W1292" s="4">
        <f t="shared" si="2207"/>
        <v>2.2359999999999998E-2</v>
      </c>
      <c r="X1292" s="4">
        <f t="shared" si="2207"/>
        <v>2.3119999999999998E-2</v>
      </c>
      <c r="Y1292" s="4">
        <f t="shared" si="2207"/>
        <v>2.3880000000000002E-2</v>
      </c>
      <c r="Z1292" s="4">
        <f t="shared" si="2207"/>
        <v>2.4639999999999999E-2</v>
      </c>
      <c r="AA1292" s="4">
        <f t="shared" si="2178"/>
        <v>2.5399999999999999E-2</v>
      </c>
      <c r="AC1292" s="7">
        <f t="shared" si="2179"/>
        <v>2.9991002699190243</v>
      </c>
      <c r="AD1292" s="7">
        <f t="shared" si="2180"/>
        <v>2.9967027205048717</v>
      </c>
      <c r="AE1292" s="7">
        <f t="shared" si="2181"/>
        <v>2.984751872984952</v>
      </c>
      <c r="AF1292" s="7">
        <f t="shared" si="2182"/>
        <v>101.83411872456247</v>
      </c>
      <c r="AG1292" s="11">
        <f t="shared" si="2183"/>
        <v>110.81467358797133</v>
      </c>
      <c r="AH1292" s="1">
        <f t="shared" si="2184"/>
        <v>4.763312943468186E-3</v>
      </c>
      <c r="AI1292" s="7">
        <f t="shared" si="2185"/>
        <v>1.8841833937470298</v>
      </c>
      <c r="AJ1292" s="7">
        <f t="shared" si="2254"/>
        <v>1.8797065784095994</v>
      </c>
      <c r="AK1292" s="11">
        <f t="shared" si="2255"/>
        <v>2.082990709276222E-2</v>
      </c>
      <c r="AL1292">
        <f t="shared" si="2186"/>
        <v>2.4992502249325201</v>
      </c>
      <c r="AM1292">
        <f t="shared" si="2187"/>
        <v>2.4972522670873931</v>
      </c>
      <c r="AN1292">
        <f t="shared" si="2188"/>
        <v>2.4872932274874597</v>
      </c>
      <c r="AO1292">
        <f t="shared" si="2189"/>
        <v>2.4717019107903515</v>
      </c>
      <c r="AP1292">
        <f t="shared" si="2190"/>
        <v>2.4523240986283472</v>
      </c>
      <c r="AQ1292">
        <f t="shared" si="2191"/>
        <v>2.4282274713273564</v>
      </c>
      <c r="AR1292">
        <f t="shared" si="2192"/>
        <v>2.3995616275551019</v>
      </c>
      <c r="AS1292">
        <f t="shared" si="2193"/>
        <v>2.3665015399490494</v>
      </c>
      <c r="AT1292">
        <f t="shared" si="2194"/>
        <v>2.3292457877163342</v>
      </c>
      <c r="AU1292">
        <f t="shared" si="2195"/>
        <v>93.808597937347045</v>
      </c>
      <c r="AW1292" s="11">
        <f t="shared" si="2196"/>
        <v>115.73995609282096</v>
      </c>
      <c r="AX1292" s="1">
        <f t="shared" si="2197"/>
        <v>1.6599523751655774E-2</v>
      </c>
      <c r="AY1292" s="7">
        <f t="shared" si="2198"/>
        <v>4.4204209899729463</v>
      </c>
      <c r="AZ1292" s="7">
        <f t="shared" si="2208"/>
        <v>4.3840345471759834</v>
      </c>
      <c r="BA1292" s="11">
        <f t="shared" si="2256"/>
        <v>5.0740796599955854E-2</v>
      </c>
      <c r="BB1292">
        <f t="shared" si="2199"/>
        <v>5.9982005398380487</v>
      </c>
      <c r="BC1292">
        <f t="shared" si="2200"/>
        <v>5.9934054410097435</v>
      </c>
      <c r="BD1292">
        <f t="shared" si="2201"/>
        <v>5.9695037459699041</v>
      </c>
      <c r="BE1292">
        <f t="shared" si="2202"/>
        <v>5.9320845858968436</v>
      </c>
      <c r="BF1292">
        <f t="shared" si="2203"/>
        <v>5.8855778367080331</v>
      </c>
      <c r="BG1292">
        <f t="shared" si="2204"/>
        <v>102.95684478427991</v>
      </c>
      <c r="BI1292" s="11">
        <f t="shared" si="2209"/>
        <v>132.73561693370249</v>
      </c>
      <c r="BJ1292" s="1">
        <f t="shared" si="2210"/>
        <v>7.7494775551832217E-3</v>
      </c>
      <c r="BK1292" s="7">
        <f t="shared" si="2211"/>
        <v>2.610691046359221</v>
      </c>
      <c r="BL1292" s="7">
        <f t="shared" si="2212"/>
        <v>2.6006143451106594</v>
      </c>
      <c r="BM1292" s="11">
        <f t="shared" si="2257"/>
        <v>3.4519414950490004E-2</v>
      </c>
      <c r="BO1292">
        <f t="shared" si="2213"/>
        <v>4.9985004498650403</v>
      </c>
      <c r="BP1292">
        <f t="shared" si="2214"/>
        <v>4.9945045341747862</v>
      </c>
      <c r="BQ1292">
        <f t="shared" si="2215"/>
        <v>4.9745864549749195</v>
      </c>
      <c r="BR1292">
        <f t="shared" si="2216"/>
        <v>4.943403821580703</v>
      </c>
      <c r="BS1292">
        <f t="shared" si="2217"/>
        <v>4.9046481972566944</v>
      </c>
      <c r="BT1292">
        <f t="shared" si="2218"/>
        <v>4.8564549426547128</v>
      </c>
      <c r="BU1292">
        <f t="shared" si="2219"/>
        <v>4.7991232551102039</v>
      </c>
      <c r="BV1292">
        <f t="shared" si="2220"/>
        <v>4.7330030798980989</v>
      </c>
      <c r="BW1292">
        <f t="shared" si="2221"/>
        <v>4.6584915754326683</v>
      </c>
      <c r="BX1292">
        <f t="shared" si="2222"/>
        <v>4.5760291676754656</v>
      </c>
      <c r="BY1292">
        <f t="shared" si="2223"/>
        <v>4.5169123569768104</v>
      </c>
      <c r="BZ1292">
        <f t="shared" si="2224"/>
        <v>4.4552101264544648</v>
      </c>
      <c r="CA1292">
        <f t="shared" si="2225"/>
        <v>4.3910517195795142</v>
      </c>
      <c r="CB1292">
        <f t="shared" si="2226"/>
        <v>90.81596954317618</v>
      </c>
      <c r="CD1292" s="11">
        <f t="shared" si="2227"/>
        <v>152.61788922481026</v>
      </c>
      <c r="CE1292" s="1">
        <f t="shared" si="2228"/>
        <v>1.8409704575575916E-2</v>
      </c>
      <c r="CF1292" s="7">
        <f t="shared" si="2229"/>
        <v>5.4296108119562589</v>
      </c>
      <c r="CG1292" s="7">
        <f t="shared" si="2230"/>
        <v>5.3800878975638682</v>
      </c>
      <c r="CH1292" s="11">
        <f t="shared" si="2258"/>
        <v>8.2109765877014476E-2</v>
      </c>
      <c r="CJ1292">
        <f t="shared" si="2231"/>
        <v>3.9988003598920323</v>
      </c>
      <c r="CK1292">
        <f t="shared" si="2232"/>
        <v>3.9956036273398285</v>
      </c>
      <c r="CL1292">
        <f t="shared" si="2233"/>
        <v>3.9796691639799358</v>
      </c>
      <c r="CM1292">
        <f t="shared" si="2234"/>
        <v>3.954723057264562</v>
      </c>
      <c r="CN1292">
        <f t="shared" si="2235"/>
        <v>3.9237185578053553</v>
      </c>
      <c r="CO1292">
        <f t="shared" si="2236"/>
        <v>3.8851639541237701</v>
      </c>
      <c r="CP1292">
        <f t="shared" si="2237"/>
        <v>3.8392986040881634</v>
      </c>
      <c r="CQ1292">
        <f t="shared" si="2238"/>
        <v>3.7864024639184786</v>
      </c>
      <c r="CR1292">
        <f t="shared" si="2239"/>
        <v>3.7267932603461347</v>
      </c>
      <c r="CS1292">
        <f t="shared" si="2240"/>
        <v>3.6608233341403724</v>
      </c>
      <c r="CT1292">
        <f t="shared" si="2241"/>
        <v>3.6135298855814484</v>
      </c>
      <c r="CU1292">
        <f t="shared" si="2242"/>
        <v>3.5641681011635717</v>
      </c>
      <c r="CV1292">
        <f t="shared" si="2243"/>
        <v>3.5128413756636117</v>
      </c>
      <c r="CW1292">
        <f t="shared" si="2244"/>
        <v>3.4596559825971878</v>
      </c>
      <c r="CX1292">
        <f t="shared" si="2245"/>
        <v>3.4047207113579945</v>
      </c>
      <c r="CY1292">
        <f t="shared" si="2246"/>
        <v>3.3481465008079185</v>
      </c>
      <c r="CZ1292">
        <f t="shared" si="2247"/>
        <v>3.2900460710215449</v>
      </c>
      <c r="DA1292">
        <f t="shared" si="2248"/>
        <v>3.2305335548679692</v>
      </c>
      <c r="DB1292">
        <f t="shared" si="2249"/>
        <v>3.1697241310837403</v>
      </c>
      <c r="DC1292">
        <f t="shared" si="2250"/>
        <v>80.801075171729465</v>
      </c>
      <c r="DE1292" s="11">
        <f t="shared" si="2251"/>
        <v>150.14543786877312</v>
      </c>
      <c r="DF1292" s="1">
        <f t="shared" si="2252"/>
        <v>2.2863280174960175E-2</v>
      </c>
      <c r="DG1292" s="7">
        <f t="shared" si="2253"/>
        <v>7.4377350868830199</v>
      </c>
      <c r="DH1292" s="7">
        <f t="shared" si="2259"/>
        <v>7.3536705715867461</v>
      </c>
      <c r="DI1292" s="11">
        <f t="shared" si="2260"/>
        <v>0.11041200879136032</v>
      </c>
      <c r="DK1292" s="22">
        <f t="shared" si="2269"/>
        <v>8.2324741347818337E-2</v>
      </c>
      <c r="DL1292" s="47">
        <v>100000</v>
      </c>
      <c r="DM1292" s="48">
        <f t="shared" si="2261"/>
        <v>-394772.73660461325</v>
      </c>
      <c r="DN1292" s="22">
        <f t="shared" si="2262"/>
        <v>8773.5907076451695</v>
      </c>
      <c r="DO1292" s="22">
        <f t="shared" si="2270"/>
        <v>97184.433048871608</v>
      </c>
      <c r="DP1292" s="22"/>
      <c r="DQ1292" s="22">
        <f t="shared" si="2271"/>
        <v>100000</v>
      </c>
      <c r="DR1292" s="22">
        <f t="shared" si="2263"/>
        <v>-238111.30768766138</v>
      </c>
      <c r="DS1292" s="22">
        <f t="shared" si="2264"/>
        <v>4005.5333274258373</v>
      </c>
      <c r="DT1292" s="22">
        <f t="shared" si="2272"/>
        <v>57584.561484246864</v>
      </c>
      <c r="DU1292" s="22"/>
      <c r="DV1292" s="22">
        <f t="shared" si="2273"/>
        <v>100000</v>
      </c>
      <c r="DW1292" s="22">
        <f t="shared" si="2265"/>
        <v>-161788.65063554386</v>
      </c>
      <c r="DX1292" s="22">
        <f t="shared" si="2266"/>
        <v>-8473.0363849006244</v>
      </c>
      <c r="DY1292" s="22">
        <f t="shared" si="2274"/>
        <v>10656.562511768971</v>
      </c>
      <c r="DZ1292" s="22"/>
      <c r="EA1292" s="22">
        <f t="shared" si="2275"/>
        <v>100000</v>
      </c>
      <c r="EB1292" s="22">
        <f t="shared" si="2267"/>
        <v>-74440.067281436131</v>
      </c>
      <c r="EC1292" s="22">
        <f t="shared" si="2268"/>
        <v>11756.581460717527</v>
      </c>
      <c r="ED1292" s="22">
        <f t="shared" si="2276"/>
        <v>11517.281926138736</v>
      </c>
    </row>
    <row r="1293" spans="1:134" x14ac:dyDescent="0.4">
      <c r="A1293" s="16">
        <v>41901</v>
      </c>
      <c r="B1293" s="2">
        <v>4.0000000000000002E-4</v>
      </c>
      <c r="C1293" s="2">
        <v>1.1999999999999999E-3</v>
      </c>
      <c r="D1293" s="2">
        <v>5.7999999999999996E-3</v>
      </c>
      <c r="E1293" s="2">
        <v>1.8200000000000001E-2</v>
      </c>
      <c r="F1293" s="2">
        <v>2.6099999999999998E-2</v>
      </c>
      <c r="H1293" s="4">
        <f t="shared" si="2173"/>
        <v>5.0000000000000001E-4</v>
      </c>
      <c r="I1293" s="4">
        <f t="shared" si="2174"/>
        <v>1.1999999999999999E-3</v>
      </c>
      <c r="J1293" s="4">
        <f t="shared" si="2175"/>
        <v>3.4999999999999996E-3</v>
      </c>
      <c r="K1293" s="4">
        <f t="shared" si="2176"/>
        <v>5.7999999999999996E-3</v>
      </c>
      <c r="L1293" s="4">
        <f t="shared" si="2206"/>
        <v>7.8666666666666676E-3</v>
      </c>
      <c r="M1293" s="4">
        <f t="shared" si="2206"/>
        <v>9.9333333333333322E-3</v>
      </c>
      <c r="N1293" s="4">
        <f t="shared" si="2206"/>
        <v>1.2E-2</v>
      </c>
      <c r="O1293" s="4">
        <f t="shared" si="2206"/>
        <v>1.4066666666666667E-2</v>
      </c>
      <c r="P1293" s="4">
        <f t="shared" si="2206"/>
        <v>1.6133333333333336E-2</v>
      </c>
      <c r="Q1293" s="4">
        <f t="shared" si="2177"/>
        <v>1.8200000000000001E-2</v>
      </c>
      <c r="R1293" s="4">
        <f t="shared" si="2207"/>
        <v>1.8990000000000003E-2</v>
      </c>
      <c r="S1293" s="4">
        <f t="shared" si="2207"/>
        <v>1.9780000000000002E-2</v>
      </c>
      <c r="T1293" s="4">
        <f t="shared" si="2207"/>
        <v>2.0569999999999998E-2</v>
      </c>
      <c r="U1293" s="4">
        <f t="shared" si="2207"/>
        <v>2.1360000000000001E-2</v>
      </c>
      <c r="V1293" s="4">
        <f t="shared" si="2207"/>
        <v>2.215E-2</v>
      </c>
      <c r="W1293" s="4">
        <f t="shared" si="2207"/>
        <v>2.2939999999999999E-2</v>
      </c>
      <c r="X1293" s="4">
        <f t="shared" si="2207"/>
        <v>2.3730000000000001E-2</v>
      </c>
      <c r="Y1293" s="4">
        <f t="shared" si="2207"/>
        <v>2.452E-2</v>
      </c>
      <c r="Z1293" s="4">
        <f t="shared" si="2207"/>
        <v>2.5309999999999999E-2</v>
      </c>
      <c r="AA1293" s="4">
        <f t="shared" si="2178"/>
        <v>2.6099999999999998E-2</v>
      </c>
      <c r="AC1293" s="7">
        <f t="shared" si="2179"/>
        <v>2.9992501874531365</v>
      </c>
      <c r="AD1293" s="7">
        <f t="shared" si="2180"/>
        <v>2.9964032374099427</v>
      </c>
      <c r="AE1293" s="7">
        <f t="shared" si="2181"/>
        <v>2.9843049646397697</v>
      </c>
      <c r="AF1293" s="7">
        <f t="shared" si="2182"/>
        <v>101.81381231245689</v>
      </c>
      <c r="AG1293" s="11">
        <f t="shared" si="2183"/>
        <v>110.79377070195974</v>
      </c>
      <c r="AH1293" s="1">
        <f t="shared" si="2184"/>
        <v>4.8632716502437952E-3</v>
      </c>
      <c r="AI1293" s="7">
        <f t="shared" si="2185"/>
        <v>1.8840807208534325</v>
      </c>
      <c r="AJ1293" s="7">
        <f t="shared" si="2254"/>
        <v>1.8795104359437012</v>
      </c>
      <c r="AK1293" s="11">
        <f t="shared" si="2255"/>
        <v>2.082380482718868E-2</v>
      </c>
      <c r="AL1293">
        <f t="shared" si="2186"/>
        <v>2.499375156210947</v>
      </c>
      <c r="AM1293">
        <f t="shared" si="2187"/>
        <v>2.4970026978416189</v>
      </c>
      <c r="AN1293">
        <f t="shared" si="2188"/>
        <v>2.4869208038664747</v>
      </c>
      <c r="AO1293">
        <f t="shared" si="2189"/>
        <v>2.4712090367101185</v>
      </c>
      <c r="AP1293">
        <f t="shared" si="2190"/>
        <v>2.4514082169518039</v>
      </c>
      <c r="AQ1293">
        <f t="shared" si="2191"/>
        <v>2.4267780957956506</v>
      </c>
      <c r="AR1293">
        <f t="shared" si="2192"/>
        <v>2.3974753115253074</v>
      </c>
      <c r="AS1293">
        <f t="shared" si="2193"/>
        <v>2.3636830415819059</v>
      </c>
      <c r="AT1293">
        <f t="shared" si="2194"/>
        <v>2.3256091078970398</v>
      </c>
      <c r="AU1293">
        <f t="shared" si="2195"/>
        <v>93.622838397623212</v>
      </c>
      <c r="AW1293" s="11">
        <f t="shared" si="2196"/>
        <v>115.54229986600409</v>
      </c>
      <c r="AX1293" s="1">
        <f t="shared" si="2197"/>
        <v>1.6985042878950668E-2</v>
      </c>
      <c r="AY1293" s="7">
        <f t="shared" si="2198"/>
        <v>4.4190912165645324</v>
      </c>
      <c r="AZ1293" s="7">
        <f t="shared" si="2208"/>
        <v>4.3818780235047523</v>
      </c>
      <c r="BA1293" s="11">
        <f t="shared" si="2256"/>
        <v>5.0629226456803941E-2</v>
      </c>
      <c r="BB1293">
        <f t="shared" si="2199"/>
        <v>5.9985003749062731</v>
      </c>
      <c r="BC1293">
        <f t="shared" si="2200"/>
        <v>5.9928064748198855</v>
      </c>
      <c r="BD1293">
        <f t="shared" si="2201"/>
        <v>5.9686099292795394</v>
      </c>
      <c r="BE1293">
        <f t="shared" si="2202"/>
        <v>5.9309016881042851</v>
      </c>
      <c r="BF1293">
        <f t="shared" si="2203"/>
        <v>5.8833797206843297</v>
      </c>
      <c r="BG1293">
        <f t="shared" si="2204"/>
        <v>102.89539126173558</v>
      </c>
      <c r="BI1293" s="11">
        <f t="shared" si="2209"/>
        <v>132.66958944952989</v>
      </c>
      <c r="BJ1293" s="1">
        <f t="shared" si="2210"/>
        <v>7.9393125639843493E-3</v>
      </c>
      <c r="BK1293" s="7">
        <f t="shared" si="2211"/>
        <v>2.6103495402599952</v>
      </c>
      <c r="BL1293" s="7">
        <f t="shared" si="2212"/>
        <v>2.6000283215001945</v>
      </c>
      <c r="BM1293" s="11">
        <f t="shared" si="2257"/>
        <v>3.449446899705811E-2</v>
      </c>
      <c r="BO1293">
        <f t="shared" si="2213"/>
        <v>4.9987503124218939</v>
      </c>
      <c r="BP1293">
        <f t="shared" si="2214"/>
        <v>4.9940053956832378</v>
      </c>
      <c r="BQ1293">
        <f t="shared" si="2215"/>
        <v>4.9738416077329495</v>
      </c>
      <c r="BR1293">
        <f t="shared" si="2216"/>
        <v>4.942418073420237</v>
      </c>
      <c r="BS1293">
        <f t="shared" si="2217"/>
        <v>4.9028164339036078</v>
      </c>
      <c r="BT1293">
        <f t="shared" si="2218"/>
        <v>4.8535561915913012</v>
      </c>
      <c r="BU1293">
        <f t="shared" si="2219"/>
        <v>4.7949506230506147</v>
      </c>
      <c r="BV1293">
        <f t="shared" si="2220"/>
        <v>4.7273660831638118</v>
      </c>
      <c r="BW1293">
        <f t="shared" si="2221"/>
        <v>4.6512182157940796</v>
      </c>
      <c r="BX1293">
        <f t="shared" si="2222"/>
        <v>4.5669677267133277</v>
      </c>
      <c r="BY1293">
        <f t="shared" si="2223"/>
        <v>4.5063415970261245</v>
      </c>
      <c r="BZ1293">
        <f t="shared" si="2224"/>
        <v>4.4430494069236266</v>
      </c>
      <c r="CA1293">
        <f t="shared" si="2225"/>
        <v>4.3772287207037257</v>
      </c>
      <c r="CB1293">
        <f t="shared" si="2226"/>
        <v>90.489438952396085</v>
      </c>
      <c r="CD1293" s="11">
        <f t="shared" si="2227"/>
        <v>152.22194934052465</v>
      </c>
      <c r="CE1293" s="1">
        <f t="shared" si="2228"/>
        <v>1.8885077402221794E-2</v>
      </c>
      <c r="CF1293" s="7">
        <f t="shared" si="2229"/>
        <v>5.426262292861094</v>
      </c>
      <c r="CG1293" s="7">
        <f t="shared" si="2230"/>
        <v>5.3755038893479528</v>
      </c>
      <c r="CH1293" s="11">
        <f t="shared" si="2258"/>
        <v>8.1826968072411729E-2</v>
      </c>
      <c r="CJ1293">
        <f t="shared" si="2231"/>
        <v>3.9990002499375152</v>
      </c>
      <c r="CK1293">
        <f t="shared" si="2232"/>
        <v>3.9952043165465905</v>
      </c>
      <c r="CL1293">
        <f t="shared" si="2233"/>
        <v>3.9790732861863596</v>
      </c>
      <c r="CM1293">
        <f t="shared" si="2234"/>
        <v>3.9539344587361898</v>
      </c>
      <c r="CN1293">
        <f t="shared" si="2235"/>
        <v>3.9222531471228863</v>
      </c>
      <c r="CO1293">
        <f t="shared" si="2236"/>
        <v>3.8828449532730409</v>
      </c>
      <c r="CP1293">
        <f t="shared" si="2237"/>
        <v>3.8359604984404916</v>
      </c>
      <c r="CQ1293">
        <f t="shared" si="2238"/>
        <v>3.7818928665310496</v>
      </c>
      <c r="CR1293">
        <f t="shared" si="2239"/>
        <v>3.7209745726352637</v>
      </c>
      <c r="CS1293">
        <f t="shared" si="2240"/>
        <v>3.6535741813706619</v>
      </c>
      <c r="CT1293">
        <f t="shared" si="2241"/>
        <v>3.6050732776209</v>
      </c>
      <c r="CU1293">
        <f t="shared" si="2242"/>
        <v>3.5544395255389012</v>
      </c>
      <c r="CV1293">
        <f t="shared" si="2243"/>
        <v>3.5017829765629807</v>
      </c>
      <c r="CW1293">
        <f t="shared" si="2244"/>
        <v>3.4472167219960417</v>
      </c>
      <c r="CX1293">
        <f t="shared" si="2245"/>
        <v>3.3908564926270439</v>
      </c>
      <c r="CY1293">
        <f t="shared" si="2246"/>
        <v>3.332820254754747</v>
      </c>
      <c r="CZ1293">
        <f t="shared" si="2247"/>
        <v>3.273227804558795</v>
      </c>
      <c r="DA1293">
        <f t="shared" si="2248"/>
        <v>3.2122003627370828</v>
      </c>
      <c r="DB1293">
        <f t="shared" si="2249"/>
        <v>3.1498601712914529</v>
      </c>
      <c r="DC1293">
        <f t="shared" si="2250"/>
        <v>80.24458245166862</v>
      </c>
      <c r="DE1293" s="11">
        <f t="shared" si="2251"/>
        <v>149.43677257013661</v>
      </c>
      <c r="DF1293" s="1">
        <f t="shared" si="2252"/>
        <v>2.3494763319421789E-2</v>
      </c>
      <c r="DG1293" s="7">
        <f t="shared" si="2253"/>
        <v>7.429244046083574</v>
      </c>
      <c r="DH1293" s="7">
        <f t="shared" si="2259"/>
        <v>7.3429832196811269</v>
      </c>
      <c r="DI1293" s="11">
        <f t="shared" si="2260"/>
        <v>0.10973117133858179</v>
      </c>
      <c r="DK1293" s="22">
        <f t="shared" si="2269"/>
        <v>8.2795895277128745E-2</v>
      </c>
      <c r="DL1293" s="47">
        <v>100000</v>
      </c>
      <c r="DM1293" s="48">
        <f t="shared" si="2261"/>
        <v>-396228.98004081042</v>
      </c>
      <c r="DN1293" s="22">
        <f t="shared" si="2262"/>
        <v>26505.934513996319</v>
      </c>
      <c r="DO1293" s="22">
        <f t="shared" si="2270"/>
        <v>161702.49176626571</v>
      </c>
      <c r="DP1293" s="22"/>
      <c r="DQ1293" s="22">
        <f t="shared" si="2271"/>
        <v>100000</v>
      </c>
      <c r="DR1293" s="22">
        <f t="shared" si="2263"/>
        <v>-238795.28841886186</v>
      </c>
      <c r="DS1293" s="22">
        <f t="shared" si="2264"/>
        <v>19000.38419078627</v>
      </c>
      <c r="DT1293" s="22">
        <f t="shared" si="2272"/>
        <v>91065.245245773665</v>
      </c>
      <c r="DU1293" s="22"/>
      <c r="DV1293" s="22">
        <f t="shared" si="2273"/>
        <v>100000</v>
      </c>
      <c r="DW1293" s="22">
        <f t="shared" si="2265"/>
        <v>-161888.22133020687</v>
      </c>
      <c r="DX1293" s="22">
        <f t="shared" si="2266"/>
        <v>2316.1833070409848</v>
      </c>
      <c r="DY1293" s="22">
        <f t="shared" si="2274"/>
        <v>11595.341256254107</v>
      </c>
      <c r="DZ1293" s="22"/>
      <c r="EA1293" s="22">
        <f t="shared" si="2275"/>
        <v>100000</v>
      </c>
      <c r="EB1293" s="22">
        <f t="shared" si="2267"/>
        <v>-74395.626149418677</v>
      </c>
      <c r="EC1293" s="22">
        <f t="shared" si="2268"/>
        <v>-5025.2465580693242</v>
      </c>
      <c r="ED1293" s="22">
        <f t="shared" si="2276"/>
        <v>6713.2678952445867</v>
      </c>
    </row>
    <row r="1294" spans="1:134" x14ac:dyDescent="0.4">
      <c r="A1294" s="16">
        <v>41908</v>
      </c>
      <c r="B1294" s="2">
        <v>2.9999999999999997E-4</v>
      </c>
      <c r="C1294" s="2">
        <v>1E-3</v>
      </c>
      <c r="D1294" s="2">
        <v>5.7999999999999996E-3</v>
      </c>
      <c r="E1294" s="2">
        <v>1.7899999999999999E-2</v>
      </c>
      <c r="F1294" s="2">
        <v>2.5499999999999998E-2</v>
      </c>
      <c r="H1294" s="4">
        <f t="shared" si="2173"/>
        <v>3.9999999999999996E-4</v>
      </c>
      <c r="I1294" s="4">
        <f t="shared" si="2174"/>
        <v>1E-3</v>
      </c>
      <c r="J1294" s="4">
        <f t="shared" si="2175"/>
        <v>3.3999999999999998E-3</v>
      </c>
      <c r="K1294" s="4">
        <f t="shared" si="2176"/>
        <v>5.7999999999999996E-3</v>
      </c>
      <c r="L1294" s="4">
        <f t="shared" si="2206"/>
        <v>7.8166666666666662E-3</v>
      </c>
      <c r="M1294" s="4">
        <f t="shared" si="2206"/>
        <v>9.8333333333333328E-3</v>
      </c>
      <c r="N1294" s="4">
        <f t="shared" si="2206"/>
        <v>1.1849999999999999E-2</v>
      </c>
      <c r="O1294" s="4">
        <f t="shared" si="2206"/>
        <v>1.3866666666666666E-2</v>
      </c>
      <c r="P1294" s="4">
        <f t="shared" si="2206"/>
        <v>1.5883333333333333E-2</v>
      </c>
      <c r="Q1294" s="4">
        <f t="shared" si="2177"/>
        <v>1.7899999999999999E-2</v>
      </c>
      <c r="R1294" s="4">
        <f t="shared" si="2207"/>
        <v>1.866E-2</v>
      </c>
      <c r="S1294" s="4">
        <f t="shared" si="2207"/>
        <v>1.942E-2</v>
      </c>
      <c r="T1294" s="4">
        <f t="shared" si="2207"/>
        <v>2.0179999999999997E-2</v>
      </c>
      <c r="U1294" s="4">
        <f t="shared" si="2207"/>
        <v>2.094E-2</v>
      </c>
      <c r="V1294" s="4">
        <f t="shared" si="2207"/>
        <v>2.1699999999999997E-2</v>
      </c>
      <c r="W1294" s="4">
        <f t="shared" si="2207"/>
        <v>2.2459999999999997E-2</v>
      </c>
      <c r="X1294" s="4">
        <f t="shared" si="2207"/>
        <v>2.3219999999999998E-2</v>
      </c>
      <c r="Y1294" s="4">
        <f t="shared" si="2207"/>
        <v>2.3980000000000001E-2</v>
      </c>
      <c r="Z1294" s="4">
        <f t="shared" si="2207"/>
        <v>2.4739999999999998E-2</v>
      </c>
      <c r="AA1294" s="4">
        <f t="shared" si="2178"/>
        <v>2.5499999999999998E-2</v>
      </c>
      <c r="AC1294" s="7">
        <f t="shared" si="2179"/>
        <v>2.9994001199760048</v>
      </c>
      <c r="AD1294" s="7">
        <f t="shared" si="2180"/>
        <v>2.9970022485009373</v>
      </c>
      <c r="AE1294" s="7">
        <f t="shared" si="2181"/>
        <v>2.984751872984952</v>
      </c>
      <c r="AF1294" s="7">
        <f t="shared" si="2182"/>
        <v>101.81381231245689</v>
      </c>
      <c r="AG1294" s="11">
        <f t="shared" si="2183"/>
        <v>110.79496655391878</v>
      </c>
      <c r="AH1294" s="1">
        <f t="shared" si="2184"/>
        <v>4.857552368265336E-3</v>
      </c>
      <c r="AI1294" s="7">
        <f t="shared" si="2185"/>
        <v>1.8840865951702732</v>
      </c>
      <c r="AJ1294" s="7">
        <f t="shared" si="2254"/>
        <v>1.8795216577304161</v>
      </c>
      <c r="AK1294" s="11">
        <f t="shared" si="2255"/>
        <v>2.0824153920560744E-2</v>
      </c>
      <c r="AL1294">
        <f t="shared" si="2186"/>
        <v>2.4995000999800041</v>
      </c>
      <c r="AM1294">
        <f t="shared" si="2187"/>
        <v>2.4975018737507808</v>
      </c>
      <c r="AN1294">
        <f t="shared" si="2188"/>
        <v>2.4872932274874597</v>
      </c>
      <c r="AO1294">
        <f t="shared" si="2189"/>
        <v>2.4712090367101185</v>
      </c>
      <c r="AP1294">
        <f t="shared" si="2190"/>
        <v>2.4517134652289401</v>
      </c>
      <c r="AQ1294">
        <f t="shared" si="2191"/>
        <v>2.4275026573616261</v>
      </c>
      <c r="AR1294">
        <f t="shared" si="2192"/>
        <v>2.3987268522537128</v>
      </c>
      <c r="AS1294">
        <f t="shared" si="2193"/>
        <v>2.3655616206053263</v>
      </c>
      <c r="AT1294">
        <f t="shared" si="2194"/>
        <v>2.3282060919851304</v>
      </c>
      <c r="AU1294">
        <f t="shared" si="2195"/>
        <v>93.762120073727189</v>
      </c>
      <c r="AW1294" s="11">
        <f t="shared" si="2196"/>
        <v>115.68933499909029</v>
      </c>
      <c r="AX1294" s="1">
        <f t="shared" si="2197"/>
        <v>1.6698184202018389E-2</v>
      </c>
      <c r="AY1294" s="7">
        <f t="shared" si="2198"/>
        <v>4.4200806701537543</v>
      </c>
      <c r="AZ1294" s="7">
        <f t="shared" si="2208"/>
        <v>4.3834825704498996</v>
      </c>
      <c r="BA1294" s="11">
        <f t="shared" si="2256"/>
        <v>5.0712218355545187E-2</v>
      </c>
      <c r="BB1294">
        <f t="shared" si="2199"/>
        <v>5.9988002399520095</v>
      </c>
      <c r="BC1294">
        <f t="shared" si="2200"/>
        <v>5.9940044970018747</v>
      </c>
      <c r="BD1294">
        <f t="shared" si="2201"/>
        <v>5.9695037459699041</v>
      </c>
      <c r="BE1294">
        <f t="shared" si="2202"/>
        <v>5.9309016881042851</v>
      </c>
      <c r="BF1294">
        <f t="shared" si="2203"/>
        <v>5.884112316549456</v>
      </c>
      <c r="BG1294">
        <f t="shared" si="2204"/>
        <v>102.92611267213294</v>
      </c>
      <c r="BI1294" s="11">
        <f t="shared" si="2209"/>
        <v>132.70343515971047</v>
      </c>
      <c r="BJ1294" s="1">
        <f t="shared" si="2210"/>
        <v>7.841988221545422E-3</v>
      </c>
      <c r="BK1294" s="7">
        <f t="shared" si="2211"/>
        <v>2.6105246171235859</v>
      </c>
      <c r="BL1294" s="7">
        <f t="shared" si="2212"/>
        <v>2.6003287434345062</v>
      </c>
      <c r="BM1294" s="11">
        <f t="shared" si="2257"/>
        <v>3.4507255679829242E-2</v>
      </c>
      <c r="BO1294">
        <f t="shared" si="2213"/>
        <v>4.9990001999600082</v>
      </c>
      <c r="BP1294">
        <f t="shared" si="2214"/>
        <v>4.9950037475015616</v>
      </c>
      <c r="BQ1294">
        <f t="shared" si="2215"/>
        <v>4.9745864549749195</v>
      </c>
      <c r="BR1294">
        <f t="shared" si="2216"/>
        <v>4.942418073420237</v>
      </c>
      <c r="BS1294">
        <f t="shared" si="2217"/>
        <v>4.9034269304578801</v>
      </c>
      <c r="BT1294">
        <f t="shared" si="2218"/>
        <v>4.8550053147232521</v>
      </c>
      <c r="BU1294">
        <f t="shared" si="2219"/>
        <v>4.7974537045074257</v>
      </c>
      <c r="BV1294">
        <f t="shared" si="2220"/>
        <v>4.7311232412106525</v>
      </c>
      <c r="BW1294">
        <f t="shared" si="2221"/>
        <v>4.6564121839702608</v>
      </c>
      <c r="BX1294">
        <f t="shared" si="2222"/>
        <v>4.5737619548159598</v>
      </c>
      <c r="BY1294">
        <f t="shared" si="2223"/>
        <v>4.5144516290152925</v>
      </c>
      <c r="BZ1294">
        <f t="shared" si="2224"/>
        <v>4.4525634277433097</v>
      </c>
      <c r="CA1294">
        <f t="shared" si="2225"/>
        <v>4.3882268860797407</v>
      </c>
      <c r="CB1294">
        <f t="shared" si="2226"/>
        <v>90.753077288909466</v>
      </c>
      <c r="CD1294" s="11">
        <f t="shared" si="2227"/>
        <v>152.53651103728996</v>
      </c>
      <c r="CE1294" s="1">
        <f t="shared" si="2228"/>
        <v>1.8507284734443089E-2</v>
      </c>
      <c r="CF1294" s="7">
        <f t="shared" si="2229"/>
        <v>5.4289234887803373</v>
      </c>
      <c r="CG1294" s="7">
        <f t="shared" si="2230"/>
        <v>5.379146788161898</v>
      </c>
      <c r="CH1294" s="11">
        <f t="shared" si="2258"/>
        <v>8.2051628342366012E-2</v>
      </c>
      <c r="CJ1294">
        <f t="shared" si="2231"/>
        <v>3.9992001599680065</v>
      </c>
      <c r="CK1294">
        <f t="shared" si="2232"/>
        <v>3.9960029980012495</v>
      </c>
      <c r="CL1294">
        <f t="shared" si="2233"/>
        <v>3.9796691639799358</v>
      </c>
      <c r="CM1294">
        <f t="shared" si="2234"/>
        <v>3.9539344587361898</v>
      </c>
      <c r="CN1294">
        <f t="shared" si="2235"/>
        <v>3.9227415443663038</v>
      </c>
      <c r="CO1294">
        <f t="shared" si="2236"/>
        <v>3.884004251778602</v>
      </c>
      <c r="CP1294">
        <f t="shared" si="2237"/>
        <v>3.8379629636059409</v>
      </c>
      <c r="CQ1294">
        <f t="shared" si="2238"/>
        <v>3.7848985929685219</v>
      </c>
      <c r="CR1294">
        <f t="shared" si="2239"/>
        <v>3.7251297471762084</v>
      </c>
      <c r="CS1294">
        <f t="shared" si="2240"/>
        <v>3.6590095638527682</v>
      </c>
      <c r="CT1294">
        <f t="shared" si="2241"/>
        <v>3.6115613032122345</v>
      </c>
      <c r="CU1294">
        <f t="shared" si="2242"/>
        <v>3.5620507421946481</v>
      </c>
      <c r="CV1294">
        <f t="shared" si="2243"/>
        <v>3.5105815088637922</v>
      </c>
      <c r="CW1294">
        <f t="shared" si="2244"/>
        <v>3.4572600871965515</v>
      </c>
      <c r="CX1294">
        <f t="shared" si="2245"/>
        <v>3.4021954538254175</v>
      </c>
      <c r="CY1294">
        <f t="shared" si="2246"/>
        <v>3.3454987113431089</v>
      </c>
      <c r="CZ1294">
        <f t="shared" si="2247"/>
        <v>3.2872827198723877</v>
      </c>
      <c r="DA1294">
        <f t="shared" si="2248"/>
        <v>3.2276617285828886</v>
      </c>
      <c r="DB1294">
        <f t="shared" si="2249"/>
        <v>3.1667510088070707</v>
      </c>
      <c r="DC1294">
        <f t="shared" si="2250"/>
        <v>80.721328749536809</v>
      </c>
      <c r="DE1294" s="11">
        <f t="shared" si="2251"/>
        <v>150.03472545786866</v>
      </c>
      <c r="DF1294" s="1">
        <f t="shared" si="2252"/>
        <v>2.2961692067865375E-2</v>
      </c>
      <c r="DG1294" s="7">
        <f t="shared" si="2253"/>
        <v>7.4364121426351666</v>
      </c>
      <c r="DH1294" s="7">
        <f t="shared" si="2259"/>
        <v>7.3520049062656136</v>
      </c>
      <c r="DI1294" s="11">
        <f t="shared" si="2260"/>
        <v>0.11030560376764648</v>
      </c>
      <c r="DK1294" s="22">
        <f t="shared" si="2269"/>
        <v>8.310388089713111E-2</v>
      </c>
      <c r="DL1294" s="47">
        <v>100000</v>
      </c>
      <c r="DM1294" s="48">
        <f t="shared" si="2261"/>
        <v>-397470.97377982218</v>
      </c>
      <c r="DN1294" s="22">
        <f t="shared" si="2262"/>
        <v>10263.729129121813</v>
      </c>
      <c r="DO1294" s="22">
        <f t="shared" si="2270"/>
        <v>137963.82987346547</v>
      </c>
      <c r="DP1294" s="22"/>
      <c r="DQ1294" s="22">
        <f t="shared" si="2271"/>
        <v>100000</v>
      </c>
      <c r="DR1294" s="22">
        <f t="shared" si="2263"/>
        <v>-239420.61891150335</v>
      </c>
      <c r="DS1294" s="22">
        <f t="shared" si="2264"/>
        <v>10128.993031720958</v>
      </c>
      <c r="DT1294" s="22">
        <f t="shared" si="2272"/>
        <v>83319.481567364841</v>
      </c>
      <c r="DU1294" s="22"/>
      <c r="DV1294" s="22">
        <f t="shared" si="2273"/>
        <v>100000</v>
      </c>
      <c r="DW1294" s="22">
        <f t="shared" si="2265"/>
        <v>-162039.73709967532</v>
      </c>
      <c r="DX1294" s="22">
        <f t="shared" si="2266"/>
        <v>10915.325665668504</v>
      </c>
      <c r="DY1294" s="22">
        <f t="shared" si="2274"/>
        <v>17682.62723090162</v>
      </c>
      <c r="DZ1294" s="22"/>
      <c r="EA1294" s="22">
        <f t="shared" si="2275"/>
        <v>100000</v>
      </c>
      <c r="EB1294" s="22">
        <f t="shared" si="2267"/>
        <v>-74257.443854974816</v>
      </c>
      <c r="EC1294" s="22">
        <f t="shared" si="2268"/>
        <v>-16660.954704386553</v>
      </c>
      <c r="ED1294" s="22">
        <f t="shared" si="2276"/>
        <v>20963.050774015566</v>
      </c>
    </row>
    <row r="1295" spans="1:134" x14ac:dyDescent="0.4">
      <c r="A1295" s="16">
        <v>41915</v>
      </c>
      <c r="B1295" s="2">
        <v>4.0000000000000002E-4</v>
      </c>
      <c r="C1295" s="2">
        <v>1.1000000000000001E-3</v>
      </c>
      <c r="D1295" s="2">
        <v>5.6000000000000008E-3</v>
      </c>
      <c r="E1295" s="2">
        <v>1.7299999999999999E-2</v>
      </c>
      <c r="F1295" s="2">
        <v>2.4700000000000003E-2</v>
      </c>
      <c r="H1295" s="4">
        <f t="shared" si="2173"/>
        <v>5.0000000000000001E-4</v>
      </c>
      <c r="I1295" s="4">
        <f t="shared" si="2174"/>
        <v>1.1000000000000001E-3</v>
      </c>
      <c r="J1295" s="4">
        <f t="shared" si="2175"/>
        <v>3.3500000000000005E-3</v>
      </c>
      <c r="K1295" s="4">
        <f t="shared" si="2176"/>
        <v>5.6000000000000008E-3</v>
      </c>
      <c r="L1295" s="4">
        <f t="shared" si="2206"/>
        <v>7.5500000000000012E-3</v>
      </c>
      <c r="M1295" s="4">
        <f t="shared" si="2206"/>
        <v>9.5000000000000015E-3</v>
      </c>
      <c r="N1295" s="4">
        <f t="shared" si="2206"/>
        <v>1.145E-2</v>
      </c>
      <c r="O1295" s="4">
        <f t="shared" si="2206"/>
        <v>1.34E-2</v>
      </c>
      <c r="P1295" s="4">
        <f t="shared" si="2206"/>
        <v>1.5349999999999999E-2</v>
      </c>
      <c r="Q1295" s="4">
        <f t="shared" si="2177"/>
        <v>1.7299999999999999E-2</v>
      </c>
      <c r="R1295" s="4">
        <f t="shared" si="2207"/>
        <v>1.804E-2</v>
      </c>
      <c r="S1295" s="4">
        <f t="shared" si="2207"/>
        <v>1.8780000000000002E-2</v>
      </c>
      <c r="T1295" s="4">
        <f t="shared" si="2207"/>
        <v>1.9519999999999999E-2</v>
      </c>
      <c r="U1295" s="4">
        <f t="shared" si="2207"/>
        <v>2.026E-2</v>
      </c>
      <c r="V1295" s="4">
        <f t="shared" si="2207"/>
        <v>2.1000000000000001E-2</v>
      </c>
      <c r="W1295" s="4">
        <f t="shared" si="2207"/>
        <v>2.1740000000000002E-2</v>
      </c>
      <c r="X1295" s="4">
        <f t="shared" si="2207"/>
        <v>2.248E-2</v>
      </c>
      <c r="Y1295" s="4">
        <f t="shared" si="2207"/>
        <v>2.3220000000000001E-2</v>
      </c>
      <c r="Z1295" s="4">
        <f t="shared" si="2207"/>
        <v>2.3960000000000002E-2</v>
      </c>
      <c r="AA1295" s="4">
        <f t="shared" si="2178"/>
        <v>2.4700000000000003E-2</v>
      </c>
      <c r="AC1295" s="7">
        <f t="shared" si="2179"/>
        <v>2.9992501874531365</v>
      </c>
      <c r="AD1295" s="7">
        <f t="shared" si="2180"/>
        <v>2.9967027205048717</v>
      </c>
      <c r="AE1295" s="7">
        <f t="shared" si="2181"/>
        <v>2.9849753606207328</v>
      </c>
      <c r="AF1295" s="7">
        <f t="shared" si="2182"/>
        <v>101.85443019947496</v>
      </c>
      <c r="AG1295" s="11">
        <f t="shared" si="2183"/>
        <v>110.8353584680537</v>
      </c>
      <c r="AH1295" s="1">
        <f t="shared" si="2184"/>
        <v>4.6644206418774226E-3</v>
      </c>
      <c r="AI1295" s="7">
        <f t="shared" si="2185"/>
        <v>1.8842849808123743</v>
      </c>
      <c r="AJ1295" s="7">
        <f t="shared" si="2254"/>
        <v>1.8799006570975521</v>
      </c>
      <c r="AK1295" s="11">
        <f t="shared" si="2255"/>
        <v>2.0835946321373689E-2</v>
      </c>
      <c r="AL1295">
        <f t="shared" si="2186"/>
        <v>2.499375156210947</v>
      </c>
      <c r="AM1295">
        <f t="shared" si="2187"/>
        <v>2.4972522670873931</v>
      </c>
      <c r="AN1295">
        <f t="shared" si="2188"/>
        <v>2.487479467183944</v>
      </c>
      <c r="AO1295">
        <f t="shared" si="2189"/>
        <v>2.4721949077542464</v>
      </c>
      <c r="AP1295">
        <f t="shared" si="2190"/>
        <v>2.4533422265770062</v>
      </c>
      <c r="AQ1295">
        <f t="shared" si="2191"/>
        <v>2.4299196860331942</v>
      </c>
      <c r="AR1295">
        <f t="shared" si="2192"/>
        <v>2.4020679462088692</v>
      </c>
      <c r="AS1295">
        <f t="shared" si="2193"/>
        <v>2.3699515072179365</v>
      </c>
      <c r="AT1295">
        <f t="shared" si="2194"/>
        <v>2.3337571010762828</v>
      </c>
      <c r="AU1295">
        <f t="shared" si="2195"/>
        <v>94.041367720593456</v>
      </c>
      <c r="AW1295" s="11">
        <f t="shared" si="2196"/>
        <v>115.98670798594328</v>
      </c>
      <c r="AX1295" s="1">
        <f t="shared" si="2197"/>
        <v>1.6119328140676577E-2</v>
      </c>
      <c r="AY1295" s="7">
        <f t="shared" si="2198"/>
        <v>4.4220774748014735</v>
      </c>
      <c r="AZ1295" s="7">
        <f t="shared" si="2208"/>
        <v>4.3867219693584714</v>
      </c>
      <c r="BA1295" s="11">
        <f t="shared" si="2256"/>
        <v>5.088014400755031E-2</v>
      </c>
      <c r="BB1295">
        <f t="shared" si="2199"/>
        <v>5.9985003749062731</v>
      </c>
      <c r="BC1295">
        <f t="shared" si="2200"/>
        <v>5.9934054410097435</v>
      </c>
      <c r="BD1295">
        <f t="shared" si="2201"/>
        <v>5.9699507212414655</v>
      </c>
      <c r="BE1295">
        <f t="shared" si="2202"/>
        <v>5.9332677786101922</v>
      </c>
      <c r="BF1295">
        <f t="shared" si="2203"/>
        <v>5.8880213437848141</v>
      </c>
      <c r="BG1295">
        <f t="shared" si="2204"/>
        <v>103.02859468780744</v>
      </c>
      <c r="BI1295" s="11">
        <f t="shared" si="2209"/>
        <v>132.81174034735994</v>
      </c>
      <c r="BJ1295" s="1">
        <f t="shared" si="2210"/>
        <v>7.5307633129637003E-3</v>
      </c>
      <c r="BK1295" s="7">
        <f t="shared" si="2211"/>
        <v>2.6110845646563758</v>
      </c>
      <c r="BL1295" s="7">
        <f t="shared" si="2212"/>
        <v>2.6012897160762676</v>
      </c>
      <c r="BM1295" s="11">
        <f t="shared" si="2257"/>
        <v>3.4548181433977893E-2</v>
      </c>
      <c r="BO1295">
        <f t="shared" si="2213"/>
        <v>4.9987503124218939</v>
      </c>
      <c r="BP1295">
        <f t="shared" si="2214"/>
        <v>4.9945045341747862</v>
      </c>
      <c r="BQ1295">
        <f t="shared" si="2215"/>
        <v>4.9749589343678879</v>
      </c>
      <c r="BR1295">
        <f t="shared" si="2216"/>
        <v>4.9443898155084929</v>
      </c>
      <c r="BS1295">
        <f t="shared" si="2217"/>
        <v>4.9066844531540124</v>
      </c>
      <c r="BT1295">
        <f t="shared" si="2218"/>
        <v>4.8598393720663884</v>
      </c>
      <c r="BU1295">
        <f t="shared" si="2219"/>
        <v>4.8041358924177384</v>
      </c>
      <c r="BV1295">
        <f t="shared" si="2220"/>
        <v>4.7399030144358729</v>
      </c>
      <c r="BW1295">
        <f t="shared" si="2221"/>
        <v>4.6675142021525655</v>
      </c>
      <c r="BX1295">
        <f t="shared" si="2222"/>
        <v>4.5873837912484614</v>
      </c>
      <c r="BY1295">
        <f t="shared" si="2223"/>
        <v>4.5297317520008393</v>
      </c>
      <c r="BZ1295">
        <f t="shared" si="2224"/>
        <v>4.4695317822509173</v>
      </c>
      <c r="CA1295">
        <f t="shared" si="2225"/>
        <v>4.4069070197809825</v>
      </c>
      <c r="CB1295">
        <f t="shared" si="2226"/>
        <v>91.181666711679497</v>
      </c>
      <c r="CD1295" s="11">
        <f t="shared" si="2227"/>
        <v>153.06590158766033</v>
      </c>
      <c r="CE1295" s="1">
        <f t="shared" si="2228"/>
        <v>1.7873639396115651E-2</v>
      </c>
      <c r="CF1295" s="7">
        <f t="shared" si="2229"/>
        <v>5.4333864047170009</v>
      </c>
      <c r="CG1295" s="7">
        <f t="shared" si="2230"/>
        <v>5.3852593132075777</v>
      </c>
      <c r="CH1295" s="11">
        <f t="shared" si="2258"/>
        <v>8.242995720594623E-2</v>
      </c>
      <c r="CJ1295">
        <f t="shared" si="2231"/>
        <v>3.9990002499375152</v>
      </c>
      <c r="CK1295">
        <f t="shared" si="2232"/>
        <v>3.9956036273398285</v>
      </c>
      <c r="CL1295">
        <f t="shared" si="2233"/>
        <v>3.9799671474943099</v>
      </c>
      <c r="CM1295">
        <f t="shared" si="2234"/>
        <v>3.9555118524067945</v>
      </c>
      <c r="CN1295">
        <f t="shared" si="2235"/>
        <v>3.9253475625232097</v>
      </c>
      <c r="CO1295">
        <f t="shared" si="2236"/>
        <v>3.8878714976531108</v>
      </c>
      <c r="CP1295">
        <f t="shared" si="2237"/>
        <v>3.8433087139341908</v>
      </c>
      <c r="CQ1295">
        <f t="shared" si="2238"/>
        <v>3.7919224115486987</v>
      </c>
      <c r="CR1295">
        <f t="shared" si="2239"/>
        <v>3.7340113617220525</v>
      </c>
      <c r="CS1295">
        <f t="shared" si="2240"/>
        <v>3.6699070329987693</v>
      </c>
      <c r="CT1295">
        <f t="shared" si="2241"/>
        <v>3.6237854016006712</v>
      </c>
      <c r="CU1295">
        <f t="shared" si="2242"/>
        <v>3.5756254258007343</v>
      </c>
      <c r="CV1295">
        <f t="shared" si="2243"/>
        <v>3.5255256158247859</v>
      </c>
      <c r="CW1295">
        <f t="shared" si="2244"/>
        <v>3.4735873033020761</v>
      </c>
      <c r="CX1295">
        <f t="shared" si="2245"/>
        <v>3.4199143031319506</v>
      </c>
      <c r="CY1295">
        <f t="shared" si="2246"/>
        <v>3.3646125716177782</v>
      </c>
      <c r="CZ1295">
        <f t="shared" si="2247"/>
        <v>3.3077898624229372</v>
      </c>
      <c r="DA1295">
        <f t="shared" si="2248"/>
        <v>3.2495553818886611</v>
      </c>
      <c r="DB1295">
        <f t="shared" si="2249"/>
        <v>3.1900194452291619</v>
      </c>
      <c r="DC1295">
        <f t="shared" si="2250"/>
        <v>81.361621512277409</v>
      </c>
      <c r="DE1295" s="11">
        <f t="shared" si="2251"/>
        <v>150.87448828065465</v>
      </c>
      <c r="DF1295" s="1">
        <f t="shared" si="2252"/>
        <v>2.2217456629363478E-2</v>
      </c>
      <c r="DG1295" s="7">
        <f t="shared" si="2253"/>
        <v>7.4464139001945311</v>
      </c>
      <c r="DH1295" s="7">
        <f t="shared" si="2259"/>
        <v>7.3646025315261889</v>
      </c>
      <c r="DI1295" s="11">
        <f t="shared" si="2260"/>
        <v>0.11111306383344274</v>
      </c>
      <c r="DK1295" s="22">
        <f t="shared" si="2269"/>
        <v>8.294112725471596E-2</v>
      </c>
      <c r="DL1295" s="47">
        <v>100000</v>
      </c>
      <c r="DM1295" s="48">
        <f t="shared" si="2261"/>
        <v>-397153.49065148953</v>
      </c>
      <c r="DN1295" s="22">
        <f t="shared" si="2262"/>
        <v>18352.830499547628</v>
      </c>
      <c r="DO1295" s="22">
        <f t="shared" si="2270"/>
        <v>35240.475359336655</v>
      </c>
      <c r="DP1295" s="22"/>
      <c r="DQ1295" s="22">
        <f t="shared" si="2271"/>
        <v>100000</v>
      </c>
      <c r="DR1295" s="22">
        <f t="shared" si="2263"/>
        <v>-239309.80632432507</v>
      </c>
      <c r="DS1295" s="22">
        <f t="shared" si="2264"/>
        <v>18199.076122177263</v>
      </c>
      <c r="DT1295" s="22">
        <f t="shared" si="2272"/>
        <v>14749.5366554133</v>
      </c>
      <c r="DU1295" s="22"/>
      <c r="DV1295" s="22">
        <f t="shared" si="2273"/>
        <v>100000</v>
      </c>
      <c r="DW1295" s="22">
        <f t="shared" si="2265"/>
        <v>-162093.63997361888</v>
      </c>
      <c r="DX1295" s="22">
        <f t="shared" si="2266"/>
        <v>19015.878882848585</v>
      </c>
      <c r="DY1295" s="22">
        <f t="shared" si="2274"/>
        <v>6279.5330074225749</v>
      </c>
      <c r="DZ1295" s="22"/>
      <c r="EA1295" s="22">
        <f t="shared" si="2275"/>
        <v>100000</v>
      </c>
      <c r="EB1295" s="22">
        <f t="shared" si="2267"/>
        <v>-74164.23343727985</v>
      </c>
      <c r="EC1295" s="22">
        <f t="shared" si="2268"/>
        <v>-29267.192927116463</v>
      </c>
      <c r="ED1295" s="22">
        <f t="shared" si="2276"/>
        <v>14132.93080648716</v>
      </c>
    </row>
    <row r="1296" spans="1:134" x14ac:dyDescent="0.4">
      <c r="A1296" s="16">
        <v>41922</v>
      </c>
      <c r="B1296" s="2">
        <v>5.0000000000000001E-4</v>
      </c>
      <c r="C1296" s="2">
        <v>1E-3</v>
      </c>
      <c r="D1296" s="2">
        <v>4.8999999999999998E-3</v>
      </c>
      <c r="E1296" s="2">
        <v>1.61E-2</v>
      </c>
      <c r="F1296" s="2">
        <v>2.3599999999999999E-2</v>
      </c>
      <c r="H1296" s="4">
        <f t="shared" si="2173"/>
        <v>6.0000000000000006E-4</v>
      </c>
      <c r="I1296" s="4">
        <f t="shared" si="2174"/>
        <v>1E-3</v>
      </c>
      <c r="J1296" s="4">
        <f t="shared" si="2175"/>
        <v>2.9499999999999999E-3</v>
      </c>
      <c r="K1296" s="4">
        <f t="shared" si="2176"/>
        <v>4.8999999999999998E-3</v>
      </c>
      <c r="L1296" s="4">
        <f t="shared" si="2206"/>
        <v>6.7666666666666674E-3</v>
      </c>
      <c r="M1296" s="4">
        <f t="shared" si="2206"/>
        <v>8.6333333333333331E-3</v>
      </c>
      <c r="N1296" s="4">
        <f t="shared" si="2206"/>
        <v>1.0499999999999999E-2</v>
      </c>
      <c r="O1296" s="4">
        <f t="shared" si="2206"/>
        <v>1.2366666666666666E-2</v>
      </c>
      <c r="P1296" s="4">
        <f t="shared" si="2206"/>
        <v>1.4233333333333334E-2</v>
      </c>
      <c r="Q1296" s="4">
        <f t="shared" si="2177"/>
        <v>1.61E-2</v>
      </c>
      <c r="R1296" s="4">
        <f t="shared" si="2207"/>
        <v>1.685E-2</v>
      </c>
      <c r="S1296" s="4">
        <f t="shared" si="2207"/>
        <v>1.7600000000000001E-2</v>
      </c>
      <c r="T1296" s="4">
        <f t="shared" si="2207"/>
        <v>1.8349999999999998E-2</v>
      </c>
      <c r="U1296" s="4">
        <f t="shared" si="2207"/>
        <v>1.9099999999999999E-2</v>
      </c>
      <c r="V1296" s="4">
        <f t="shared" si="2207"/>
        <v>1.985E-2</v>
      </c>
      <c r="W1296" s="4">
        <f t="shared" si="2207"/>
        <v>2.06E-2</v>
      </c>
      <c r="X1296" s="4">
        <f t="shared" si="2207"/>
        <v>2.1350000000000001E-2</v>
      </c>
      <c r="Y1296" s="4">
        <f t="shared" si="2207"/>
        <v>2.2100000000000002E-2</v>
      </c>
      <c r="Z1296" s="4">
        <f t="shared" si="2207"/>
        <v>2.2849999999999999E-2</v>
      </c>
      <c r="AA1296" s="4">
        <f t="shared" si="2178"/>
        <v>2.3599999999999999E-2</v>
      </c>
      <c r="AC1296" s="7">
        <f t="shared" si="2179"/>
        <v>2.9991002699190243</v>
      </c>
      <c r="AD1296" s="7">
        <f t="shared" si="2180"/>
        <v>2.9970022485009373</v>
      </c>
      <c r="AE1296" s="7">
        <f t="shared" si="2181"/>
        <v>2.9867640651911564</v>
      </c>
      <c r="AF1296" s="7">
        <f t="shared" si="2182"/>
        <v>101.99675240976336</v>
      </c>
      <c r="AG1296" s="11">
        <f t="shared" si="2183"/>
        <v>110.97961899337447</v>
      </c>
      <c r="AH1296" s="1">
        <f t="shared" si="2184"/>
        <v>3.9753857405357912E-3</v>
      </c>
      <c r="AI1296" s="7">
        <f t="shared" si="2185"/>
        <v>1.8849930548644747</v>
      </c>
      <c r="AJ1296" s="7">
        <f t="shared" si="2254"/>
        <v>1.8812537002972289</v>
      </c>
      <c r="AK1296" s="11">
        <f t="shared" si="2255"/>
        <v>2.0878081888886239E-2</v>
      </c>
      <c r="AL1296">
        <f t="shared" si="2186"/>
        <v>2.4992502249325201</v>
      </c>
      <c r="AM1296">
        <f t="shared" si="2187"/>
        <v>2.4975018737507808</v>
      </c>
      <c r="AN1296">
        <f t="shared" si="2188"/>
        <v>2.4889700543259634</v>
      </c>
      <c r="AO1296">
        <f t="shared" si="2189"/>
        <v>2.4756493303340621</v>
      </c>
      <c r="AP1296">
        <f t="shared" si="2190"/>
        <v>2.4581342277693179</v>
      </c>
      <c r="AQ1296">
        <f t="shared" si="2191"/>
        <v>2.4362171121058038</v>
      </c>
      <c r="AR1296">
        <f t="shared" si="2192"/>
        <v>2.4100243816230624</v>
      </c>
      <c r="AS1296">
        <f t="shared" si="2193"/>
        <v>2.3797046233170711</v>
      </c>
      <c r="AT1296">
        <f t="shared" si="2194"/>
        <v>2.3454272173660673</v>
      </c>
      <c r="AU1296">
        <f t="shared" si="2195"/>
        <v>94.602611618970698</v>
      </c>
      <c r="AW1296" s="11">
        <f t="shared" si="2196"/>
        <v>116.59349066449535</v>
      </c>
      <c r="AX1296" s="1">
        <f t="shared" si="2197"/>
        <v>1.494356616481019E-2</v>
      </c>
      <c r="AY1296" s="7">
        <f t="shared" si="2198"/>
        <v>4.4261340617035847</v>
      </c>
      <c r="AZ1296" s="7">
        <f t="shared" si="2208"/>
        <v>4.3933082157017127</v>
      </c>
      <c r="BA1296" s="11">
        <f t="shared" si="2256"/>
        <v>5.1223114043366831E-2</v>
      </c>
      <c r="BB1296">
        <f t="shared" si="2199"/>
        <v>5.9982005398380487</v>
      </c>
      <c r="BC1296">
        <f t="shared" si="2200"/>
        <v>5.9940044970018747</v>
      </c>
      <c r="BD1296">
        <f t="shared" si="2201"/>
        <v>5.9735281303823129</v>
      </c>
      <c r="BE1296">
        <f t="shared" si="2202"/>
        <v>5.9415583928017499</v>
      </c>
      <c r="BF1296">
        <f t="shared" si="2203"/>
        <v>5.8995221466463628</v>
      </c>
      <c r="BG1296">
        <f t="shared" si="2204"/>
        <v>103.29560555328609</v>
      </c>
      <c r="BI1296" s="11">
        <f t="shared" si="2209"/>
        <v>133.10241925995643</v>
      </c>
      <c r="BJ1296" s="1">
        <f t="shared" si="2210"/>
        <v>6.6970477349324441E-3</v>
      </c>
      <c r="BK1296" s="7">
        <f t="shared" si="2211"/>
        <v>2.6125851997513472</v>
      </c>
      <c r="BL1296" s="7">
        <f t="shared" si="2212"/>
        <v>2.6038660919946173</v>
      </c>
      <c r="BM1296" s="11">
        <f t="shared" si="2257"/>
        <v>3.4658087627345187E-2</v>
      </c>
      <c r="BO1296">
        <f t="shared" si="2213"/>
        <v>4.9985004498650403</v>
      </c>
      <c r="BP1296">
        <f t="shared" si="2214"/>
        <v>4.9950037475015616</v>
      </c>
      <c r="BQ1296">
        <f t="shared" si="2215"/>
        <v>4.9779401086519268</v>
      </c>
      <c r="BR1296">
        <f t="shared" si="2216"/>
        <v>4.9512986606681242</v>
      </c>
      <c r="BS1296">
        <f t="shared" si="2217"/>
        <v>4.9162684555386358</v>
      </c>
      <c r="BT1296">
        <f t="shared" si="2218"/>
        <v>4.8724342242116077</v>
      </c>
      <c r="BU1296">
        <f t="shared" si="2219"/>
        <v>4.8200487632461249</v>
      </c>
      <c r="BV1296">
        <f t="shared" si="2220"/>
        <v>4.7594092466341422</v>
      </c>
      <c r="BW1296">
        <f t="shared" si="2221"/>
        <v>4.6908544347321346</v>
      </c>
      <c r="BX1296">
        <f t="shared" si="2222"/>
        <v>4.6147615423888144</v>
      </c>
      <c r="BY1296">
        <f t="shared" si="2223"/>
        <v>4.5592180425480962</v>
      </c>
      <c r="BZ1296">
        <f t="shared" si="2224"/>
        <v>4.5010011257021869</v>
      </c>
      <c r="CA1296">
        <f t="shared" si="2225"/>
        <v>4.4402326000837702</v>
      </c>
      <c r="CB1296">
        <f t="shared" si="2226"/>
        <v>91.917802992799921</v>
      </c>
      <c r="CD1296" s="11">
        <f t="shared" si="2227"/>
        <v>154.0147743945721</v>
      </c>
      <c r="CE1296" s="1">
        <f t="shared" si="2228"/>
        <v>1.674462046271059E-2</v>
      </c>
      <c r="CF1296" s="7">
        <f t="shared" si="2229"/>
        <v>5.4413367197102191</v>
      </c>
      <c r="CG1296" s="7">
        <f t="shared" si="2230"/>
        <v>5.396158407465383</v>
      </c>
      <c r="CH1296" s="11">
        <f t="shared" si="2258"/>
        <v>8.3108811972315441E-2</v>
      </c>
      <c r="CJ1296">
        <f t="shared" si="2231"/>
        <v>3.9988003598920323</v>
      </c>
      <c r="CK1296">
        <f t="shared" si="2232"/>
        <v>3.9960029980012495</v>
      </c>
      <c r="CL1296">
        <f t="shared" si="2233"/>
        <v>3.9823520869215416</v>
      </c>
      <c r="CM1296">
        <f t="shared" si="2234"/>
        <v>3.9610389285344998</v>
      </c>
      <c r="CN1296">
        <f t="shared" si="2235"/>
        <v>3.9330147644309088</v>
      </c>
      <c r="CO1296">
        <f t="shared" si="2236"/>
        <v>3.8979473793692865</v>
      </c>
      <c r="CP1296">
        <f t="shared" si="2237"/>
        <v>3.8560390105968994</v>
      </c>
      <c r="CQ1296">
        <f t="shared" si="2238"/>
        <v>3.8075273973073136</v>
      </c>
      <c r="CR1296">
        <f t="shared" si="2239"/>
        <v>3.7526835477857077</v>
      </c>
      <c r="CS1296">
        <f t="shared" si="2240"/>
        <v>3.691809233911052</v>
      </c>
      <c r="CT1296">
        <f t="shared" si="2241"/>
        <v>3.6473744340384773</v>
      </c>
      <c r="CU1296">
        <f t="shared" si="2242"/>
        <v>3.6008009005617492</v>
      </c>
      <c r="CV1296">
        <f t="shared" si="2243"/>
        <v>3.5521860800670164</v>
      </c>
      <c r="CW1296">
        <f t="shared" si="2244"/>
        <v>3.5016305902019016</v>
      </c>
      <c r="CX1296">
        <f t="shared" si="2245"/>
        <v>3.4492378757723121</v>
      </c>
      <c r="CY1296">
        <f t="shared" si="2246"/>
        <v>3.3951138596319073</v>
      </c>
      <c r="CZ1296">
        <f t="shared" si="2247"/>
        <v>3.3393665899938467</v>
      </c>
      <c r="DA1296">
        <f t="shared" si="2248"/>
        <v>3.2821058857862107</v>
      </c>
      <c r="DB1296">
        <f t="shared" si="2249"/>
        <v>3.2234429816545065</v>
      </c>
      <c r="DC1296">
        <f t="shared" si="2250"/>
        <v>82.25074452888245</v>
      </c>
      <c r="DE1296" s="11">
        <f t="shared" si="2251"/>
        <v>152.11921943334085</v>
      </c>
      <c r="DF1296" s="1">
        <f t="shared" si="2252"/>
        <v>2.1123662076870418E-2</v>
      </c>
      <c r="DG1296" s="7">
        <f t="shared" si="2253"/>
        <v>7.4611009789285596</v>
      </c>
      <c r="DH1296" s="7">
        <f t="shared" si="2259"/>
        <v>7.383121695049244</v>
      </c>
      <c r="DI1296" s="11">
        <f t="shared" si="2260"/>
        <v>0.11231147092322553</v>
      </c>
      <c r="DK1296" s="22">
        <f t="shared" si="2269"/>
        <v>8.2897495987004494E-2</v>
      </c>
      <c r="DL1296" s="47">
        <v>100000</v>
      </c>
      <c r="DM1296" s="48">
        <f t="shared" si="2261"/>
        <v>-397286.73154519114</v>
      </c>
      <c r="DN1296" s="22">
        <f t="shared" si="2262"/>
        <v>-24221.422790755452</v>
      </c>
      <c r="DO1296" s="22">
        <f t="shared" si="2270"/>
        <v>14781.472894948172</v>
      </c>
      <c r="DP1296" s="22"/>
      <c r="DQ1296" s="22">
        <f t="shared" si="2271"/>
        <v>100000</v>
      </c>
      <c r="DR1296" s="22">
        <f t="shared" si="2263"/>
        <v>-239449.19916401326</v>
      </c>
      <c r="DS1296" s="22">
        <f t="shared" si="2264"/>
        <v>-19324.606047137062</v>
      </c>
      <c r="DT1296" s="22">
        <f t="shared" si="2272"/>
        <v>18539.514842247252</v>
      </c>
      <c r="DU1296" s="22"/>
      <c r="DV1296" s="22">
        <f t="shared" si="2273"/>
        <v>100000</v>
      </c>
      <c r="DW1296" s="22">
        <f t="shared" si="2265"/>
        <v>-162286.17696115363</v>
      </c>
      <c r="DX1296" s="22">
        <f t="shared" si="2266"/>
        <v>-7768.3637625500305</v>
      </c>
      <c r="DY1296" s="22">
        <f t="shared" si="2274"/>
        <v>22400.187756101368</v>
      </c>
      <c r="DZ1296" s="22"/>
      <c r="EA1296" s="22">
        <f t="shared" si="2275"/>
        <v>100000</v>
      </c>
      <c r="EB1296" s="22">
        <f t="shared" si="2267"/>
        <v>-73926.314074208014</v>
      </c>
      <c r="EC1296" s="22">
        <f t="shared" si="2268"/>
        <v>13114.521975617121</v>
      </c>
      <c r="ED1296" s="22">
        <f t="shared" si="2276"/>
        <v>36148.602417624032</v>
      </c>
    </row>
    <row r="1297" spans="1:134" x14ac:dyDescent="0.4">
      <c r="A1297" s="16">
        <v>41929</v>
      </c>
      <c r="B1297" s="2">
        <v>5.0000000000000001E-4</v>
      </c>
      <c r="C1297" s="2">
        <v>1E-3</v>
      </c>
      <c r="D1297" s="2">
        <v>3.7000000000000002E-3</v>
      </c>
      <c r="E1297" s="2">
        <v>1.41E-2</v>
      </c>
      <c r="F1297" s="2">
        <v>2.1899999999999999E-2</v>
      </c>
      <c r="H1297" s="4">
        <f t="shared" ref="H1297:H1360" si="2277">+B1297+$B$2</f>
        <v>6.0000000000000006E-4</v>
      </c>
      <c r="I1297" s="4">
        <f t="shared" ref="I1297:I1360" si="2278">+C1297+$C$2</f>
        <v>1E-3</v>
      </c>
      <c r="J1297" s="4">
        <f t="shared" ref="J1297:J1360" si="2279">+(J$3-I$3)/(K$3-I$3)*K1297+(1-(J$3-I$3)/(K$3-I$3))*I1297</f>
        <v>2.3500000000000001E-3</v>
      </c>
      <c r="K1297" s="4">
        <f t="shared" ref="K1297:K1360" si="2280">+D1297+$D$2</f>
        <v>3.7000000000000002E-3</v>
      </c>
      <c r="L1297" s="4">
        <f t="shared" ref="L1297:P1347" si="2281">+(L$3-$K$3)/($Q$3-$K$3)*$Q1297+(1-(L$3-$K$3)/($Q$3-$K$3))*$K1297</f>
        <v>5.4333333333333334E-3</v>
      </c>
      <c r="M1297" s="4">
        <f t="shared" si="2281"/>
        <v>7.1666666666666667E-3</v>
      </c>
      <c r="N1297" s="4">
        <f t="shared" si="2281"/>
        <v>8.8999999999999999E-3</v>
      </c>
      <c r="O1297" s="4">
        <f t="shared" si="2281"/>
        <v>1.0633333333333331E-2</v>
      </c>
      <c r="P1297" s="4">
        <f t="shared" si="2281"/>
        <v>1.2366666666666666E-2</v>
      </c>
      <c r="Q1297" s="4">
        <f t="shared" ref="Q1297:Q1360" si="2282">+E1297+$E$2</f>
        <v>1.41E-2</v>
      </c>
      <c r="R1297" s="4">
        <f t="shared" ref="R1297:Z1325" si="2283">+(R$3-$Q$3)/($AA$3-$Q$3)*$AA1297+(1-(R$3-$Q$3)/($AA$3-$Q$3))*$Q1297</f>
        <v>1.4880000000000001E-2</v>
      </c>
      <c r="S1297" s="4">
        <f t="shared" si="2283"/>
        <v>1.566E-2</v>
      </c>
      <c r="T1297" s="4">
        <f t="shared" si="2283"/>
        <v>1.6439999999999996E-2</v>
      </c>
      <c r="U1297" s="4">
        <f t="shared" si="2283"/>
        <v>1.7219999999999999E-2</v>
      </c>
      <c r="V1297" s="4">
        <f t="shared" si="2283"/>
        <v>1.7999999999999999E-2</v>
      </c>
      <c r="W1297" s="4">
        <f t="shared" si="2283"/>
        <v>1.8779999999999998E-2</v>
      </c>
      <c r="X1297" s="4">
        <f t="shared" si="2283"/>
        <v>1.9559999999999998E-2</v>
      </c>
      <c r="Y1297" s="4">
        <f t="shared" si="2283"/>
        <v>2.034E-2</v>
      </c>
      <c r="Z1297" s="4">
        <f t="shared" si="2283"/>
        <v>2.1119999999999996E-2</v>
      </c>
      <c r="AA1297" s="4">
        <f t="shared" ref="AA1297:AA1360" si="2284">+F1297+$F$2</f>
        <v>2.1899999999999999E-2</v>
      </c>
      <c r="AC1297" s="7">
        <f t="shared" ref="AC1297:AC1360" si="2285">+AC$3/((1+H1297/2)^(2*H$3))</f>
        <v>2.9991002699190243</v>
      </c>
      <c r="AD1297" s="7">
        <f t="shared" ref="AD1297:AD1360" si="2286">+AD$3/((1+I1297/2)^(2*I$3))</f>
        <v>2.9970022485009373</v>
      </c>
      <c r="AE1297" s="7">
        <f t="shared" ref="AE1297:AE1360" si="2287">+AE$3/((1+J1297/2)^(2*J$3))</f>
        <v>2.9894498026686041</v>
      </c>
      <c r="AF1297" s="7">
        <f t="shared" ref="AF1297:AF1360" si="2288">+AF$3/((1+K1297/2)^(2*K$3))</f>
        <v>102.24131217395505</v>
      </c>
      <c r="AG1297" s="11">
        <f t="shared" ref="AG1297:AG1360" si="2289">+SUM(AC1297:AF1297)</f>
        <v>111.22686449504361</v>
      </c>
      <c r="AH1297" s="1">
        <f t="shared" ref="AH1297:AH1360" si="2290">YIELD(A1297,+A1297+2*360,6%,AG1297,100,2,2)</f>
        <v>2.7971383424730024E-3</v>
      </c>
      <c r="AI1297" s="7">
        <f t="shared" ref="AI1297:AI1360" si="2291">MDURATION(A1297,A1297+2*360,6%,AH1297,2,2)</f>
        <v>1.8862049272428305</v>
      </c>
      <c r="AJ1297" s="7">
        <f t="shared" si="2254"/>
        <v>1.8835706234370446</v>
      </c>
      <c r="AK1297" s="11">
        <f t="shared" si="2255"/>
        <v>2.0950365449987698E-2</v>
      </c>
      <c r="AL1297">
        <f t="shared" ref="AL1297:AL1360" si="2292">+AL$3/((1+H1297/2)^(2*H$3))</f>
        <v>2.4992502249325201</v>
      </c>
      <c r="AM1297">
        <f t="shared" ref="AM1297:AM1360" si="2293">+AM$3/((1+I1297/2)^(2*I$3))</f>
        <v>2.4975018737507808</v>
      </c>
      <c r="AN1297">
        <f t="shared" ref="AN1297:AN1360" si="2294">+AN$3/((1+J1297/2)^(2*J$3))</f>
        <v>2.4912081688905032</v>
      </c>
      <c r="AO1297">
        <f t="shared" ref="AO1297:AO1360" si="2295">+AO$3/((1+K1297/2)^(2*K$3))</f>
        <v>2.4815852469406567</v>
      </c>
      <c r="AP1297">
        <f t="shared" ref="AP1297:AP1360" si="2296">+AP$3/((1+L1297/2)^(2*L$3))</f>
        <v>2.466316682215389</v>
      </c>
      <c r="AQ1297">
        <f t="shared" ref="AQ1297:AQ1360" si="2297">+AQ$3/((1+M1297/2)^(2*M$3))</f>
        <v>2.4469177246091238</v>
      </c>
      <c r="AR1297">
        <f t="shared" ref="AR1297:AR1360" si="2298">+AR$3/((1+N1297/2)^(2*N$3))</f>
        <v>2.4234928734390215</v>
      </c>
      <c r="AS1297">
        <f t="shared" ref="AS1297:AS1360" si="2299">+AS$3/((1+O1297/2)^(2*O$3))</f>
        <v>2.3961662567664885</v>
      </c>
      <c r="AT1297">
        <f t="shared" ref="AT1297:AT1360" si="2300">+AT$3/((1+P1297/2)^(2*P$3))</f>
        <v>2.3650805419659147</v>
      </c>
      <c r="AU1297">
        <f t="shared" ref="AU1297:AU1360" si="2301">+AU$3/((1+Q1297/2)^(2*Q$3))</f>
        <v>95.546223797651237</v>
      </c>
      <c r="AW1297" s="11">
        <f t="shared" ref="AW1297:AW1360" si="2302">+SUM(AL1297:AU1297)</f>
        <v>117.61374339116163</v>
      </c>
      <c r="AX1297" s="1">
        <f t="shared" ref="AX1297:AX1360" si="2303">YIELD(A1297,+A1297+5*360,5%,AW1297,100,2,2)</f>
        <v>1.2982706160514052E-2</v>
      </c>
      <c r="AY1297" s="7">
        <f t="shared" ref="AY1297:AY1360" si="2304">MDURATION(A1297,A1297+5*360,5%,AX1297,2,2)</f>
        <v>4.4329015163255185</v>
      </c>
      <c r="AZ1297" s="7">
        <f t="shared" si="2208"/>
        <v>4.4043115748179122</v>
      </c>
      <c r="BA1297" s="11">
        <f t="shared" si="2256"/>
        <v>5.1800757137535687E-2</v>
      </c>
      <c r="BB1297">
        <f t="shared" ref="BB1297:BB1360" si="2305">+BB$3/((1+H1297/2)^(2*H$3))</f>
        <v>5.9982005398380487</v>
      </c>
      <c r="BC1297">
        <f t="shared" ref="BC1297:BC1360" si="2306">+BC$3/((1+I1297/2)^(2*I$3))</f>
        <v>5.9940044970018747</v>
      </c>
      <c r="BD1297">
        <f t="shared" ref="BD1297:BD1360" si="2307">+BD$3/((1+J1297/2)^(2*J$3))</f>
        <v>5.9788996053372081</v>
      </c>
      <c r="BE1297">
        <f t="shared" ref="BE1297:BE1360" si="2308">+BE$3/((1+K1297/2)^(2*K$3))</f>
        <v>5.955804592657576</v>
      </c>
      <c r="BF1297">
        <f t="shared" ref="BF1297:BF1360" si="2309">+BF$3/((1+L1297/2)^(2*L$3))</f>
        <v>5.9191600373169333</v>
      </c>
      <c r="BG1297">
        <f t="shared" ref="BG1297:BG1360" si="2310">+BG$3/((1+M1297/2)^(2*M$3))</f>
        <v>103.74931152342684</v>
      </c>
      <c r="BI1297" s="11">
        <f t="shared" si="2209"/>
        <v>133.59538079557848</v>
      </c>
      <c r="BJ1297" s="1">
        <f t="shared" si="2210"/>
        <v>5.2883776726544377E-3</v>
      </c>
      <c r="BK1297" s="7">
        <f t="shared" si="2211"/>
        <v>2.6151228245846529</v>
      </c>
      <c r="BL1297" s="7">
        <f t="shared" si="2212"/>
        <v>2.6082261820315091</v>
      </c>
      <c r="BM1297" s="11">
        <f t="shared" si="2257"/>
        <v>3.4844696998949723E-2</v>
      </c>
      <c r="BO1297">
        <f t="shared" si="2213"/>
        <v>4.9985004498650403</v>
      </c>
      <c r="BP1297">
        <f t="shared" si="2214"/>
        <v>4.9950037475015616</v>
      </c>
      <c r="BQ1297">
        <f t="shared" si="2215"/>
        <v>4.9824163377810065</v>
      </c>
      <c r="BR1297">
        <f t="shared" si="2216"/>
        <v>4.9631704938813135</v>
      </c>
      <c r="BS1297">
        <f t="shared" si="2217"/>
        <v>4.932633364430778</v>
      </c>
      <c r="BT1297">
        <f t="shared" si="2218"/>
        <v>4.8938354492182476</v>
      </c>
      <c r="BU1297">
        <f t="shared" si="2219"/>
        <v>4.8469857468780431</v>
      </c>
      <c r="BV1297">
        <f t="shared" si="2220"/>
        <v>4.7923325135329771</v>
      </c>
      <c r="BW1297">
        <f t="shared" si="2221"/>
        <v>4.7301610839318293</v>
      </c>
      <c r="BX1297">
        <f t="shared" si="2222"/>
        <v>4.6607914047634749</v>
      </c>
      <c r="BY1297">
        <f t="shared" si="2223"/>
        <v>4.6084927697877474</v>
      </c>
      <c r="BZ1297">
        <f t="shared" si="2224"/>
        <v>4.5532618072710092</v>
      </c>
      <c r="CA1297">
        <f t="shared" si="2225"/>
        <v>4.4952204719640543</v>
      </c>
      <c r="CB1297">
        <f t="shared" si="2226"/>
        <v>93.124407599579314</v>
      </c>
      <c r="CD1297" s="11">
        <f t="shared" si="2227"/>
        <v>155.57721324038638</v>
      </c>
      <c r="CE1297" s="1">
        <f t="shared" si="2228"/>
        <v>1.4904057934303794E-2</v>
      </c>
      <c r="CF1297" s="7">
        <f t="shared" si="2229"/>
        <v>5.4542930242790062</v>
      </c>
      <c r="CG1297" s="7">
        <f t="shared" si="2230"/>
        <v>5.4139481260172682</v>
      </c>
      <c r="CH1297" s="11">
        <f t="shared" si="2258"/>
        <v>8.4228696207377884E-2</v>
      </c>
      <c r="CJ1297">
        <f t="shared" si="2231"/>
        <v>3.9988003598920323</v>
      </c>
      <c r="CK1297">
        <f t="shared" si="2232"/>
        <v>3.9960029980012495</v>
      </c>
      <c r="CL1297">
        <f t="shared" si="2233"/>
        <v>3.9859330702248053</v>
      </c>
      <c r="CM1297">
        <f t="shared" si="2234"/>
        <v>3.970536395105051</v>
      </c>
      <c r="CN1297">
        <f t="shared" si="2235"/>
        <v>3.9461066915446223</v>
      </c>
      <c r="CO1297">
        <f t="shared" si="2236"/>
        <v>3.9150683593745979</v>
      </c>
      <c r="CP1297">
        <f t="shared" si="2237"/>
        <v>3.8775885975024345</v>
      </c>
      <c r="CQ1297">
        <f t="shared" si="2238"/>
        <v>3.8338660108263816</v>
      </c>
      <c r="CR1297">
        <f t="shared" si="2239"/>
        <v>3.7841288671454634</v>
      </c>
      <c r="CS1297">
        <f t="shared" si="2240"/>
        <v>3.7286331238107802</v>
      </c>
      <c r="CT1297">
        <f t="shared" si="2241"/>
        <v>3.6867942158301981</v>
      </c>
      <c r="CU1297">
        <f t="shared" si="2242"/>
        <v>3.6426094458168072</v>
      </c>
      <c r="CV1297">
        <f t="shared" si="2243"/>
        <v>3.596176377571243</v>
      </c>
      <c r="CW1297">
        <f t="shared" si="2244"/>
        <v>3.5475964799839739</v>
      </c>
      <c r="CX1297">
        <f t="shared" si="2245"/>
        <v>3.4969747603766956</v>
      </c>
      <c r="CY1297">
        <f t="shared" si="2246"/>
        <v>3.4444193895698132</v>
      </c>
      <c r="CZ1297">
        <f t="shared" si="2247"/>
        <v>3.3900413205315427</v>
      </c>
      <c r="DA1297">
        <f t="shared" si="2248"/>
        <v>3.3339539024688323</v>
      </c>
      <c r="DB1297">
        <f t="shared" si="2249"/>
        <v>3.2762724922142206</v>
      </c>
      <c r="DC1297">
        <f t="shared" si="2250"/>
        <v>83.644965683363694</v>
      </c>
      <c r="DE1297" s="11">
        <f t="shared" si="2251"/>
        <v>154.09646854115442</v>
      </c>
      <c r="DF1297" s="1">
        <f t="shared" si="2252"/>
        <v>1.94086390958811E-2</v>
      </c>
      <c r="DG1297" s="7">
        <f t="shared" si="2253"/>
        <v>7.484099687228488</v>
      </c>
      <c r="DH1297" s="7">
        <f t="shared" si="2259"/>
        <v>7.4121696246473716</v>
      </c>
      <c r="DI1297" s="11">
        <f t="shared" si="2260"/>
        <v>0.11421891633861742</v>
      </c>
      <c r="DK1297" s="22">
        <f t="shared" si="2269"/>
        <v>8.2608840277593534E-2</v>
      </c>
      <c r="DL1297" s="47">
        <v>100000</v>
      </c>
      <c r="DM1297" s="48">
        <f t="shared" si="2261"/>
        <v>-396128.44373813149</v>
      </c>
      <c r="DN1297" s="22">
        <f t="shared" si="2262"/>
        <v>-37060.389684298018</v>
      </c>
      <c r="DO1297" s="22">
        <f t="shared" si="2270"/>
        <v>128451.06811097238</v>
      </c>
      <c r="DP1297" s="22"/>
      <c r="DQ1297" s="22">
        <f t="shared" si="2271"/>
        <v>100000</v>
      </c>
      <c r="DR1297" s="22">
        <f t="shared" si="2263"/>
        <v>-238844.44842132222</v>
      </c>
      <c r="DS1297" s="22">
        <f t="shared" si="2264"/>
        <v>-27184.057269909907</v>
      </c>
      <c r="DT1297" s="22">
        <f t="shared" si="2272"/>
        <v>80379.91052034602</v>
      </c>
      <c r="DU1297" s="22"/>
      <c r="DV1297" s="22">
        <f t="shared" si="2273"/>
        <v>100000</v>
      </c>
      <c r="DW1297" s="22">
        <f t="shared" si="2265"/>
        <v>-162081.09914114291</v>
      </c>
      <c r="DX1297" s="22">
        <f t="shared" si="2266"/>
        <v>-4734.7767170467996</v>
      </c>
      <c r="DY1297" s="22">
        <f t="shared" si="2274"/>
        <v>23818.045854276832</v>
      </c>
      <c r="DZ1297" s="22"/>
      <c r="EA1297" s="22">
        <f t="shared" si="2275"/>
        <v>100000</v>
      </c>
      <c r="EB1297" s="22">
        <f t="shared" si="2267"/>
        <v>-74129.228775339274</v>
      </c>
      <c r="EC1297" s="22">
        <f t="shared" si="2268"/>
        <v>9332.5754407185304</v>
      </c>
      <c r="ED1297" s="22">
        <f t="shared" si="2276"/>
        <v>30683.375322542626</v>
      </c>
    </row>
    <row r="1298" spans="1:134" x14ac:dyDescent="0.4">
      <c r="A1298" s="16">
        <v>41936</v>
      </c>
      <c r="B1298" s="2">
        <v>5.9999999999999995E-4</v>
      </c>
      <c r="C1298" s="2">
        <v>1.1000000000000001E-3</v>
      </c>
      <c r="D1298" s="2">
        <v>4.0000000000000001E-3</v>
      </c>
      <c r="E1298" s="2">
        <v>1.47E-2</v>
      </c>
      <c r="F1298" s="2">
        <v>2.2499999999999999E-2</v>
      </c>
      <c r="H1298" s="4">
        <f t="shared" si="2277"/>
        <v>6.9999999999999999E-4</v>
      </c>
      <c r="I1298" s="4">
        <f t="shared" si="2278"/>
        <v>1.1000000000000001E-3</v>
      </c>
      <c r="J1298" s="4">
        <f t="shared" si="2279"/>
        <v>2.5500000000000002E-3</v>
      </c>
      <c r="K1298" s="4">
        <f t="shared" si="2280"/>
        <v>4.0000000000000001E-3</v>
      </c>
      <c r="L1298" s="4">
        <f t="shared" si="2281"/>
        <v>5.783333333333333E-3</v>
      </c>
      <c r="M1298" s="4">
        <f t="shared" si="2281"/>
        <v>7.5666666666666669E-3</v>
      </c>
      <c r="N1298" s="4">
        <f t="shared" si="2281"/>
        <v>9.3500000000000007E-3</v>
      </c>
      <c r="O1298" s="4">
        <f t="shared" si="2281"/>
        <v>1.1133333333333334E-2</v>
      </c>
      <c r="P1298" s="4">
        <f t="shared" si="2281"/>
        <v>1.2916666666666667E-2</v>
      </c>
      <c r="Q1298" s="4">
        <f t="shared" si="2282"/>
        <v>1.47E-2</v>
      </c>
      <c r="R1298" s="4">
        <f t="shared" si="2283"/>
        <v>1.5480000000000001E-2</v>
      </c>
      <c r="S1298" s="4">
        <f t="shared" si="2283"/>
        <v>1.626E-2</v>
      </c>
      <c r="T1298" s="4">
        <f t="shared" si="2283"/>
        <v>1.704E-2</v>
      </c>
      <c r="U1298" s="4">
        <f t="shared" si="2283"/>
        <v>1.7819999999999999E-2</v>
      </c>
      <c r="V1298" s="4">
        <f t="shared" si="2283"/>
        <v>1.8599999999999998E-2</v>
      </c>
      <c r="W1298" s="4">
        <f t="shared" si="2283"/>
        <v>1.9380000000000001E-2</v>
      </c>
      <c r="X1298" s="4">
        <f t="shared" si="2283"/>
        <v>2.0160000000000001E-2</v>
      </c>
      <c r="Y1298" s="4">
        <f t="shared" si="2283"/>
        <v>2.0939999999999997E-2</v>
      </c>
      <c r="Z1298" s="4">
        <f t="shared" si="2283"/>
        <v>2.172E-2</v>
      </c>
      <c r="AA1298" s="4">
        <f t="shared" si="2284"/>
        <v>2.2499999999999999E-2</v>
      </c>
      <c r="AC1298" s="7">
        <f t="shared" si="2285"/>
        <v>2.9989503673714197</v>
      </c>
      <c r="AD1298" s="7">
        <f t="shared" si="2286"/>
        <v>2.9967027205048717</v>
      </c>
      <c r="AE1298" s="7">
        <f t="shared" si="2287"/>
        <v>2.988554199188552</v>
      </c>
      <c r="AF1298" s="7">
        <f t="shared" si="2288"/>
        <v>102.18010357749598</v>
      </c>
      <c r="AG1298" s="11">
        <f t="shared" si="2289"/>
        <v>111.16431086456083</v>
      </c>
      <c r="AH1298" s="1">
        <f t="shared" si="2290"/>
        <v>3.0949186184642732E-3</v>
      </c>
      <c r="AI1298" s="7">
        <f t="shared" si="2291"/>
        <v>1.8858985214904007</v>
      </c>
      <c r="AJ1298" s="7">
        <f t="shared" si="2254"/>
        <v>1.8829846793192466</v>
      </c>
      <c r="AK1298" s="11">
        <f t="shared" si="2255"/>
        <v>2.0932069424505012E-2</v>
      </c>
      <c r="AL1298">
        <f t="shared" si="2292"/>
        <v>2.49912530614285</v>
      </c>
      <c r="AM1298">
        <f t="shared" si="2293"/>
        <v>2.4972522670873931</v>
      </c>
      <c r="AN1298">
        <f t="shared" si="2294"/>
        <v>2.4904618326571266</v>
      </c>
      <c r="AO1298">
        <f t="shared" si="2295"/>
        <v>2.4800996013955339</v>
      </c>
      <c r="AP1298">
        <f t="shared" si="2296"/>
        <v>2.464165628249773</v>
      </c>
      <c r="AQ1298">
        <f t="shared" si="2297"/>
        <v>2.4439939471927157</v>
      </c>
      <c r="AR1298">
        <f t="shared" si="2298"/>
        <v>2.4196961852107148</v>
      </c>
      <c r="AS1298">
        <f t="shared" si="2299"/>
        <v>2.3914045988201877</v>
      </c>
      <c r="AT1298">
        <f t="shared" si="2300"/>
        <v>2.359270881882654</v>
      </c>
      <c r="AU1298">
        <f t="shared" si="2301"/>
        <v>95.262057581821068</v>
      </c>
      <c r="AW1298" s="11">
        <f t="shared" si="2302"/>
        <v>117.30752783046002</v>
      </c>
      <c r="AX1298" s="1">
        <f t="shared" si="2303"/>
        <v>1.3569132042836688E-2</v>
      </c>
      <c r="AY1298" s="7">
        <f t="shared" si="2304"/>
        <v>4.4308773213100077</v>
      </c>
      <c r="AZ1298" s="7">
        <f t="shared" si="2208"/>
        <v>4.4010183219433117</v>
      </c>
      <c r="BA1298" s="11">
        <f t="shared" si="2256"/>
        <v>5.1627257928372944E-2</v>
      </c>
      <c r="BB1298">
        <f t="shared" si="2305"/>
        <v>5.9979007347428395</v>
      </c>
      <c r="BC1298">
        <f t="shared" si="2306"/>
        <v>5.9934054410097435</v>
      </c>
      <c r="BD1298">
        <f t="shared" si="2307"/>
        <v>5.9771083983771041</v>
      </c>
      <c r="BE1298">
        <f t="shared" si="2308"/>
        <v>5.9522390433492811</v>
      </c>
      <c r="BF1298">
        <f t="shared" si="2309"/>
        <v>5.9139975077994551</v>
      </c>
      <c r="BG1298">
        <f t="shared" si="2310"/>
        <v>103.62534336097114</v>
      </c>
      <c r="BI1298" s="11">
        <f t="shared" si="2209"/>
        <v>133.45999448624957</v>
      </c>
      <c r="BJ1298" s="1">
        <f t="shared" si="2210"/>
        <v>5.6746005306053541E-3</v>
      </c>
      <c r="BK1298" s="7">
        <f t="shared" si="2211"/>
        <v>2.6144268061781086</v>
      </c>
      <c r="BL1298" s="7">
        <f t="shared" si="2212"/>
        <v>2.6070298796090423</v>
      </c>
      <c r="BM1298" s="11">
        <f t="shared" si="2257"/>
        <v>3.4793419335811072E-2</v>
      </c>
      <c r="BO1298">
        <f t="shared" si="2213"/>
        <v>4.9982506122857</v>
      </c>
      <c r="BP1298">
        <f t="shared" si="2214"/>
        <v>4.9945045341747862</v>
      </c>
      <c r="BQ1298">
        <f t="shared" si="2215"/>
        <v>4.9809236653142532</v>
      </c>
      <c r="BR1298">
        <f t="shared" si="2216"/>
        <v>4.9601992027910677</v>
      </c>
      <c r="BS1298">
        <f t="shared" si="2217"/>
        <v>4.9283312564995461</v>
      </c>
      <c r="BT1298">
        <f t="shared" si="2218"/>
        <v>4.8879878943854314</v>
      </c>
      <c r="BU1298">
        <f t="shared" si="2219"/>
        <v>4.8393923704214297</v>
      </c>
      <c r="BV1298">
        <f t="shared" si="2220"/>
        <v>4.7828091976403755</v>
      </c>
      <c r="BW1298">
        <f t="shared" si="2221"/>
        <v>4.718541763765308</v>
      </c>
      <c r="BX1298">
        <f t="shared" si="2222"/>
        <v>4.6469296381376131</v>
      </c>
      <c r="BY1298">
        <f t="shared" si="2223"/>
        <v>4.593423992608316</v>
      </c>
      <c r="BZ1298">
        <f t="shared" si="2224"/>
        <v>4.5370288404523418</v>
      </c>
      <c r="CA1298">
        <f t="shared" si="2225"/>
        <v>4.477868209157907</v>
      </c>
      <c r="CB1298">
        <f t="shared" si="2226"/>
        <v>92.737487599814827</v>
      </c>
      <c r="CD1298" s="11">
        <f t="shared" si="2227"/>
        <v>155.08367877744891</v>
      </c>
      <c r="CE1298" s="1">
        <f t="shared" si="2228"/>
        <v>1.5482981057251301E-2</v>
      </c>
      <c r="CF1298" s="7">
        <f t="shared" si="2229"/>
        <v>5.4502184138164607</v>
      </c>
      <c r="CG1298" s="7">
        <f t="shared" si="2230"/>
        <v>5.4083497256399236</v>
      </c>
      <c r="CH1298" s="11">
        <f t="shared" si="2258"/>
        <v>8.3874677156724586E-2</v>
      </c>
      <c r="CJ1298">
        <f t="shared" si="2231"/>
        <v>3.9986004898285596</v>
      </c>
      <c r="CK1298">
        <f t="shared" si="2232"/>
        <v>3.9956036273398285</v>
      </c>
      <c r="CL1298">
        <f t="shared" si="2233"/>
        <v>3.9847389322514029</v>
      </c>
      <c r="CM1298">
        <f t="shared" si="2234"/>
        <v>3.9681593622328539</v>
      </c>
      <c r="CN1298">
        <f t="shared" si="2235"/>
        <v>3.9426650051996366</v>
      </c>
      <c r="CO1298">
        <f t="shared" si="2236"/>
        <v>3.9103903155083453</v>
      </c>
      <c r="CP1298">
        <f t="shared" si="2237"/>
        <v>3.8715138963371438</v>
      </c>
      <c r="CQ1298">
        <f t="shared" si="2238"/>
        <v>3.8262473581123002</v>
      </c>
      <c r="CR1298">
        <f t="shared" si="2239"/>
        <v>3.7748334110122466</v>
      </c>
      <c r="CS1298">
        <f t="shared" si="2240"/>
        <v>3.7175437105100904</v>
      </c>
      <c r="CT1298">
        <f t="shared" si="2241"/>
        <v>3.6747391940866527</v>
      </c>
      <c r="CU1298">
        <f t="shared" si="2242"/>
        <v>3.6296230723618734</v>
      </c>
      <c r="CV1298">
        <f t="shared" si="2243"/>
        <v>3.582294567326326</v>
      </c>
      <c r="CW1298">
        <f t="shared" si="2244"/>
        <v>3.532856670469136</v>
      </c>
      <c r="CX1298">
        <f t="shared" si="2245"/>
        <v>3.4814157723209149</v>
      </c>
      <c r="CY1298">
        <f t="shared" si="2246"/>
        <v>3.4280812844266251</v>
      </c>
      <c r="CZ1298">
        <f t="shared" si="2247"/>
        <v>3.3729652556086887</v>
      </c>
      <c r="DA1298">
        <f t="shared" si="2248"/>
        <v>3.3161819843816818</v>
      </c>
      <c r="DB1298">
        <f t="shared" si="2249"/>
        <v>3.2578476293687348</v>
      </c>
      <c r="DC1298">
        <f t="shared" si="2250"/>
        <v>83.150075308253108</v>
      </c>
      <c r="DE1298" s="11">
        <f t="shared" si="2251"/>
        <v>153.41637684693617</v>
      </c>
      <c r="DF1298" s="1">
        <f t="shared" si="2252"/>
        <v>1.9995465376549226E-2</v>
      </c>
      <c r="DG1298" s="7">
        <f t="shared" si="2253"/>
        <v>7.476234410647792</v>
      </c>
      <c r="DH1298" s="7">
        <f t="shared" si="2259"/>
        <v>7.4022289047605767</v>
      </c>
      <c r="DI1298" s="11">
        <f t="shared" si="2260"/>
        <v>0.11356231391600322</v>
      </c>
      <c r="DK1298" s="22">
        <f t="shared" si="2269"/>
        <v>8.2109765877014476E-2</v>
      </c>
      <c r="DL1298" s="47">
        <v>100000</v>
      </c>
      <c r="DM1298" s="48">
        <f t="shared" si="2261"/>
        <v>-394191.70479903487</v>
      </c>
      <c r="DN1298" s="22">
        <f t="shared" si="2262"/>
        <v>-31354.244156434979</v>
      </c>
      <c r="DO1298" s="22">
        <f t="shared" si="2270"/>
        <v>214619.09336110664</v>
      </c>
      <c r="DP1298" s="22"/>
      <c r="DQ1298" s="22">
        <f t="shared" si="2271"/>
        <v>100000</v>
      </c>
      <c r="DR1298" s="22">
        <f t="shared" si="2263"/>
        <v>-237865.46207339159</v>
      </c>
      <c r="DS1298" s="22">
        <f t="shared" si="2264"/>
        <v>-23888.3303963035</v>
      </c>
      <c r="DT1298" s="22">
        <f t="shared" si="2272"/>
        <v>129946.35686224347</v>
      </c>
      <c r="DU1298" s="22"/>
      <c r="DV1298" s="22">
        <f t="shared" si="2273"/>
        <v>100000</v>
      </c>
      <c r="DW1298" s="22">
        <f t="shared" si="2265"/>
        <v>-161821.98818117473</v>
      </c>
      <c r="DX1298" s="22">
        <f t="shared" si="2266"/>
        <v>-7608.8648286651114</v>
      </c>
      <c r="DY1298" s="22">
        <f t="shared" si="2274"/>
        <v>29989.49112988589</v>
      </c>
      <c r="DZ1298" s="22"/>
      <c r="EA1298" s="22">
        <f t="shared" si="2275"/>
        <v>100000</v>
      </c>
      <c r="EB1298" s="22">
        <f t="shared" si="2267"/>
        <v>-74366.698673305465</v>
      </c>
      <c r="EC1298" s="22">
        <f t="shared" si="2268"/>
        <v>13107.110295367878</v>
      </c>
      <c r="ED1298" s="22">
        <f t="shared" si="2276"/>
        <v>35655.021810786719</v>
      </c>
    </row>
    <row r="1299" spans="1:134" x14ac:dyDescent="0.4">
      <c r="A1299" s="16">
        <v>41943</v>
      </c>
      <c r="B1299" s="2">
        <v>5.9999999999999995E-4</v>
      </c>
      <c r="C1299" s="2">
        <v>1.1000000000000001E-3</v>
      </c>
      <c r="D1299" s="2">
        <v>4.5999999999999999E-3</v>
      </c>
      <c r="E1299" s="2">
        <v>1.5700000000000002E-2</v>
      </c>
      <c r="F1299" s="2">
        <v>2.3199999999999998E-2</v>
      </c>
      <c r="H1299" s="4">
        <f t="shared" si="2277"/>
        <v>6.9999999999999999E-4</v>
      </c>
      <c r="I1299" s="4">
        <f t="shared" si="2278"/>
        <v>1.1000000000000001E-3</v>
      </c>
      <c r="J1299" s="4">
        <f t="shared" si="2279"/>
        <v>2.8500000000000001E-3</v>
      </c>
      <c r="K1299" s="4">
        <f t="shared" si="2280"/>
        <v>4.5999999999999999E-3</v>
      </c>
      <c r="L1299" s="4">
        <f t="shared" si="2281"/>
        <v>6.4500000000000009E-3</v>
      </c>
      <c r="M1299" s="4">
        <f t="shared" si="2281"/>
        <v>8.3000000000000001E-3</v>
      </c>
      <c r="N1299" s="4">
        <f t="shared" si="2281"/>
        <v>1.0150000000000001E-2</v>
      </c>
      <c r="O1299" s="4">
        <f t="shared" si="2281"/>
        <v>1.2E-2</v>
      </c>
      <c r="P1299" s="4">
        <f t="shared" si="2281"/>
        <v>1.3850000000000003E-2</v>
      </c>
      <c r="Q1299" s="4">
        <f t="shared" si="2282"/>
        <v>1.5700000000000002E-2</v>
      </c>
      <c r="R1299" s="4">
        <f t="shared" si="2283"/>
        <v>1.6450000000000003E-2</v>
      </c>
      <c r="S1299" s="4">
        <f t="shared" si="2283"/>
        <v>1.72E-2</v>
      </c>
      <c r="T1299" s="4">
        <f t="shared" si="2283"/>
        <v>1.7950000000000001E-2</v>
      </c>
      <c r="U1299" s="4">
        <f t="shared" si="2283"/>
        <v>1.8700000000000001E-2</v>
      </c>
      <c r="V1299" s="4">
        <f t="shared" si="2283"/>
        <v>1.9450000000000002E-2</v>
      </c>
      <c r="W1299" s="4">
        <f t="shared" si="2283"/>
        <v>2.0199999999999999E-2</v>
      </c>
      <c r="X1299" s="4">
        <f t="shared" si="2283"/>
        <v>2.095E-2</v>
      </c>
      <c r="Y1299" s="4">
        <f t="shared" si="2283"/>
        <v>2.1700000000000001E-2</v>
      </c>
      <c r="Z1299" s="4">
        <f t="shared" si="2283"/>
        <v>2.2449999999999998E-2</v>
      </c>
      <c r="AA1299" s="4">
        <f t="shared" si="2284"/>
        <v>2.3199999999999998E-2</v>
      </c>
      <c r="AC1299" s="7">
        <f t="shared" si="2285"/>
        <v>2.9989503673714197</v>
      </c>
      <c r="AD1299" s="7">
        <f t="shared" si="2286"/>
        <v>2.9967027205048717</v>
      </c>
      <c r="AE1299" s="7">
        <f t="shared" si="2287"/>
        <v>2.9872114646259669</v>
      </c>
      <c r="AF1299" s="7">
        <f t="shared" si="2288"/>
        <v>102.05782373649271</v>
      </c>
      <c r="AG1299" s="11">
        <f t="shared" si="2289"/>
        <v>111.04068828899497</v>
      </c>
      <c r="AH1299" s="1">
        <f t="shared" si="2290"/>
        <v>3.6840462774321834E-3</v>
      </c>
      <c r="AI1299" s="7">
        <f t="shared" si="2291"/>
        <v>1.8852925831087624</v>
      </c>
      <c r="AJ1299" s="7">
        <f t="shared" si="2254"/>
        <v>1.8818262156764436</v>
      </c>
      <c r="AK1299" s="11">
        <f t="shared" si="2255"/>
        <v>2.0895927822898699E-2</v>
      </c>
      <c r="AL1299">
        <f t="shared" si="2292"/>
        <v>2.49912530614285</v>
      </c>
      <c r="AM1299">
        <f t="shared" si="2293"/>
        <v>2.4972522670873931</v>
      </c>
      <c r="AN1299">
        <f t="shared" si="2294"/>
        <v>2.4893428871883057</v>
      </c>
      <c r="AO1299">
        <f t="shared" si="2295"/>
        <v>2.4771316440896292</v>
      </c>
      <c r="AP1299">
        <f t="shared" si="2296"/>
        <v>2.4600746073321051</v>
      </c>
      <c r="AQ1299">
        <f t="shared" si="2297"/>
        <v>2.4386442676414286</v>
      </c>
      <c r="AR1299">
        <f t="shared" si="2298"/>
        <v>2.412963289103347</v>
      </c>
      <c r="AS1299">
        <f t="shared" si="2299"/>
        <v>2.3831762540012993</v>
      </c>
      <c r="AT1299">
        <f t="shared" si="2300"/>
        <v>2.349448315078015</v>
      </c>
      <c r="AU1299">
        <f t="shared" si="2301"/>
        <v>94.790510880821088</v>
      </c>
      <c r="AW1299" s="11">
        <f t="shared" si="2302"/>
        <v>116.79766971848545</v>
      </c>
      <c r="AX1299" s="1">
        <f t="shared" si="2303"/>
        <v>1.454954115424569E-2</v>
      </c>
      <c r="AY1299" s="7">
        <f t="shared" si="2304"/>
        <v>4.4274937324085988</v>
      </c>
      <c r="AZ1299" s="7">
        <f t="shared" si="2208"/>
        <v>4.3955173521042781</v>
      </c>
      <c r="BA1299" s="11">
        <f t="shared" si="2256"/>
        <v>5.1338618393294726E-2</v>
      </c>
      <c r="BB1299">
        <f t="shared" si="2305"/>
        <v>5.9979007347428395</v>
      </c>
      <c r="BC1299">
        <f t="shared" si="2306"/>
        <v>5.9934054410097435</v>
      </c>
      <c r="BD1299">
        <f t="shared" si="2307"/>
        <v>5.9744229292519337</v>
      </c>
      <c r="BE1299">
        <f t="shared" si="2308"/>
        <v>5.9451159458151093</v>
      </c>
      <c r="BF1299">
        <f t="shared" si="2309"/>
        <v>5.9041790575970525</v>
      </c>
      <c r="BG1299">
        <f t="shared" si="2310"/>
        <v>103.39851694799657</v>
      </c>
      <c r="BI1299" s="11">
        <f t="shared" si="2209"/>
        <v>133.21354105641325</v>
      </c>
      <c r="BJ1299" s="1">
        <f t="shared" si="2210"/>
        <v>6.3789372232556938E-3</v>
      </c>
      <c r="BK1299" s="7">
        <f t="shared" si="2211"/>
        <v>2.6131580228891829</v>
      </c>
      <c r="BL1299" s="7">
        <f t="shared" si="2212"/>
        <v>2.6048499357810084</v>
      </c>
      <c r="BM1299" s="11">
        <f t="shared" si="2257"/>
        <v>3.4700128386595877E-2</v>
      </c>
      <c r="BO1299">
        <f t="shared" si="2213"/>
        <v>4.9982506122857</v>
      </c>
      <c r="BP1299">
        <f t="shared" si="2214"/>
        <v>4.9945045341747862</v>
      </c>
      <c r="BQ1299">
        <f t="shared" si="2215"/>
        <v>4.9786857743766113</v>
      </c>
      <c r="BR1299">
        <f t="shared" si="2216"/>
        <v>4.9542632881792583</v>
      </c>
      <c r="BS1299">
        <f t="shared" si="2217"/>
        <v>4.9201492146642103</v>
      </c>
      <c r="BT1299">
        <f t="shared" si="2218"/>
        <v>4.8772885352828572</v>
      </c>
      <c r="BU1299">
        <f t="shared" si="2219"/>
        <v>4.825926578206694</v>
      </c>
      <c r="BV1299">
        <f t="shared" si="2220"/>
        <v>4.7663525080025986</v>
      </c>
      <c r="BW1299">
        <f t="shared" si="2221"/>
        <v>4.69889663015603</v>
      </c>
      <c r="BX1299">
        <f t="shared" si="2222"/>
        <v>4.623927360040053</v>
      </c>
      <c r="BY1299">
        <f t="shared" si="2223"/>
        <v>4.5691763693799032</v>
      </c>
      <c r="BZ1299">
        <f t="shared" si="2224"/>
        <v>4.5117231084664118</v>
      </c>
      <c r="CA1299">
        <f t="shared" si="2225"/>
        <v>4.4516881317280559</v>
      </c>
      <c r="CB1299">
        <f t="shared" si="2226"/>
        <v>92.173117395834467</v>
      </c>
      <c r="CD1299" s="11">
        <f t="shared" si="2227"/>
        <v>154.34395004077763</v>
      </c>
      <c r="CE1299" s="1">
        <f t="shared" si="2228"/>
        <v>1.6354946768614854E-2</v>
      </c>
      <c r="CF1299" s="7">
        <f t="shared" si="2229"/>
        <v>5.4440802300293383</v>
      </c>
      <c r="CG1299" s="7">
        <f t="shared" si="2230"/>
        <v>5.3999225074473651</v>
      </c>
      <c r="CH1299" s="11">
        <f t="shared" si="2258"/>
        <v>8.3344536971352676E-2</v>
      </c>
      <c r="CJ1299">
        <f t="shared" si="2231"/>
        <v>3.9986004898285596</v>
      </c>
      <c r="CK1299">
        <f t="shared" si="2232"/>
        <v>3.9956036273398285</v>
      </c>
      <c r="CL1299">
        <f t="shared" si="2233"/>
        <v>3.9829486195012893</v>
      </c>
      <c r="CM1299">
        <f t="shared" si="2234"/>
        <v>3.9634106305434065</v>
      </c>
      <c r="CN1299">
        <f t="shared" si="2235"/>
        <v>3.9361193717313681</v>
      </c>
      <c r="CO1299">
        <f t="shared" si="2236"/>
        <v>3.9018308282262857</v>
      </c>
      <c r="CP1299">
        <f t="shared" si="2237"/>
        <v>3.8607412625653557</v>
      </c>
      <c r="CQ1299">
        <f t="shared" si="2238"/>
        <v>3.8130820064020785</v>
      </c>
      <c r="CR1299">
        <f t="shared" si="2239"/>
        <v>3.7591173041248243</v>
      </c>
      <c r="CS1299">
        <f t="shared" si="2240"/>
        <v>3.6991418880320426</v>
      </c>
      <c r="CT1299">
        <f t="shared" si="2241"/>
        <v>3.6553410955039225</v>
      </c>
      <c r="CU1299">
        <f t="shared" si="2242"/>
        <v>3.6093784867731293</v>
      </c>
      <c r="CV1299">
        <f t="shared" si="2243"/>
        <v>3.5613505053824448</v>
      </c>
      <c r="CW1299">
        <f t="shared" si="2244"/>
        <v>3.5113568531746466</v>
      </c>
      <c r="CX1299">
        <f t="shared" si="2245"/>
        <v>3.4595001483921255</v>
      </c>
      <c r="CY1299">
        <f t="shared" si="2246"/>
        <v>3.4058855781400497</v>
      </c>
      <c r="CZ1299">
        <f t="shared" si="2247"/>
        <v>3.3506205468420562</v>
      </c>
      <c r="DA1299">
        <f t="shared" si="2248"/>
        <v>3.2938143223112966</v>
      </c>
      <c r="DB1299">
        <f t="shared" si="2249"/>
        <v>3.2355776810444707</v>
      </c>
      <c r="DC1299">
        <f t="shared" si="2250"/>
        <v>82.576586412370332</v>
      </c>
      <c r="DE1299" s="11">
        <f t="shared" si="2251"/>
        <v>152.57000765822951</v>
      </c>
      <c r="DF1299" s="1">
        <f t="shared" si="2252"/>
        <v>2.0730252786742658E-2</v>
      </c>
      <c r="DG1299" s="7">
        <f t="shared" si="2253"/>
        <v>7.4663799068229526</v>
      </c>
      <c r="DH1299" s="7">
        <f t="shared" si="2259"/>
        <v>7.3897838630626129</v>
      </c>
      <c r="DI1299" s="11">
        <f t="shared" si="2260"/>
        <v>0.11274593805801238</v>
      </c>
      <c r="DK1299" s="22">
        <f t="shared" si="2269"/>
        <v>8.1826968072411729E-2</v>
      </c>
      <c r="DL1299" s="47">
        <v>100000</v>
      </c>
      <c r="DM1299" s="48">
        <f t="shared" si="2261"/>
        <v>-392949.1692391106</v>
      </c>
      <c r="DN1299" s="22">
        <f t="shared" si="2262"/>
        <v>30986.260642693491</v>
      </c>
      <c r="DO1299" s="22">
        <f t="shared" si="2270"/>
        <v>137665.19991527975</v>
      </c>
      <c r="DP1299" s="22"/>
      <c r="DQ1299" s="22">
        <f t="shared" si="2271"/>
        <v>100000</v>
      </c>
      <c r="DR1299" s="22">
        <f t="shared" si="2263"/>
        <v>-237217.64807972667</v>
      </c>
      <c r="DS1299" s="22">
        <f t="shared" si="2264"/>
        <v>23427.36990990772</v>
      </c>
      <c r="DT1299" s="22">
        <f t="shared" si="2272"/>
        <v>85945.216579185828</v>
      </c>
      <c r="DU1299" s="22"/>
      <c r="DV1299" s="22">
        <f t="shared" si="2273"/>
        <v>100000</v>
      </c>
      <c r="DW1299" s="22">
        <f t="shared" si="2265"/>
        <v>-161620.02424079145</v>
      </c>
      <c r="DX1299" s="22">
        <f t="shared" si="2266"/>
        <v>7692.3479028903857</v>
      </c>
      <c r="DY1299" s="22">
        <f t="shared" si="2274"/>
        <v>23335.378161885212</v>
      </c>
      <c r="DZ1299" s="22"/>
      <c r="EA1299" s="22">
        <f t="shared" si="2275"/>
        <v>100000</v>
      </c>
      <c r="EB1299" s="22">
        <f t="shared" si="2267"/>
        <v>-74570.395152285346</v>
      </c>
      <c r="EC1299" s="22">
        <f t="shared" si="2268"/>
        <v>-13133.413444098034</v>
      </c>
      <c r="ED1299" s="22">
        <f t="shared" si="2276"/>
        <v>30439.744402653992</v>
      </c>
    </row>
    <row r="1300" spans="1:134" x14ac:dyDescent="0.4">
      <c r="A1300" s="16">
        <v>41950</v>
      </c>
      <c r="B1300" s="2">
        <v>5.9999999999999995E-4</v>
      </c>
      <c r="C1300" s="2">
        <v>1.1999999999999999E-3</v>
      </c>
      <c r="D1300" s="2">
        <v>5.1999999999999998E-3</v>
      </c>
      <c r="E1300" s="2">
        <v>1.6299999999999999E-2</v>
      </c>
      <c r="F1300" s="2">
        <v>2.3599999999999999E-2</v>
      </c>
      <c r="H1300" s="4">
        <f t="shared" si="2277"/>
        <v>6.9999999999999999E-4</v>
      </c>
      <c r="I1300" s="4">
        <f t="shared" si="2278"/>
        <v>1.1999999999999999E-3</v>
      </c>
      <c r="J1300" s="4">
        <f t="shared" si="2279"/>
        <v>3.1999999999999997E-3</v>
      </c>
      <c r="K1300" s="4">
        <f t="shared" si="2280"/>
        <v>5.1999999999999998E-3</v>
      </c>
      <c r="L1300" s="4">
        <f t="shared" si="2281"/>
        <v>7.049999999999999E-3</v>
      </c>
      <c r="M1300" s="4">
        <f t="shared" si="2281"/>
        <v>8.8999999999999999E-3</v>
      </c>
      <c r="N1300" s="4">
        <f t="shared" si="2281"/>
        <v>1.0749999999999999E-2</v>
      </c>
      <c r="O1300" s="4">
        <f t="shared" si="2281"/>
        <v>1.2599999999999998E-2</v>
      </c>
      <c r="P1300" s="4">
        <f t="shared" si="2281"/>
        <v>1.4449999999999999E-2</v>
      </c>
      <c r="Q1300" s="4">
        <f t="shared" si="2282"/>
        <v>1.6299999999999999E-2</v>
      </c>
      <c r="R1300" s="4">
        <f t="shared" si="2283"/>
        <v>1.703E-2</v>
      </c>
      <c r="S1300" s="4">
        <f t="shared" si="2283"/>
        <v>1.7759999999999998E-2</v>
      </c>
      <c r="T1300" s="4">
        <f t="shared" si="2283"/>
        <v>1.8489999999999999E-2</v>
      </c>
      <c r="U1300" s="4">
        <f t="shared" si="2283"/>
        <v>1.9220000000000001E-2</v>
      </c>
      <c r="V1300" s="4">
        <f t="shared" si="2283"/>
        <v>1.9949999999999999E-2</v>
      </c>
      <c r="W1300" s="4">
        <f t="shared" si="2283"/>
        <v>2.0679999999999997E-2</v>
      </c>
      <c r="X1300" s="4">
        <f t="shared" si="2283"/>
        <v>2.1409999999999998E-2</v>
      </c>
      <c r="Y1300" s="4">
        <f t="shared" si="2283"/>
        <v>2.214E-2</v>
      </c>
      <c r="Z1300" s="4">
        <f t="shared" si="2283"/>
        <v>2.2869999999999998E-2</v>
      </c>
      <c r="AA1300" s="4">
        <f t="shared" si="2284"/>
        <v>2.3599999999999999E-2</v>
      </c>
      <c r="AC1300" s="7">
        <f t="shared" si="2285"/>
        <v>2.9989503673714197</v>
      </c>
      <c r="AD1300" s="7">
        <f t="shared" si="2286"/>
        <v>2.9964032374099427</v>
      </c>
      <c r="AE1300" s="7">
        <f t="shared" si="2287"/>
        <v>2.9856459574142526</v>
      </c>
      <c r="AF1300" s="7">
        <f t="shared" si="2288"/>
        <v>101.93572675749722</v>
      </c>
      <c r="AG1300" s="11">
        <f t="shared" si="2289"/>
        <v>110.91672631969284</v>
      </c>
      <c r="AH1300" s="1">
        <f t="shared" si="2290"/>
        <v>4.2756396489030783E-3</v>
      </c>
      <c r="AI1300" s="7">
        <f t="shared" si="2291"/>
        <v>1.8846844478254168</v>
      </c>
      <c r="AJ1300" s="7">
        <f t="shared" si="2254"/>
        <v>1.8806639271987204</v>
      </c>
      <c r="AK1300" s="11">
        <f t="shared" si="2255"/>
        <v>2.0859708611241923E-2</v>
      </c>
      <c r="AL1300">
        <f t="shared" si="2292"/>
        <v>2.49912530614285</v>
      </c>
      <c r="AM1300">
        <f t="shared" si="2293"/>
        <v>2.4970026978416189</v>
      </c>
      <c r="AN1300">
        <f t="shared" si="2294"/>
        <v>2.4880382978452107</v>
      </c>
      <c r="AO1300">
        <f t="shared" si="2295"/>
        <v>2.4741681251819712</v>
      </c>
      <c r="AP1300">
        <f t="shared" si="2296"/>
        <v>2.4563996552576799</v>
      </c>
      <c r="AQ1300">
        <f t="shared" si="2297"/>
        <v>2.4342774167258252</v>
      </c>
      <c r="AR1300">
        <f t="shared" si="2298"/>
        <v>2.4079276665312737</v>
      </c>
      <c r="AS1300">
        <f t="shared" si="2299"/>
        <v>2.377498366133926</v>
      </c>
      <c r="AT1300">
        <f t="shared" si="2300"/>
        <v>2.3431578059147933</v>
      </c>
      <c r="AU1300">
        <f t="shared" si="2301"/>
        <v>94.50881566027239</v>
      </c>
      <c r="AW1300" s="11">
        <f t="shared" si="2302"/>
        <v>116.48641099784754</v>
      </c>
      <c r="AX1300" s="1">
        <f t="shared" si="2303"/>
        <v>1.5150532189498616E-2</v>
      </c>
      <c r="AY1300" s="7">
        <f t="shared" si="2304"/>
        <v>4.4254199227692359</v>
      </c>
      <c r="AZ1300" s="7">
        <f t="shared" si="2208"/>
        <v>4.3921482311903866</v>
      </c>
      <c r="BA1300" s="11">
        <f t="shared" si="2256"/>
        <v>5.1162558402191249E-2</v>
      </c>
      <c r="BB1300">
        <f t="shared" si="2305"/>
        <v>5.9979007347428395</v>
      </c>
      <c r="BC1300">
        <f t="shared" si="2306"/>
        <v>5.9928064748198855</v>
      </c>
      <c r="BD1300">
        <f t="shared" si="2307"/>
        <v>5.9712919148285053</v>
      </c>
      <c r="BE1300">
        <f t="shared" si="2308"/>
        <v>5.9380035004367313</v>
      </c>
      <c r="BF1300">
        <f t="shared" si="2309"/>
        <v>5.8953591726184325</v>
      </c>
      <c r="BG1300">
        <f t="shared" si="2310"/>
        <v>103.213362469175</v>
      </c>
      <c r="BI1300" s="11">
        <f t="shared" si="2209"/>
        <v>133.00872426662139</v>
      </c>
      <c r="BJ1300" s="1">
        <f t="shared" si="2210"/>
        <v>6.9655300767542862E-3</v>
      </c>
      <c r="BK1300" s="7">
        <f t="shared" si="2211"/>
        <v>2.6121018473827555</v>
      </c>
      <c r="BL1300" s="7">
        <f t="shared" si="2212"/>
        <v>2.6030360843146703</v>
      </c>
      <c r="BM1300" s="11">
        <f t="shared" si="2257"/>
        <v>3.462265087946758E-2</v>
      </c>
      <c r="BO1300">
        <f t="shared" si="2213"/>
        <v>4.9982506122857</v>
      </c>
      <c r="BP1300">
        <f t="shared" si="2214"/>
        <v>4.9940053956832378</v>
      </c>
      <c r="BQ1300">
        <f t="shared" si="2215"/>
        <v>4.9760765956904214</v>
      </c>
      <c r="BR1300">
        <f t="shared" si="2216"/>
        <v>4.9483362503639423</v>
      </c>
      <c r="BS1300">
        <f t="shared" si="2217"/>
        <v>4.9127993105153598</v>
      </c>
      <c r="BT1300">
        <f t="shared" si="2218"/>
        <v>4.8685548334516504</v>
      </c>
      <c r="BU1300">
        <f t="shared" si="2219"/>
        <v>4.8158553330625473</v>
      </c>
      <c r="BV1300">
        <f t="shared" si="2220"/>
        <v>4.7549967322678519</v>
      </c>
      <c r="BW1300">
        <f t="shared" si="2221"/>
        <v>4.6863156118295866</v>
      </c>
      <c r="BX1300">
        <f t="shared" si="2222"/>
        <v>4.6101861297693842</v>
      </c>
      <c r="BY1300">
        <f t="shared" si="2223"/>
        <v>4.5547445221555991</v>
      </c>
      <c r="BZ1300">
        <f t="shared" si="2224"/>
        <v>4.4967200644361469</v>
      </c>
      <c r="CA1300">
        <f t="shared" si="2225"/>
        <v>4.4362306673694105</v>
      </c>
      <c r="CB1300">
        <f t="shared" si="2226"/>
        <v>91.841356507567994</v>
      </c>
      <c r="CD1300" s="11">
        <f t="shared" si="2227"/>
        <v>153.89442856644882</v>
      </c>
      <c r="CE1300" s="1">
        <f t="shared" si="2228"/>
        <v>1.6887339937753171E-2</v>
      </c>
      <c r="CF1300" s="7">
        <f t="shared" si="2229"/>
        <v>5.4403318354335441</v>
      </c>
      <c r="CG1300" s="7">
        <f t="shared" si="2230"/>
        <v>5.3947800927754823</v>
      </c>
      <c r="CH1300" s="11">
        <f t="shared" si="2258"/>
        <v>8.302265996193367E-2</v>
      </c>
      <c r="CJ1300">
        <f t="shared" si="2231"/>
        <v>3.9986004898285596</v>
      </c>
      <c r="CK1300">
        <f t="shared" si="2232"/>
        <v>3.9952043165465905</v>
      </c>
      <c r="CL1300">
        <f t="shared" si="2233"/>
        <v>3.9808612765523366</v>
      </c>
      <c r="CM1300">
        <f t="shared" si="2234"/>
        <v>3.9586690002911542</v>
      </c>
      <c r="CN1300">
        <f t="shared" si="2235"/>
        <v>3.930239448412288</v>
      </c>
      <c r="CO1300">
        <f t="shared" si="2236"/>
        <v>3.8948438667613203</v>
      </c>
      <c r="CP1300">
        <f t="shared" si="2237"/>
        <v>3.8526842664500376</v>
      </c>
      <c r="CQ1300">
        <f t="shared" si="2238"/>
        <v>3.8039973858142817</v>
      </c>
      <c r="CR1300">
        <f t="shared" si="2239"/>
        <v>3.7490524894636694</v>
      </c>
      <c r="CS1300">
        <f t="shared" si="2240"/>
        <v>3.6881489038155078</v>
      </c>
      <c r="CT1300">
        <f t="shared" si="2241"/>
        <v>3.6437956177244795</v>
      </c>
      <c r="CU1300">
        <f t="shared" si="2242"/>
        <v>3.5973760515489173</v>
      </c>
      <c r="CV1300">
        <f t="shared" si="2243"/>
        <v>3.5489845338955281</v>
      </c>
      <c r="CW1300">
        <f t="shared" si="2244"/>
        <v>3.4987183431454474</v>
      </c>
      <c r="CX1300">
        <f t="shared" si="2245"/>
        <v>3.4466773845556031</v>
      </c>
      <c r="CY1300">
        <f t="shared" si="2246"/>
        <v>3.3929638628003822</v>
      </c>
      <c r="CZ1300">
        <f t="shared" si="2247"/>
        <v>3.3376819514379501</v>
      </c>
      <c r="DA1300">
        <f t="shared" si="2248"/>
        <v>3.2809374607768809</v>
      </c>
      <c r="DB1300">
        <f t="shared" si="2249"/>
        <v>3.2228375056012961</v>
      </c>
      <c r="DC1300">
        <f t="shared" si="2250"/>
        <v>82.25074452888245</v>
      </c>
      <c r="DE1300" s="11">
        <f t="shared" si="2251"/>
        <v>152.07301868430469</v>
      </c>
      <c r="DF1300" s="1">
        <f t="shared" si="2252"/>
        <v>2.1164063222868106E-2</v>
      </c>
      <c r="DG1300" s="7">
        <f t="shared" si="2253"/>
        <v>7.4605587506372668</v>
      </c>
      <c r="DH1300" s="7">
        <f t="shared" si="2259"/>
        <v>7.3824375629764125</v>
      </c>
      <c r="DI1300" s="11">
        <f t="shared" si="2260"/>
        <v>0.11226695654502249</v>
      </c>
      <c r="DK1300" s="22">
        <f t="shared" si="2269"/>
        <v>8.2051628342366012E-2</v>
      </c>
      <c r="DL1300" s="47">
        <v>100000</v>
      </c>
      <c r="DM1300" s="48">
        <f t="shared" si="2261"/>
        <v>-394021.42653849808</v>
      </c>
      <c r="DN1300" s="22">
        <f t="shared" si="2262"/>
        <v>37023.775408978261</v>
      </c>
      <c r="DO1300" s="22">
        <f t="shared" si="2270"/>
        <v>118800.71162283093</v>
      </c>
      <c r="DP1300" s="22"/>
      <c r="DQ1300" s="22">
        <f t="shared" si="2271"/>
        <v>100000</v>
      </c>
      <c r="DR1300" s="22">
        <f t="shared" si="2263"/>
        <v>-237780.79921414386</v>
      </c>
      <c r="DS1300" s="22">
        <f t="shared" si="2264"/>
        <v>27186.160958707311</v>
      </c>
      <c r="DT1300" s="22">
        <f t="shared" si="2272"/>
        <v>74732.090051248771</v>
      </c>
      <c r="DU1300" s="22"/>
      <c r="DV1300" s="22">
        <f t="shared" si="2273"/>
        <v>100000</v>
      </c>
      <c r="DW1300" s="22">
        <f t="shared" si="2265"/>
        <v>-161798.53889865181</v>
      </c>
      <c r="DX1300" s="22">
        <f t="shared" si="2266"/>
        <v>4824.5402562959498</v>
      </c>
      <c r="DY1300" s="22">
        <f t="shared" si="2274"/>
        <v>20652.242055455161</v>
      </c>
      <c r="DZ1300" s="22"/>
      <c r="EA1300" s="22">
        <f t="shared" si="2275"/>
        <v>100000</v>
      </c>
      <c r="EB1300" s="22">
        <f t="shared" si="2267"/>
        <v>-74385.729772354884</v>
      </c>
      <c r="EC1300" s="22">
        <f t="shared" si="2268"/>
        <v>-9527.3153715902881</v>
      </c>
      <c r="ED1300" s="22">
        <f t="shared" si="2276"/>
        <v>27706.219579439909</v>
      </c>
    </row>
    <row r="1301" spans="1:134" x14ac:dyDescent="0.4">
      <c r="A1301" s="16">
        <v>41957</v>
      </c>
      <c r="B1301" s="2">
        <v>7.000000000000001E-4</v>
      </c>
      <c r="C1301" s="2">
        <v>1.4000000000000002E-3</v>
      </c>
      <c r="D1301" s="2">
        <v>5.4000000000000003E-3</v>
      </c>
      <c r="E1301" s="2">
        <v>1.6399999999999998E-2</v>
      </c>
      <c r="F1301" s="2">
        <v>2.3599999999999999E-2</v>
      </c>
      <c r="H1301" s="4">
        <f t="shared" si="2277"/>
        <v>8.0000000000000015E-4</v>
      </c>
      <c r="I1301" s="4">
        <f t="shared" si="2278"/>
        <v>1.4000000000000002E-3</v>
      </c>
      <c r="J1301" s="4">
        <f t="shared" si="2279"/>
        <v>3.4000000000000002E-3</v>
      </c>
      <c r="K1301" s="4">
        <f t="shared" si="2280"/>
        <v>5.4000000000000003E-3</v>
      </c>
      <c r="L1301" s="4">
        <f t="shared" si="2281"/>
        <v>7.2333333333333329E-3</v>
      </c>
      <c r="M1301" s="4">
        <f t="shared" si="2281"/>
        <v>9.0666666666666673E-3</v>
      </c>
      <c r="N1301" s="4">
        <f t="shared" si="2281"/>
        <v>1.09E-2</v>
      </c>
      <c r="O1301" s="4">
        <f t="shared" si="2281"/>
        <v>1.2733333333333333E-2</v>
      </c>
      <c r="P1301" s="4">
        <f t="shared" si="2281"/>
        <v>1.4566666666666665E-2</v>
      </c>
      <c r="Q1301" s="4">
        <f t="shared" si="2282"/>
        <v>1.6399999999999998E-2</v>
      </c>
      <c r="R1301" s="4">
        <f t="shared" si="2283"/>
        <v>1.712E-2</v>
      </c>
      <c r="S1301" s="4">
        <f t="shared" si="2283"/>
        <v>1.7840000000000002E-2</v>
      </c>
      <c r="T1301" s="4">
        <f t="shared" si="2283"/>
        <v>1.8559999999999997E-2</v>
      </c>
      <c r="U1301" s="4">
        <f t="shared" si="2283"/>
        <v>1.9279999999999999E-2</v>
      </c>
      <c r="V1301" s="4">
        <f t="shared" si="2283"/>
        <v>1.9999999999999997E-2</v>
      </c>
      <c r="W1301" s="4">
        <f t="shared" si="2283"/>
        <v>2.0719999999999999E-2</v>
      </c>
      <c r="X1301" s="4">
        <f t="shared" si="2283"/>
        <v>2.1440000000000001E-2</v>
      </c>
      <c r="Y1301" s="4">
        <f t="shared" si="2283"/>
        <v>2.2159999999999999E-2</v>
      </c>
      <c r="Z1301" s="4">
        <f t="shared" si="2283"/>
        <v>2.2879999999999998E-2</v>
      </c>
      <c r="AA1301" s="4">
        <f t="shared" si="2284"/>
        <v>2.3599999999999999E-2</v>
      </c>
      <c r="AC1301" s="7">
        <f t="shared" si="2285"/>
        <v>2.998800479808077</v>
      </c>
      <c r="AD1301" s="7">
        <f t="shared" si="2286"/>
        <v>2.9958044058875992</v>
      </c>
      <c r="AE1301" s="7">
        <f t="shared" si="2287"/>
        <v>2.984751872984952</v>
      </c>
      <c r="AF1301" s="7">
        <f t="shared" si="2288"/>
        <v>101.89506834378018</v>
      </c>
      <c r="AG1301" s="11">
        <f t="shared" si="2289"/>
        <v>110.8744251024608</v>
      </c>
      <c r="AH1301" s="1">
        <f t="shared" si="2290"/>
        <v>4.4777118363746359E-3</v>
      </c>
      <c r="AI1301" s="7">
        <f t="shared" si="2291"/>
        <v>1.8844768031911625</v>
      </c>
      <c r="AJ1301" s="7">
        <f t="shared" si="2254"/>
        <v>1.88026715594131</v>
      </c>
      <c r="AK1301" s="11">
        <f t="shared" si="2255"/>
        <v>2.0847353995403176E-2</v>
      </c>
      <c r="AL1301">
        <f t="shared" si="2292"/>
        <v>2.4990003998400643</v>
      </c>
      <c r="AM1301">
        <f t="shared" si="2293"/>
        <v>2.4965036715729991</v>
      </c>
      <c r="AN1301">
        <f t="shared" si="2294"/>
        <v>2.4872932274874597</v>
      </c>
      <c r="AO1301">
        <f t="shared" si="2295"/>
        <v>2.4731812704801013</v>
      </c>
      <c r="AP1301">
        <f t="shared" si="2296"/>
        <v>2.4552780674680705</v>
      </c>
      <c r="AQ1301">
        <f t="shared" si="2297"/>
        <v>2.4330660220715434</v>
      </c>
      <c r="AR1301">
        <f t="shared" si="2298"/>
        <v>2.4066706381704215</v>
      </c>
      <c r="AS1301">
        <f t="shared" si="2299"/>
        <v>2.3762386809566971</v>
      </c>
      <c r="AT1301">
        <f t="shared" si="2300"/>
        <v>2.3419368257947579</v>
      </c>
      <c r="AU1301">
        <f t="shared" si="2301"/>
        <v>94.461956045654162</v>
      </c>
      <c r="AW1301" s="11">
        <f t="shared" si="2302"/>
        <v>116.43112484949627</v>
      </c>
      <c r="AX1301" s="1">
        <f t="shared" si="2303"/>
        <v>1.5257477860797689E-2</v>
      </c>
      <c r="AY1301" s="7">
        <f t="shared" si="2304"/>
        <v>4.4250509170101644</v>
      </c>
      <c r="AZ1301" s="7">
        <f t="shared" si="2208"/>
        <v>4.3915489366722218</v>
      </c>
      <c r="BA1301" s="11">
        <f t="shared" si="2256"/>
        <v>5.1131298252835605E-2</v>
      </c>
      <c r="BB1301">
        <f t="shared" si="2305"/>
        <v>5.9976009596161539</v>
      </c>
      <c r="BC1301">
        <f t="shared" si="2306"/>
        <v>5.9916088117751984</v>
      </c>
      <c r="BD1301">
        <f t="shared" si="2307"/>
        <v>5.9695037459699041</v>
      </c>
      <c r="BE1301">
        <f t="shared" si="2308"/>
        <v>5.9356350491522436</v>
      </c>
      <c r="BF1301">
        <f t="shared" si="2309"/>
        <v>5.8926673619233689</v>
      </c>
      <c r="BG1301">
        <f t="shared" si="2310"/>
        <v>103.16199933583343</v>
      </c>
      <c r="BI1301" s="11">
        <f t="shared" si="2209"/>
        <v>132.94901526427029</v>
      </c>
      <c r="BJ1301" s="1">
        <f t="shared" si="2210"/>
        <v>7.1367500306309993E-3</v>
      </c>
      <c r="BK1301" s="7">
        <f t="shared" si="2211"/>
        <v>2.6117936480146517</v>
      </c>
      <c r="BL1301" s="7">
        <f t="shared" si="2212"/>
        <v>2.6025069273180246</v>
      </c>
      <c r="BM1301" s="11">
        <f t="shared" si="2257"/>
        <v>3.4600073320537321E-2</v>
      </c>
      <c r="BO1301">
        <f t="shared" si="2213"/>
        <v>4.9980007996801286</v>
      </c>
      <c r="BP1301">
        <f t="shared" si="2214"/>
        <v>4.9930073431459983</v>
      </c>
      <c r="BQ1301">
        <f t="shared" si="2215"/>
        <v>4.9745864549749195</v>
      </c>
      <c r="BR1301">
        <f t="shared" si="2216"/>
        <v>4.9463625409602026</v>
      </c>
      <c r="BS1301">
        <f t="shared" si="2217"/>
        <v>4.9105561349361411</v>
      </c>
      <c r="BT1301">
        <f t="shared" si="2218"/>
        <v>4.8661320441430869</v>
      </c>
      <c r="BU1301">
        <f t="shared" si="2219"/>
        <v>4.813341276340843</v>
      </c>
      <c r="BV1301">
        <f t="shared" si="2220"/>
        <v>4.7524773619133942</v>
      </c>
      <c r="BW1301">
        <f t="shared" si="2221"/>
        <v>4.6838736515895159</v>
      </c>
      <c r="BX1301">
        <f t="shared" si="2222"/>
        <v>4.6079002949099594</v>
      </c>
      <c r="BY1301">
        <f t="shared" si="2223"/>
        <v>4.5525095578236714</v>
      </c>
      <c r="BZ1301">
        <f t="shared" si="2224"/>
        <v>4.4945811881746707</v>
      </c>
      <c r="CA1301">
        <f t="shared" si="2225"/>
        <v>4.4342311577955851</v>
      </c>
      <c r="CB1301">
        <f t="shared" si="2226"/>
        <v>91.803158812716731</v>
      </c>
      <c r="CD1301" s="11">
        <f t="shared" si="2227"/>
        <v>153.83071861910486</v>
      </c>
      <c r="CE1301" s="1">
        <f t="shared" si="2228"/>
        <v>1.6962949852242701E-2</v>
      </c>
      <c r="CF1301" s="7">
        <f t="shared" si="2229"/>
        <v>5.4397994542104211</v>
      </c>
      <c r="CG1301" s="7">
        <f t="shared" si="2230"/>
        <v>5.3940499547688034</v>
      </c>
      <c r="CH1301" s="11">
        <f t="shared" si="2258"/>
        <v>8.2977058080943508E-2</v>
      </c>
      <c r="CJ1301">
        <f t="shared" si="2231"/>
        <v>3.9984006397441023</v>
      </c>
      <c r="CK1301">
        <f t="shared" si="2232"/>
        <v>3.994405874516799</v>
      </c>
      <c r="CL1301">
        <f t="shared" si="2233"/>
        <v>3.9796691639799358</v>
      </c>
      <c r="CM1301">
        <f t="shared" si="2234"/>
        <v>3.9570900327681624</v>
      </c>
      <c r="CN1301">
        <f t="shared" si="2235"/>
        <v>3.9284449079489128</v>
      </c>
      <c r="CO1301">
        <f t="shared" si="2236"/>
        <v>3.8929056353144693</v>
      </c>
      <c r="CP1301">
        <f t="shared" si="2237"/>
        <v>3.8506730210726743</v>
      </c>
      <c r="CQ1301">
        <f t="shared" si="2238"/>
        <v>3.8019818895307149</v>
      </c>
      <c r="CR1301">
        <f t="shared" si="2239"/>
        <v>3.7470989212716126</v>
      </c>
      <c r="CS1301">
        <f t="shared" si="2240"/>
        <v>3.6863202359279672</v>
      </c>
      <c r="CT1301">
        <f t="shared" si="2241"/>
        <v>3.642007646258937</v>
      </c>
      <c r="CU1301">
        <f t="shared" si="2242"/>
        <v>3.595664950539736</v>
      </c>
      <c r="CV1301">
        <f t="shared" si="2243"/>
        <v>3.5473849262364676</v>
      </c>
      <c r="CW1301">
        <f t="shared" si="2244"/>
        <v>3.497263192865399</v>
      </c>
      <c r="CX1301">
        <f t="shared" si="2245"/>
        <v>3.4453978993135164</v>
      </c>
      <c r="CY1301">
        <f t="shared" si="2246"/>
        <v>3.3918894069047925</v>
      </c>
      <c r="CZ1301">
        <f t="shared" si="2247"/>
        <v>3.3368399696276518</v>
      </c>
      <c r="DA1301">
        <f t="shared" si="2248"/>
        <v>3.2803534129297023</v>
      </c>
      <c r="DB1301">
        <f t="shared" si="2249"/>
        <v>3.2225348124691182</v>
      </c>
      <c r="DC1301">
        <f t="shared" si="2250"/>
        <v>82.25074452888245</v>
      </c>
      <c r="DE1301" s="11">
        <f t="shared" si="2251"/>
        <v>152.04707106810315</v>
      </c>
      <c r="DF1301" s="1">
        <f t="shared" si="2252"/>
        <v>2.1186760251521875E-2</v>
      </c>
      <c r="DG1301" s="7">
        <f t="shared" si="2253"/>
        <v>7.4602541223804382</v>
      </c>
      <c r="DH1301" s="7">
        <f t="shared" si="2259"/>
        <v>7.3820532264441159</v>
      </c>
      <c r="DI1301" s="11">
        <f t="shared" si="2260"/>
        <v>0.11224195715496688</v>
      </c>
      <c r="DK1301" s="22">
        <f t="shared" si="2269"/>
        <v>8.242995720594623E-2</v>
      </c>
      <c r="DL1301" s="47">
        <v>100000</v>
      </c>
      <c r="DM1301" s="48">
        <f t="shared" si="2261"/>
        <v>-395614.1753033261</v>
      </c>
      <c r="DN1301" s="22">
        <f t="shared" si="2262"/>
        <v>37815.771937573758</v>
      </c>
      <c r="DO1301" s="22">
        <f t="shared" si="2270"/>
        <v>176532.88029926358</v>
      </c>
      <c r="DP1301" s="22"/>
      <c r="DQ1301" s="22">
        <f t="shared" si="2271"/>
        <v>100000</v>
      </c>
      <c r="DR1301" s="22">
        <f t="shared" si="2263"/>
        <v>-238594.20028655097</v>
      </c>
      <c r="DS1301" s="22">
        <f t="shared" si="2264"/>
        <v>25532.978000052637</v>
      </c>
      <c r="DT1301" s="22">
        <f t="shared" si="2272"/>
        <v>108029.21202679751</v>
      </c>
      <c r="DU1301" s="22"/>
      <c r="DV1301" s="22">
        <f t="shared" si="2273"/>
        <v>100000</v>
      </c>
      <c r="DW1301" s="22">
        <f t="shared" si="2265"/>
        <v>-162008.10515338581</v>
      </c>
      <c r="DX1301" s="22">
        <f t="shared" si="2266"/>
        <v>-3416.4313009395119</v>
      </c>
      <c r="DY1301" s="22">
        <f t="shared" si="2274"/>
        <v>24306.899991540664</v>
      </c>
      <c r="DZ1301" s="22"/>
      <c r="EA1301" s="22">
        <f t="shared" si="2275"/>
        <v>100000</v>
      </c>
      <c r="EB1301" s="22">
        <f t="shared" si="2267"/>
        <v>-74185.657709437146</v>
      </c>
      <c r="EC1301" s="22">
        <f t="shared" si="2268"/>
        <v>2546.081457725013</v>
      </c>
      <c r="ED1301" s="22">
        <f t="shared" si="2276"/>
        <v>30185.770111968606</v>
      </c>
    </row>
    <row r="1302" spans="1:134" x14ac:dyDescent="0.4">
      <c r="A1302" s="16">
        <v>41964</v>
      </c>
      <c r="B1302" s="2">
        <v>7.000000000000001E-4</v>
      </c>
      <c r="C1302" s="2">
        <v>1.4000000000000002E-3</v>
      </c>
      <c r="D1302" s="2">
        <v>5.3E-3</v>
      </c>
      <c r="E1302" s="2">
        <v>1.6399999999999998E-2</v>
      </c>
      <c r="F1302" s="2">
        <v>2.3300000000000001E-2</v>
      </c>
      <c r="H1302" s="4">
        <f t="shared" si="2277"/>
        <v>8.0000000000000015E-4</v>
      </c>
      <c r="I1302" s="4">
        <f t="shared" si="2278"/>
        <v>1.4000000000000002E-3</v>
      </c>
      <c r="J1302" s="4">
        <f t="shared" si="2279"/>
        <v>3.3500000000000001E-3</v>
      </c>
      <c r="K1302" s="4">
        <f t="shared" si="2280"/>
        <v>5.3E-3</v>
      </c>
      <c r="L1302" s="4">
        <f t="shared" si="2281"/>
        <v>7.1500000000000001E-3</v>
      </c>
      <c r="M1302" s="4">
        <f t="shared" si="2281"/>
        <v>8.9999999999999993E-3</v>
      </c>
      <c r="N1302" s="4">
        <f t="shared" si="2281"/>
        <v>1.0849999999999999E-2</v>
      </c>
      <c r="O1302" s="4">
        <f t="shared" si="2281"/>
        <v>1.2699999999999998E-2</v>
      </c>
      <c r="P1302" s="4">
        <f t="shared" si="2281"/>
        <v>1.4549999999999999E-2</v>
      </c>
      <c r="Q1302" s="4">
        <f t="shared" si="2282"/>
        <v>1.6399999999999998E-2</v>
      </c>
      <c r="R1302" s="4">
        <f t="shared" si="2283"/>
        <v>1.7089999999999998E-2</v>
      </c>
      <c r="S1302" s="4">
        <f t="shared" si="2283"/>
        <v>1.7780000000000001E-2</v>
      </c>
      <c r="T1302" s="4">
        <f t="shared" si="2283"/>
        <v>1.8469999999999997E-2</v>
      </c>
      <c r="U1302" s="4">
        <f t="shared" si="2283"/>
        <v>1.9159999999999996E-2</v>
      </c>
      <c r="V1302" s="4">
        <f t="shared" si="2283"/>
        <v>1.985E-2</v>
      </c>
      <c r="W1302" s="4">
        <f t="shared" si="2283"/>
        <v>2.0540000000000003E-2</v>
      </c>
      <c r="X1302" s="4">
        <f t="shared" si="2283"/>
        <v>2.1230000000000002E-2</v>
      </c>
      <c r="Y1302" s="4">
        <f t="shared" si="2283"/>
        <v>2.1919999999999999E-2</v>
      </c>
      <c r="Z1302" s="4">
        <f t="shared" si="2283"/>
        <v>2.2610000000000002E-2</v>
      </c>
      <c r="AA1302" s="4">
        <f t="shared" si="2284"/>
        <v>2.3300000000000001E-2</v>
      </c>
      <c r="AC1302" s="7">
        <f t="shared" si="2285"/>
        <v>2.998800479808077</v>
      </c>
      <c r="AD1302" s="7">
        <f t="shared" si="2286"/>
        <v>2.9958044058875992</v>
      </c>
      <c r="AE1302" s="7">
        <f t="shared" si="2287"/>
        <v>2.9849753606207328</v>
      </c>
      <c r="AF1302" s="7">
        <f t="shared" si="2288"/>
        <v>101.91539501620409</v>
      </c>
      <c r="AG1302" s="11">
        <f t="shared" si="2289"/>
        <v>110.89497526252049</v>
      </c>
      <c r="AH1302" s="1">
        <f t="shared" si="2290"/>
        <v>4.3795316827789626E-3</v>
      </c>
      <c r="AI1302" s="7">
        <f t="shared" si="2291"/>
        <v>1.884577685863591</v>
      </c>
      <c r="AJ1302" s="7">
        <f t="shared" si="2254"/>
        <v>1.8804599189669353</v>
      </c>
      <c r="AK1302" s="11">
        <f t="shared" si="2255"/>
        <v>2.0853355619599959E-2</v>
      </c>
      <c r="AL1302">
        <f t="shared" si="2292"/>
        <v>2.4990003998400643</v>
      </c>
      <c r="AM1302">
        <f t="shared" si="2293"/>
        <v>2.4965036715729991</v>
      </c>
      <c r="AN1302">
        <f t="shared" si="2294"/>
        <v>2.487479467183944</v>
      </c>
      <c r="AO1302">
        <f t="shared" si="2295"/>
        <v>2.473674636315633</v>
      </c>
      <c r="AP1302">
        <f t="shared" si="2296"/>
        <v>2.4557878039006495</v>
      </c>
      <c r="AQ1302">
        <f t="shared" si="2297"/>
        <v>2.4335504955166791</v>
      </c>
      <c r="AR1302">
        <f t="shared" si="2298"/>
        <v>2.4070895642763923</v>
      </c>
      <c r="AS1302">
        <f t="shared" si="2299"/>
        <v>2.3765535318435362</v>
      </c>
      <c r="AT1302">
        <f t="shared" si="2300"/>
        <v>2.3421112082370938</v>
      </c>
      <c r="AU1302">
        <f t="shared" si="2301"/>
        <v>94.461956045654162</v>
      </c>
      <c r="AW1302" s="11">
        <f t="shared" si="2302"/>
        <v>116.43370682434116</v>
      </c>
      <c r="AX1302" s="1">
        <f t="shared" si="2303"/>
        <v>1.5252481956445336E-2</v>
      </c>
      <c r="AY1302" s="7">
        <f t="shared" si="2304"/>
        <v>4.4250681547211528</v>
      </c>
      <c r="AZ1302" s="7">
        <f t="shared" si="2208"/>
        <v>4.3915769307726773</v>
      </c>
      <c r="BA1302" s="11">
        <f t="shared" si="2256"/>
        <v>5.1132758085412587E-2</v>
      </c>
      <c r="BB1302">
        <f t="shared" si="2305"/>
        <v>5.9976009596161539</v>
      </c>
      <c r="BC1302">
        <f t="shared" si="2306"/>
        <v>5.9916088117751984</v>
      </c>
      <c r="BD1302">
        <f t="shared" si="2307"/>
        <v>5.9699507212414655</v>
      </c>
      <c r="BE1302">
        <f t="shared" si="2308"/>
        <v>5.936819127157519</v>
      </c>
      <c r="BF1302">
        <f t="shared" si="2309"/>
        <v>5.8938907293615594</v>
      </c>
      <c r="BG1302">
        <f t="shared" si="2310"/>
        <v>103.1825410099072</v>
      </c>
      <c r="BI1302" s="11">
        <f t="shared" si="2209"/>
        <v>132.97241135905909</v>
      </c>
      <c r="BJ1302" s="1">
        <f t="shared" si="2210"/>
        <v>7.0696484775189727E-3</v>
      </c>
      <c r="BK1302" s="7">
        <f t="shared" si="2211"/>
        <v>2.6119144275035087</v>
      </c>
      <c r="BL1302" s="7">
        <f t="shared" si="2212"/>
        <v>2.6027142899448461</v>
      </c>
      <c r="BM1302" s="11">
        <f t="shared" si="2257"/>
        <v>3.4608919521264749E-2</v>
      </c>
      <c r="BO1302">
        <f t="shared" si="2213"/>
        <v>4.9980007996801286</v>
      </c>
      <c r="BP1302">
        <f t="shared" si="2214"/>
        <v>4.9930073431459983</v>
      </c>
      <c r="BQ1302">
        <f t="shared" si="2215"/>
        <v>4.9749589343678879</v>
      </c>
      <c r="BR1302">
        <f t="shared" si="2216"/>
        <v>4.947349272631266</v>
      </c>
      <c r="BS1302">
        <f t="shared" si="2217"/>
        <v>4.9115756078012991</v>
      </c>
      <c r="BT1302">
        <f t="shared" si="2218"/>
        <v>4.8671009910333582</v>
      </c>
      <c r="BU1302">
        <f t="shared" si="2219"/>
        <v>4.8141791285527846</v>
      </c>
      <c r="BV1302">
        <f t="shared" si="2220"/>
        <v>4.7531070636870725</v>
      </c>
      <c r="BW1302">
        <f t="shared" si="2221"/>
        <v>4.6842224164741877</v>
      </c>
      <c r="BX1302">
        <f t="shared" si="2222"/>
        <v>4.6079002949099594</v>
      </c>
      <c r="BY1302">
        <f t="shared" si="2223"/>
        <v>4.5532544129759032</v>
      </c>
      <c r="BZ1302">
        <f t="shared" si="2224"/>
        <v>4.4961852420156001</v>
      </c>
      <c r="CA1302">
        <f t="shared" si="2225"/>
        <v>4.4368021341476753</v>
      </c>
      <c r="CB1302">
        <f t="shared" si="2226"/>
        <v>91.879571231562892</v>
      </c>
      <c r="CD1302" s="11">
        <f t="shared" si="2227"/>
        <v>153.91721487298602</v>
      </c>
      <c r="CE1302" s="1">
        <f t="shared" si="2228"/>
        <v>1.686030686969691E-2</v>
      </c>
      <c r="CF1302" s="7">
        <f t="shared" si="2229"/>
        <v>5.4405221771891652</v>
      </c>
      <c r="CG1302" s="7">
        <f t="shared" si="2230"/>
        <v>5.3950411524863826</v>
      </c>
      <c r="CH1302" s="11">
        <f t="shared" si="2258"/>
        <v>8.3038970831584874E-2</v>
      </c>
      <c r="CJ1302">
        <f t="shared" si="2231"/>
        <v>3.9984006397441023</v>
      </c>
      <c r="CK1302">
        <f t="shared" si="2232"/>
        <v>3.994405874516799</v>
      </c>
      <c r="CL1302">
        <f t="shared" si="2233"/>
        <v>3.9799671474943099</v>
      </c>
      <c r="CM1302">
        <f t="shared" si="2234"/>
        <v>3.957879418105013</v>
      </c>
      <c r="CN1302">
        <f t="shared" si="2235"/>
        <v>3.9292604862410396</v>
      </c>
      <c r="CO1302">
        <f t="shared" si="2236"/>
        <v>3.8936807928266868</v>
      </c>
      <c r="CP1302">
        <f t="shared" si="2237"/>
        <v>3.8513433028422277</v>
      </c>
      <c r="CQ1302">
        <f t="shared" si="2238"/>
        <v>3.8024856509496585</v>
      </c>
      <c r="CR1302">
        <f t="shared" si="2239"/>
        <v>3.7473779331793504</v>
      </c>
      <c r="CS1302">
        <f t="shared" si="2240"/>
        <v>3.6863202359279672</v>
      </c>
      <c r="CT1302">
        <f t="shared" si="2241"/>
        <v>3.6426035303807223</v>
      </c>
      <c r="CU1302">
        <f t="shared" si="2242"/>
        <v>3.5969481936124796</v>
      </c>
      <c r="CV1302">
        <f t="shared" si="2243"/>
        <v>3.5494417073181403</v>
      </c>
      <c r="CW1302">
        <f t="shared" si="2244"/>
        <v>3.5001741421547767</v>
      </c>
      <c r="CX1302">
        <f t="shared" si="2245"/>
        <v>3.4492378757723121</v>
      </c>
      <c r="CY1302">
        <f t="shared" si="2246"/>
        <v>3.3967273071734327</v>
      </c>
      <c r="CZ1302">
        <f t="shared" si="2247"/>
        <v>3.3427385686239508</v>
      </c>
      <c r="DA1302">
        <f t="shared" si="2248"/>
        <v>3.287369236327363</v>
      </c>
      <c r="DB1302">
        <f t="shared" si="2249"/>
        <v>3.2307180410627261</v>
      </c>
      <c r="DC1302">
        <f t="shared" si="2250"/>
        <v>82.494999079078227</v>
      </c>
      <c r="DE1302" s="11">
        <f t="shared" si="2251"/>
        <v>152.33207916333129</v>
      </c>
      <c r="DF1302" s="1">
        <f t="shared" si="2252"/>
        <v>2.0937717730895859E-2</v>
      </c>
      <c r="DG1302" s="7">
        <f t="shared" si="2253"/>
        <v>7.4635962969849388</v>
      </c>
      <c r="DH1302" s="7">
        <f t="shared" si="2259"/>
        <v>7.3862704738521545</v>
      </c>
      <c r="DI1302" s="11">
        <f t="shared" si="2260"/>
        <v>0.11251659385446228</v>
      </c>
      <c r="DK1302" s="22">
        <f t="shared" si="2269"/>
        <v>8.3108811972315441E-2</v>
      </c>
      <c r="DL1302" s="47">
        <v>100000</v>
      </c>
      <c r="DM1302" s="48">
        <f t="shared" si="2261"/>
        <v>-398067.27655645262</v>
      </c>
      <c r="DN1302" s="22">
        <f t="shared" si="2262"/>
        <v>57823.541091159525</v>
      </c>
      <c r="DO1302" s="22">
        <f t="shared" si="2270"/>
        <v>272244.24242415011</v>
      </c>
      <c r="DP1302" s="22"/>
      <c r="DQ1302" s="22">
        <f t="shared" si="2271"/>
        <v>100000</v>
      </c>
      <c r="DR1302" s="22">
        <f t="shared" si="2263"/>
        <v>-239796.30055162849</v>
      </c>
      <c r="DS1302" s="22">
        <f t="shared" si="2264"/>
        <v>38033.532025012522</v>
      </c>
      <c r="DT1302" s="22">
        <f t="shared" si="2272"/>
        <v>160002.45347485269</v>
      </c>
      <c r="DU1302" s="22"/>
      <c r="DV1302" s="22">
        <f t="shared" si="2273"/>
        <v>100000</v>
      </c>
      <c r="DW1302" s="22">
        <f t="shared" si="2265"/>
        <v>-162248.65185266428</v>
      </c>
      <c r="DX1302" s="22">
        <f t="shared" si="2266"/>
        <v>-9290.7448691811587</v>
      </c>
      <c r="DY1302" s="22">
        <f t="shared" si="2274"/>
        <v>28046.179336698769</v>
      </c>
      <c r="DZ1302" s="22"/>
      <c r="EA1302" s="22">
        <f t="shared" si="2275"/>
        <v>100000</v>
      </c>
      <c r="EB1302" s="22">
        <f t="shared" si="2267"/>
        <v>-73998.507266570654</v>
      </c>
      <c r="EC1302" s="22">
        <f t="shared" si="2268"/>
        <v>9930.4021090651222</v>
      </c>
      <c r="ED1302" s="22">
        <f t="shared" si="2276"/>
        <v>28469.179285454829</v>
      </c>
    </row>
    <row r="1303" spans="1:134" x14ac:dyDescent="0.4">
      <c r="A1303" s="16">
        <v>41971</v>
      </c>
      <c r="B1303" s="2">
        <v>7.000000000000001E-4</v>
      </c>
      <c r="C1303" s="2">
        <v>1.4000000000000002E-3</v>
      </c>
      <c r="D1303" s="2">
        <v>5.1000000000000004E-3</v>
      </c>
      <c r="E1303" s="2">
        <v>1.5600000000000001E-2</v>
      </c>
      <c r="F1303" s="2">
        <v>2.2499999999999999E-2</v>
      </c>
      <c r="H1303" s="4">
        <f t="shared" si="2277"/>
        <v>8.0000000000000015E-4</v>
      </c>
      <c r="I1303" s="4">
        <f t="shared" si="2278"/>
        <v>1.4000000000000002E-3</v>
      </c>
      <c r="J1303" s="4">
        <f t="shared" si="2279"/>
        <v>3.2500000000000003E-3</v>
      </c>
      <c r="K1303" s="4">
        <f t="shared" si="2280"/>
        <v>5.1000000000000004E-3</v>
      </c>
      <c r="L1303" s="4">
        <f t="shared" si="2281"/>
        <v>6.8500000000000002E-3</v>
      </c>
      <c r="M1303" s="4">
        <f t="shared" si="2281"/>
        <v>8.6E-3</v>
      </c>
      <c r="N1303" s="4">
        <f t="shared" si="2281"/>
        <v>1.0350000000000002E-2</v>
      </c>
      <c r="O1303" s="4">
        <f t="shared" si="2281"/>
        <v>1.21E-2</v>
      </c>
      <c r="P1303" s="4">
        <f t="shared" si="2281"/>
        <v>1.3850000000000001E-2</v>
      </c>
      <c r="Q1303" s="4">
        <f t="shared" si="2282"/>
        <v>1.5600000000000001E-2</v>
      </c>
      <c r="R1303" s="4">
        <f t="shared" si="2283"/>
        <v>1.6289999999999999E-2</v>
      </c>
      <c r="S1303" s="4">
        <f t="shared" si="2283"/>
        <v>1.6980000000000002E-2</v>
      </c>
      <c r="T1303" s="4">
        <f t="shared" si="2283"/>
        <v>1.7670000000000002E-2</v>
      </c>
      <c r="U1303" s="4">
        <f t="shared" si="2283"/>
        <v>1.8360000000000001E-2</v>
      </c>
      <c r="V1303" s="4">
        <f t="shared" si="2283"/>
        <v>1.9050000000000001E-2</v>
      </c>
      <c r="W1303" s="4">
        <f t="shared" si="2283"/>
        <v>1.9740000000000001E-2</v>
      </c>
      <c r="X1303" s="4">
        <f t="shared" si="2283"/>
        <v>2.043E-2</v>
      </c>
      <c r="Y1303" s="4">
        <f t="shared" si="2283"/>
        <v>2.112E-2</v>
      </c>
      <c r="Z1303" s="4">
        <f t="shared" si="2283"/>
        <v>2.181E-2</v>
      </c>
      <c r="AA1303" s="4">
        <f t="shared" si="2284"/>
        <v>2.2499999999999999E-2</v>
      </c>
      <c r="AC1303" s="7">
        <f t="shared" si="2285"/>
        <v>2.998800479808077</v>
      </c>
      <c r="AD1303" s="7">
        <f t="shared" si="2286"/>
        <v>2.9958044058875992</v>
      </c>
      <c r="AE1303" s="7">
        <f t="shared" si="2287"/>
        <v>2.9854224028326</v>
      </c>
      <c r="AF1303" s="7">
        <f t="shared" si="2288"/>
        <v>101.95606356917638</v>
      </c>
      <c r="AG1303" s="11">
        <f t="shared" si="2289"/>
        <v>110.93609085770466</v>
      </c>
      <c r="AH1303" s="1">
        <f t="shared" si="2290"/>
        <v>4.1831686803556044E-3</v>
      </c>
      <c r="AI1303" s="7">
        <f t="shared" si="2291"/>
        <v>1.8847794820337833</v>
      </c>
      <c r="AJ1303" s="7">
        <f t="shared" si="2254"/>
        <v>1.8808455349665538</v>
      </c>
      <c r="AK1303" s="11">
        <f t="shared" si="2255"/>
        <v>2.0865365115635776E-2</v>
      </c>
      <c r="AL1303">
        <f t="shared" si="2292"/>
        <v>2.4990003998400643</v>
      </c>
      <c r="AM1303">
        <f t="shared" si="2293"/>
        <v>2.4965036715729991</v>
      </c>
      <c r="AN1303">
        <f t="shared" si="2294"/>
        <v>2.4878520023605</v>
      </c>
      <c r="AO1303">
        <f t="shared" si="2295"/>
        <v>2.4746617371159316</v>
      </c>
      <c r="AP1303">
        <f t="shared" si="2296"/>
        <v>2.4576239068495251</v>
      </c>
      <c r="AQ1303">
        <f t="shared" si="2297"/>
        <v>2.4364597007933262</v>
      </c>
      <c r="AR1303">
        <f t="shared" si="2298"/>
        <v>2.4112834121939071</v>
      </c>
      <c r="AS1303">
        <f t="shared" si="2299"/>
        <v>2.382228880909552</v>
      </c>
      <c r="AT1303">
        <f t="shared" si="2300"/>
        <v>2.349448315078015</v>
      </c>
      <c r="AU1303">
        <f t="shared" si="2301"/>
        <v>94.83754981536957</v>
      </c>
      <c r="AW1303" s="11">
        <f t="shared" si="2302"/>
        <v>116.8326118420834</v>
      </c>
      <c r="AX1303" s="1">
        <f t="shared" si="2303"/>
        <v>1.4482190728910342E-2</v>
      </c>
      <c r="AY1303" s="7">
        <f t="shared" si="2304"/>
        <v>4.4277261508074863</v>
      </c>
      <c r="AZ1303" s="7">
        <f t="shared" si="2208"/>
        <v>4.3958950554984844</v>
      </c>
      <c r="BA1303" s="11">
        <f t="shared" si="2256"/>
        <v>5.1358390071758811E-2</v>
      </c>
      <c r="BB1303">
        <f t="shared" si="2305"/>
        <v>5.9976009596161539</v>
      </c>
      <c r="BC1303">
        <f t="shared" si="2306"/>
        <v>5.9916088117751984</v>
      </c>
      <c r="BD1303">
        <f t="shared" si="2307"/>
        <v>5.9708448056651999</v>
      </c>
      <c r="BE1303">
        <f t="shared" si="2308"/>
        <v>5.9391881690782364</v>
      </c>
      <c r="BF1303">
        <f t="shared" si="2309"/>
        <v>5.8982973764388609</v>
      </c>
      <c r="BG1303">
        <f t="shared" si="2310"/>
        <v>103.30589131363703</v>
      </c>
      <c r="BI1303" s="11">
        <f t="shared" si="2209"/>
        <v>133.10343143621068</v>
      </c>
      <c r="BJ1303" s="1">
        <f t="shared" si="2210"/>
        <v>6.6941486499923729E-3</v>
      </c>
      <c r="BK1303" s="7">
        <f t="shared" si="2211"/>
        <v>2.6125904195378116</v>
      </c>
      <c r="BL1303" s="7">
        <f t="shared" si="2212"/>
        <v>2.6038750561917343</v>
      </c>
      <c r="BM1303" s="11">
        <f t="shared" si="2257"/>
        <v>3.4658470501027577E-2</v>
      </c>
      <c r="BO1303">
        <f t="shared" si="2213"/>
        <v>4.9980007996801286</v>
      </c>
      <c r="BP1303">
        <f t="shared" si="2214"/>
        <v>4.9930073431459983</v>
      </c>
      <c r="BQ1303">
        <f t="shared" si="2215"/>
        <v>4.9757040047209999</v>
      </c>
      <c r="BR1303">
        <f t="shared" si="2216"/>
        <v>4.9493234742318633</v>
      </c>
      <c r="BS1303">
        <f t="shared" si="2217"/>
        <v>4.9152478136990503</v>
      </c>
      <c r="BT1303">
        <f t="shared" si="2218"/>
        <v>4.8729194015866524</v>
      </c>
      <c r="BU1303">
        <f t="shared" si="2219"/>
        <v>4.8225668243878141</v>
      </c>
      <c r="BV1303">
        <f t="shared" si="2220"/>
        <v>4.764457761819104</v>
      </c>
      <c r="BW1303">
        <f t="shared" si="2221"/>
        <v>4.69889663015603</v>
      </c>
      <c r="BX1303">
        <f t="shared" si="2222"/>
        <v>4.6262219422131503</v>
      </c>
      <c r="BY1303">
        <f t="shared" si="2223"/>
        <v>4.5731663419937698</v>
      </c>
      <c r="BZ1303">
        <f t="shared" si="2224"/>
        <v>4.5176319905892424</v>
      </c>
      <c r="CA1303">
        <f t="shared" si="2225"/>
        <v>4.4597259396672166</v>
      </c>
      <c r="CB1303">
        <f t="shared" si="2226"/>
        <v>92.390732075439601</v>
      </c>
      <c r="CD1303" s="11">
        <f t="shared" si="2227"/>
        <v>154.55760234333061</v>
      </c>
      <c r="CE1303" s="1">
        <f t="shared" si="2228"/>
        <v>1.6102574417072617E-2</v>
      </c>
      <c r="CF1303" s="7">
        <f t="shared" si="2229"/>
        <v>5.4458569306920017</v>
      </c>
      <c r="CG1303" s="7">
        <f t="shared" si="2230"/>
        <v>5.4023609709110101</v>
      </c>
      <c r="CH1303" s="11">
        <f t="shared" si="2258"/>
        <v>8.3497595865719337E-2</v>
      </c>
      <c r="CJ1303">
        <f t="shared" si="2231"/>
        <v>3.9984006397441023</v>
      </c>
      <c r="CK1303">
        <f t="shared" si="2232"/>
        <v>3.994405874516799</v>
      </c>
      <c r="CL1303">
        <f t="shared" si="2233"/>
        <v>3.9805632037768</v>
      </c>
      <c r="CM1303">
        <f t="shared" si="2234"/>
        <v>3.9594587793854905</v>
      </c>
      <c r="CN1303">
        <f t="shared" si="2235"/>
        <v>3.9321982509592406</v>
      </c>
      <c r="CO1303">
        <f t="shared" si="2236"/>
        <v>3.8983355212693218</v>
      </c>
      <c r="CP1303">
        <f t="shared" si="2237"/>
        <v>3.8580534595102516</v>
      </c>
      <c r="CQ1303">
        <f t="shared" si="2238"/>
        <v>3.8115662094552833</v>
      </c>
      <c r="CR1303">
        <f t="shared" si="2239"/>
        <v>3.7591173041248243</v>
      </c>
      <c r="CS1303">
        <f t="shared" si="2240"/>
        <v>3.7009775537705201</v>
      </c>
      <c r="CT1303">
        <f t="shared" si="2241"/>
        <v>3.6585330735950161</v>
      </c>
      <c r="CU1303">
        <f t="shared" si="2242"/>
        <v>3.6141055924713941</v>
      </c>
      <c r="CV1303">
        <f t="shared" si="2243"/>
        <v>3.5677807517337734</v>
      </c>
      <c r="CW1303">
        <f t="shared" si="2244"/>
        <v>3.5196469362072231</v>
      </c>
      <c r="CX1303">
        <f t="shared" si="2245"/>
        <v>3.469794995590278</v>
      </c>
      <c r="CY1303">
        <f t="shared" si="2246"/>
        <v>3.4183179614680084</v>
      </c>
      <c r="CZ1303">
        <f t="shared" si="2247"/>
        <v>3.3653107611761199</v>
      </c>
      <c r="DA1303">
        <f t="shared" si="2248"/>
        <v>3.3108699297320028</v>
      </c>
      <c r="DB1303">
        <f t="shared" si="2249"/>
        <v>3.2550933210383728</v>
      </c>
      <c r="DC1303">
        <f t="shared" si="2250"/>
        <v>83.150075308253108</v>
      </c>
      <c r="DE1303" s="11">
        <f t="shared" si="2251"/>
        <v>153.22260542777792</v>
      </c>
      <c r="DF1303" s="1">
        <f t="shared" si="2252"/>
        <v>2.0163249708799284E-2</v>
      </c>
      <c r="DG1303" s="7">
        <f t="shared" si="2253"/>
        <v>7.473984788994855</v>
      </c>
      <c r="DH1303" s="7">
        <f t="shared" si="2259"/>
        <v>7.3993869456562074</v>
      </c>
      <c r="DI1303" s="11">
        <f t="shared" si="2260"/>
        <v>0.11337533463817319</v>
      </c>
      <c r="DK1303" s="22">
        <f t="shared" si="2269"/>
        <v>8.4228696207377884E-2</v>
      </c>
      <c r="DL1303" s="47">
        <v>100000</v>
      </c>
      <c r="DM1303" s="48">
        <f t="shared" si="2261"/>
        <v>-402039.26947454439</v>
      </c>
      <c r="DN1303" s="22">
        <f t="shared" si="2262"/>
        <v>-24204.430391469337</v>
      </c>
      <c r="DO1303" s="22">
        <f t="shared" si="2270"/>
        <v>441792.31807586591</v>
      </c>
      <c r="DP1303" s="22"/>
      <c r="DQ1303" s="22">
        <f t="shared" si="2271"/>
        <v>100000</v>
      </c>
      <c r="DR1303" s="22">
        <f t="shared" si="2263"/>
        <v>-241726.01130644552</v>
      </c>
      <c r="DS1303" s="22">
        <f t="shared" si="2264"/>
        <v>-16627.053754170036</v>
      </c>
      <c r="DT1303" s="22">
        <f t="shared" si="2272"/>
        <v>257800.44311510451</v>
      </c>
      <c r="DU1303" s="22"/>
      <c r="DV1303" s="22">
        <f t="shared" si="2273"/>
        <v>100000</v>
      </c>
      <c r="DW1303" s="22">
        <f t="shared" si="2265"/>
        <v>-162601.28396143534</v>
      </c>
      <c r="DX1303" s="22">
        <f t="shared" si="2266"/>
        <v>437.59704530616</v>
      </c>
      <c r="DY1303" s="22">
        <f t="shared" si="2274"/>
        <v>41474.382352484543</v>
      </c>
      <c r="DZ1303" s="22"/>
      <c r="EA1303" s="22">
        <f t="shared" si="2275"/>
        <v>100000</v>
      </c>
      <c r="EB1303" s="22">
        <f t="shared" si="2267"/>
        <v>-73743.210763504831</v>
      </c>
      <c r="EC1303" s="22">
        <f t="shared" si="2268"/>
        <v>798.69885149781476</v>
      </c>
      <c r="ED1303" s="22">
        <f t="shared" si="2276"/>
        <v>39340.289553349379</v>
      </c>
    </row>
    <row r="1304" spans="1:134" x14ac:dyDescent="0.4">
      <c r="A1304" s="16">
        <v>41978</v>
      </c>
      <c r="B1304" s="2">
        <v>8.0000000000000004E-4</v>
      </c>
      <c r="C1304" s="2">
        <v>1.5E-3</v>
      </c>
      <c r="D1304" s="2">
        <v>5.6000000000000008E-3</v>
      </c>
      <c r="E1304" s="2">
        <v>1.6E-2</v>
      </c>
      <c r="F1304" s="2">
        <v>2.2700000000000001E-2</v>
      </c>
      <c r="H1304" s="4">
        <f t="shared" si="2277"/>
        <v>9.0000000000000008E-4</v>
      </c>
      <c r="I1304" s="4">
        <f t="shared" si="2278"/>
        <v>1.5E-3</v>
      </c>
      <c r="J1304" s="4">
        <f t="shared" si="2279"/>
        <v>3.5500000000000002E-3</v>
      </c>
      <c r="K1304" s="4">
        <f t="shared" si="2280"/>
        <v>5.6000000000000008E-3</v>
      </c>
      <c r="L1304" s="4">
        <f t="shared" si="2281"/>
        <v>7.3333333333333341E-3</v>
      </c>
      <c r="M1304" s="4">
        <f t="shared" si="2281"/>
        <v>9.0666666666666673E-3</v>
      </c>
      <c r="N1304" s="4">
        <f t="shared" si="2281"/>
        <v>1.0800000000000001E-2</v>
      </c>
      <c r="O1304" s="4">
        <f t="shared" si="2281"/>
        <v>1.2533333333333334E-2</v>
      </c>
      <c r="P1304" s="4">
        <f t="shared" si="2281"/>
        <v>1.4266666666666667E-2</v>
      </c>
      <c r="Q1304" s="4">
        <f t="shared" si="2282"/>
        <v>1.6E-2</v>
      </c>
      <c r="R1304" s="4">
        <f t="shared" si="2283"/>
        <v>1.6670000000000001E-2</v>
      </c>
      <c r="S1304" s="4">
        <f t="shared" si="2283"/>
        <v>1.7340000000000001E-2</v>
      </c>
      <c r="T1304" s="4">
        <f t="shared" si="2283"/>
        <v>1.8009999999999998E-2</v>
      </c>
      <c r="U1304" s="4">
        <f t="shared" si="2283"/>
        <v>1.8680000000000002E-2</v>
      </c>
      <c r="V1304" s="4">
        <f t="shared" si="2283"/>
        <v>1.9349999999999999E-2</v>
      </c>
      <c r="W1304" s="4">
        <f t="shared" si="2283"/>
        <v>2.002E-2</v>
      </c>
      <c r="X1304" s="4">
        <f t="shared" si="2283"/>
        <v>2.069E-2</v>
      </c>
      <c r="Y1304" s="4">
        <f t="shared" si="2283"/>
        <v>2.1360000000000001E-2</v>
      </c>
      <c r="Z1304" s="4">
        <f t="shared" si="2283"/>
        <v>2.2030000000000001E-2</v>
      </c>
      <c r="AA1304" s="4">
        <f t="shared" si="2284"/>
        <v>2.2700000000000001E-2</v>
      </c>
      <c r="AC1304" s="7">
        <f t="shared" si="2285"/>
        <v>2.9986506072267476</v>
      </c>
      <c r="AD1304" s="7">
        <f t="shared" si="2286"/>
        <v>2.9955050574422417</v>
      </c>
      <c r="AE1304" s="7">
        <f t="shared" si="2287"/>
        <v>2.9840815439248001</v>
      </c>
      <c r="AF1304" s="7">
        <f t="shared" si="2288"/>
        <v>101.85443019947496</v>
      </c>
      <c r="AG1304" s="11">
        <f t="shared" si="2289"/>
        <v>110.83266740806874</v>
      </c>
      <c r="AH1304" s="1">
        <f t="shared" si="2290"/>
        <v>4.6772849807915204E-3</v>
      </c>
      <c r="AI1304" s="7">
        <f t="shared" si="2291"/>
        <v>1.8842717653903669</v>
      </c>
      <c r="AJ1304" s="7">
        <f t="shared" si="2254"/>
        <v>1.8798754088825043</v>
      </c>
      <c r="AK1304" s="11">
        <f t="shared" si="2255"/>
        <v>2.0835160596128183E-2</v>
      </c>
      <c r="AL1304">
        <f t="shared" si="2292"/>
        <v>2.4988755060222898</v>
      </c>
      <c r="AM1304">
        <f t="shared" si="2293"/>
        <v>2.4962542145352016</v>
      </c>
      <c r="AN1304">
        <f t="shared" si="2294"/>
        <v>2.4867346199373332</v>
      </c>
      <c r="AO1304">
        <f t="shared" si="2295"/>
        <v>2.4721949077542464</v>
      </c>
      <c r="AP1304">
        <f t="shared" si="2296"/>
        <v>2.4546665513316954</v>
      </c>
      <c r="AQ1304">
        <f t="shared" si="2297"/>
        <v>2.4330660220715434</v>
      </c>
      <c r="AR1304">
        <f t="shared" si="2298"/>
        <v>2.4075085737237902</v>
      </c>
      <c r="AS1304">
        <f t="shared" si="2299"/>
        <v>2.3781284904301541</v>
      </c>
      <c r="AT1304">
        <f t="shared" si="2300"/>
        <v>2.3450779182378247</v>
      </c>
      <c r="AU1304">
        <f t="shared" si="2301"/>
        <v>94.649547993507696</v>
      </c>
      <c r="AW1304" s="11">
        <f t="shared" si="2302"/>
        <v>116.62205479755178</v>
      </c>
      <c r="AX1304" s="1">
        <f t="shared" si="2303"/>
        <v>1.4888394409670427E-2</v>
      </c>
      <c r="AY1304" s="7">
        <f t="shared" si="2304"/>
        <v>4.4263244375806741</v>
      </c>
      <c r="AZ1304" s="7">
        <f t="shared" si="2208"/>
        <v>4.3936174825976062</v>
      </c>
      <c r="BA1304" s="11">
        <f t="shared" si="2256"/>
        <v>5.1239269881497955E-2</v>
      </c>
      <c r="BB1304">
        <f t="shared" si="2305"/>
        <v>5.9973012144534952</v>
      </c>
      <c r="BC1304">
        <f t="shared" si="2306"/>
        <v>5.9910101148844834</v>
      </c>
      <c r="BD1304">
        <f t="shared" si="2307"/>
        <v>5.9681630878496001</v>
      </c>
      <c r="BE1304">
        <f t="shared" si="2308"/>
        <v>5.9332677786101922</v>
      </c>
      <c r="BF1304">
        <f t="shared" si="2309"/>
        <v>5.8911997231960695</v>
      </c>
      <c r="BG1304">
        <f t="shared" si="2310"/>
        <v>103.16199933583343</v>
      </c>
      <c r="BI1304" s="11">
        <f t="shared" si="2209"/>
        <v>132.94294125482728</v>
      </c>
      <c r="BJ1304" s="1">
        <f t="shared" si="2210"/>
        <v>7.1541731234655084E-3</v>
      </c>
      <c r="BK1304" s="7">
        <f t="shared" si="2211"/>
        <v>2.6117622882881881</v>
      </c>
      <c r="BL1304" s="7">
        <f t="shared" si="2212"/>
        <v>2.6024530883184243</v>
      </c>
      <c r="BM1304" s="11">
        <f t="shared" si="2257"/>
        <v>3.4597776803876004E-2</v>
      </c>
      <c r="BO1304">
        <f t="shared" si="2213"/>
        <v>4.9977510120445796</v>
      </c>
      <c r="BP1304">
        <f t="shared" si="2214"/>
        <v>4.9925084290704032</v>
      </c>
      <c r="BQ1304">
        <f t="shared" si="2215"/>
        <v>4.9734692398746665</v>
      </c>
      <c r="BR1304">
        <f t="shared" si="2216"/>
        <v>4.9443898155084929</v>
      </c>
      <c r="BS1304">
        <f t="shared" si="2217"/>
        <v>4.9093331026633908</v>
      </c>
      <c r="BT1304">
        <f t="shared" si="2218"/>
        <v>4.8661320441430869</v>
      </c>
      <c r="BU1304">
        <f t="shared" si="2219"/>
        <v>4.8150171474475805</v>
      </c>
      <c r="BV1304">
        <f t="shared" si="2220"/>
        <v>4.7562569808603081</v>
      </c>
      <c r="BW1304">
        <f t="shared" si="2221"/>
        <v>4.6901558364756495</v>
      </c>
      <c r="BX1304">
        <f t="shared" si="2222"/>
        <v>4.617051121634522</v>
      </c>
      <c r="BY1304">
        <f t="shared" si="2223"/>
        <v>4.5636963565446225</v>
      </c>
      <c r="BZ1304">
        <f t="shared" si="2224"/>
        <v>4.5079672703865414</v>
      </c>
      <c r="CA1304">
        <f t="shared" si="2225"/>
        <v>4.4499677748560353</v>
      </c>
      <c r="CB1304">
        <f t="shared" si="2226"/>
        <v>92.185903045350258</v>
      </c>
      <c r="CD1304" s="11">
        <f t="shared" si="2227"/>
        <v>154.26959917686014</v>
      </c>
      <c r="CE1304" s="1">
        <f t="shared" si="2228"/>
        <v>1.6442872933732363E-2</v>
      </c>
      <c r="CF1304" s="7">
        <f t="shared" si="2229"/>
        <v>5.4434612050961704</v>
      </c>
      <c r="CG1304" s="7">
        <f t="shared" si="2230"/>
        <v>5.3990730688804014</v>
      </c>
      <c r="CH1304" s="11">
        <f t="shared" si="2258"/>
        <v>8.3291283826275972E-2</v>
      </c>
      <c r="CJ1304">
        <f t="shared" si="2231"/>
        <v>3.9982008096356636</v>
      </c>
      <c r="CK1304">
        <f t="shared" si="2232"/>
        <v>3.9940067432563224</v>
      </c>
      <c r="CL1304">
        <f t="shared" si="2233"/>
        <v>3.9787753918997333</v>
      </c>
      <c r="CM1304">
        <f t="shared" si="2234"/>
        <v>3.9555118524067945</v>
      </c>
      <c r="CN1304">
        <f t="shared" si="2235"/>
        <v>3.927466482130713</v>
      </c>
      <c r="CO1304">
        <f t="shared" si="2236"/>
        <v>3.8929056353144693</v>
      </c>
      <c r="CP1304">
        <f t="shared" si="2237"/>
        <v>3.8520137179580645</v>
      </c>
      <c r="CQ1304">
        <f t="shared" si="2238"/>
        <v>3.8050055846882467</v>
      </c>
      <c r="CR1304">
        <f t="shared" si="2239"/>
        <v>3.7521246691805197</v>
      </c>
      <c r="CS1304">
        <f t="shared" si="2240"/>
        <v>3.6936408973076174</v>
      </c>
      <c r="CT1304">
        <f t="shared" si="2241"/>
        <v>3.6509570852356985</v>
      </c>
      <c r="CU1304">
        <f t="shared" si="2242"/>
        <v>3.6063738163092336</v>
      </c>
      <c r="CV1304">
        <f t="shared" si="2243"/>
        <v>3.5599742198848281</v>
      </c>
      <c r="CW1304">
        <f t="shared" si="2244"/>
        <v>3.511843925537153</v>
      </c>
      <c r="CX1304">
        <f t="shared" si="2245"/>
        <v>3.4620708020393409</v>
      </c>
      <c r="CY1304">
        <f t="shared" si="2246"/>
        <v>3.4107446927100082</v>
      </c>
      <c r="CZ1304">
        <f t="shared" si="2247"/>
        <v>3.3579571482295947</v>
      </c>
      <c r="DA1304">
        <f t="shared" si="2248"/>
        <v>3.3038011580238256</v>
      </c>
      <c r="DB1304">
        <f t="shared" si="2249"/>
        <v>3.248370881300243</v>
      </c>
      <c r="DC1304">
        <f t="shared" si="2250"/>
        <v>82.985795848997981</v>
      </c>
      <c r="DE1304" s="11">
        <f t="shared" si="2251"/>
        <v>152.94754136204605</v>
      </c>
      <c r="DF1304" s="1">
        <f t="shared" si="2252"/>
        <v>2.040187330625904E-2</v>
      </c>
      <c r="DG1304" s="7">
        <f t="shared" si="2253"/>
        <v>7.4707847596650625</v>
      </c>
      <c r="DH1304" s="7">
        <f t="shared" si="2259"/>
        <v>7.3953453106233749</v>
      </c>
      <c r="DI1304" s="11">
        <f t="shared" si="2260"/>
        <v>0.1131099882783182</v>
      </c>
      <c r="DK1304" s="22">
        <f t="shared" si="2269"/>
        <v>8.3874677156724586E-2</v>
      </c>
      <c r="DL1304" s="47">
        <v>100000</v>
      </c>
      <c r="DM1304" s="48">
        <f t="shared" si="2261"/>
        <v>-400699.40269992204</v>
      </c>
      <c r="DN1304" s="22">
        <f t="shared" si="2262"/>
        <v>-24437.381477661736</v>
      </c>
      <c r="DO1304" s="22">
        <f t="shared" si="2270"/>
        <v>148945.36665121547</v>
      </c>
      <c r="DP1304" s="22"/>
      <c r="DQ1304" s="22">
        <f t="shared" si="2271"/>
        <v>100000</v>
      </c>
      <c r="DR1304" s="22">
        <f t="shared" si="2263"/>
        <v>-241064.77247091581</v>
      </c>
      <c r="DS1304" s="22">
        <f t="shared" si="2264"/>
        <v>-14561.633678958417</v>
      </c>
      <c r="DT1304" s="22">
        <f t="shared" si="2272"/>
        <v>88248.931343889883</v>
      </c>
      <c r="DU1304" s="22"/>
      <c r="DV1304" s="22">
        <f t="shared" si="2273"/>
        <v>100000</v>
      </c>
      <c r="DW1304" s="22">
        <f t="shared" si="2265"/>
        <v>-162462.00267519793</v>
      </c>
      <c r="DX1304" s="22">
        <f t="shared" si="2266"/>
        <v>8859.6962844551454</v>
      </c>
      <c r="DY1304" s="22">
        <f t="shared" si="2274"/>
        <v>16338.743361557492</v>
      </c>
      <c r="DZ1304" s="22"/>
      <c r="EA1304" s="22">
        <f t="shared" si="2275"/>
        <v>100000</v>
      </c>
      <c r="EB1304" s="22">
        <f t="shared" si="2267"/>
        <v>-73857.844441918292</v>
      </c>
      <c r="EC1304" s="22">
        <f t="shared" si="2268"/>
        <v>-11461.869787199066</v>
      </c>
      <c r="ED1304" s="22">
        <f t="shared" si="2276"/>
        <v>17586.683606830164</v>
      </c>
    </row>
    <row r="1305" spans="1:134" x14ac:dyDescent="0.4">
      <c r="A1305" s="16">
        <v>41985</v>
      </c>
      <c r="B1305" s="2">
        <v>1E-3</v>
      </c>
      <c r="C1305" s="2">
        <v>2E-3</v>
      </c>
      <c r="D1305" s="2">
        <v>6.0999999999999995E-3</v>
      </c>
      <c r="E1305" s="2">
        <v>1.61E-2</v>
      </c>
      <c r="F1305" s="2">
        <v>2.1899999999999999E-2</v>
      </c>
      <c r="H1305" s="4">
        <f t="shared" si="2277"/>
        <v>1.1000000000000001E-3</v>
      </c>
      <c r="I1305" s="4">
        <f t="shared" si="2278"/>
        <v>2E-3</v>
      </c>
      <c r="J1305" s="4">
        <f t="shared" si="2279"/>
        <v>4.0499999999999998E-3</v>
      </c>
      <c r="K1305" s="4">
        <f t="shared" si="2280"/>
        <v>6.0999999999999995E-3</v>
      </c>
      <c r="L1305" s="4">
        <f t="shared" si="2281"/>
        <v>7.7666666666666665E-3</v>
      </c>
      <c r="M1305" s="4">
        <f t="shared" si="2281"/>
        <v>9.4333333333333335E-3</v>
      </c>
      <c r="N1305" s="4">
        <f t="shared" si="2281"/>
        <v>1.1099999999999999E-2</v>
      </c>
      <c r="O1305" s="4">
        <f t="shared" si="2281"/>
        <v>1.2766666666666666E-2</v>
      </c>
      <c r="P1305" s="4">
        <f t="shared" si="2281"/>
        <v>1.4433333333333333E-2</v>
      </c>
      <c r="Q1305" s="4">
        <f t="shared" si="2282"/>
        <v>1.61E-2</v>
      </c>
      <c r="R1305" s="4">
        <f t="shared" si="2283"/>
        <v>1.668E-2</v>
      </c>
      <c r="S1305" s="4">
        <f t="shared" si="2283"/>
        <v>1.7260000000000001E-2</v>
      </c>
      <c r="T1305" s="4">
        <f t="shared" si="2283"/>
        <v>1.7839999999999998E-2</v>
      </c>
      <c r="U1305" s="4">
        <f t="shared" si="2283"/>
        <v>1.8419999999999999E-2</v>
      </c>
      <c r="V1305" s="4">
        <f t="shared" si="2283"/>
        <v>1.9E-2</v>
      </c>
      <c r="W1305" s="4">
        <f t="shared" si="2283"/>
        <v>1.958E-2</v>
      </c>
      <c r="X1305" s="4">
        <f t="shared" si="2283"/>
        <v>2.0159999999999997E-2</v>
      </c>
      <c r="Y1305" s="4">
        <f t="shared" si="2283"/>
        <v>2.0740000000000001E-2</v>
      </c>
      <c r="Z1305" s="4">
        <f t="shared" si="2283"/>
        <v>2.1319999999999999E-2</v>
      </c>
      <c r="AA1305" s="4">
        <f t="shared" si="2284"/>
        <v>2.1899999999999999E-2</v>
      </c>
      <c r="AC1305" s="7">
        <f t="shared" si="2285"/>
        <v>2.9983509070011491</v>
      </c>
      <c r="AD1305" s="7">
        <f t="shared" si="2286"/>
        <v>2.9940089880149827</v>
      </c>
      <c r="AE1305" s="7">
        <f t="shared" si="2287"/>
        <v>2.9818485628915727</v>
      </c>
      <c r="AF1305" s="7">
        <f t="shared" si="2288"/>
        <v>101.75292343784113</v>
      </c>
      <c r="AG1305" s="11">
        <f t="shared" si="2289"/>
        <v>110.72713189574884</v>
      </c>
      <c r="AH1305" s="1">
        <f t="shared" si="2290"/>
        <v>5.1821040730553047E-3</v>
      </c>
      <c r="AI1305" s="7">
        <f t="shared" si="2291"/>
        <v>1.8837532958612788</v>
      </c>
      <c r="AJ1305" s="7">
        <f t="shared" si="2254"/>
        <v>1.878885007037393</v>
      </c>
      <c r="AK1305" s="11">
        <f t="shared" si="2255"/>
        <v>2.0804354799117439E-2</v>
      </c>
      <c r="AL1305">
        <f t="shared" si="2292"/>
        <v>2.4986257558342908</v>
      </c>
      <c r="AM1305">
        <f t="shared" si="2293"/>
        <v>2.4950074900124859</v>
      </c>
      <c r="AN1305">
        <f t="shared" si="2294"/>
        <v>2.484873802409644</v>
      </c>
      <c r="AO1305">
        <f t="shared" si="2295"/>
        <v>2.4697311514039111</v>
      </c>
      <c r="AP1305">
        <f t="shared" si="2296"/>
        <v>2.4520187591184714</v>
      </c>
      <c r="AQ1305">
        <f t="shared" si="2297"/>
        <v>2.4304034286281517</v>
      </c>
      <c r="AR1305">
        <f t="shared" si="2298"/>
        <v>2.404995766787918</v>
      </c>
      <c r="AS1305">
        <f t="shared" si="2299"/>
        <v>2.3759238769952113</v>
      </c>
      <c r="AT1305">
        <f t="shared" si="2300"/>
        <v>2.3433322893772877</v>
      </c>
      <c r="AU1305">
        <f t="shared" si="2301"/>
        <v>94.602611618970698</v>
      </c>
      <c r="AW1305" s="11">
        <f t="shared" si="2302"/>
        <v>116.55752393953807</v>
      </c>
      <c r="AX1305" s="1">
        <f t="shared" si="2303"/>
        <v>1.5013058605771514E-2</v>
      </c>
      <c r="AY1305" s="7">
        <f t="shared" si="2304"/>
        <v>4.4258942738220934</v>
      </c>
      <c r="AZ1305" s="7">
        <f t="shared" si="2208"/>
        <v>4.3929187008688269</v>
      </c>
      <c r="BA1305" s="11">
        <f t="shared" si="2256"/>
        <v>5.1202772664096279E-2</v>
      </c>
      <c r="BB1305">
        <f t="shared" si="2305"/>
        <v>5.9967018140022983</v>
      </c>
      <c r="BC1305">
        <f t="shared" si="2306"/>
        <v>5.9880179760299654</v>
      </c>
      <c r="BD1305">
        <f t="shared" si="2307"/>
        <v>5.9636971257831455</v>
      </c>
      <c r="BE1305">
        <f t="shared" si="2308"/>
        <v>5.9273547633693866</v>
      </c>
      <c r="BF1305">
        <f t="shared" si="2309"/>
        <v>5.884845021884332</v>
      </c>
      <c r="BG1305">
        <f t="shared" si="2310"/>
        <v>103.04910537383364</v>
      </c>
      <c r="BI1305" s="11">
        <f t="shared" si="2209"/>
        <v>132.80972207490277</v>
      </c>
      <c r="BJ1305" s="1">
        <f t="shared" si="2210"/>
        <v>7.5365600825028096E-3</v>
      </c>
      <c r="BK1305" s="7">
        <f t="shared" si="2211"/>
        <v>2.6110741340838506</v>
      </c>
      <c r="BL1305" s="7">
        <f t="shared" si="2212"/>
        <v>2.601271813427442</v>
      </c>
      <c r="BM1305" s="11">
        <f t="shared" si="2257"/>
        <v>3.4547418658257688E-2</v>
      </c>
      <c r="BO1305">
        <f t="shared" si="2213"/>
        <v>4.9972515116685816</v>
      </c>
      <c r="BP1305">
        <f t="shared" si="2214"/>
        <v>4.9900149800249718</v>
      </c>
      <c r="BQ1305">
        <f t="shared" si="2215"/>
        <v>4.9697476048192879</v>
      </c>
      <c r="BR1305">
        <f t="shared" si="2216"/>
        <v>4.9394623028078222</v>
      </c>
      <c r="BS1305">
        <f t="shared" si="2217"/>
        <v>4.9040375182369429</v>
      </c>
      <c r="BT1305">
        <f t="shared" si="2218"/>
        <v>4.8608068572563035</v>
      </c>
      <c r="BU1305">
        <f t="shared" si="2219"/>
        <v>4.8099915335758361</v>
      </c>
      <c r="BV1305">
        <f t="shared" si="2220"/>
        <v>4.7518477539904227</v>
      </c>
      <c r="BW1305">
        <f t="shared" si="2221"/>
        <v>4.6866645787545753</v>
      </c>
      <c r="BX1305">
        <f t="shared" si="2222"/>
        <v>4.6147615423888144</v>
      </c>
      <c r="BY1305">
        <f t="shared" si="2223"/>
        <v>4.5634474354698655</v>
      </c>
      <c r="BZ1305">
        <f t="shared" si="2224"/>
        <v>4.5101130486406511</v>
      </c>
      <c r="CA1305">
        <f t="shared" si="2225"/>
        <v>4.4548439798741928</v>
      </c>
      <c r="CB1305">
        <f t="shared" si="2226"/>
        <v>92.352289520751953</v>
      </c>
      <c r="CD1305" s="11">
        <f t="shared" si="2227"/>
        <v>154.40528016826022</v>
      </c>
      <c r="CE1305" s="1">
        <f t="shared" si="2228"/>
        <v>1.6282457903694314E-2</v>
      </c>
      <c r="CF1305" s="7">
        <f t="shared" si="2229"/>
        <v>5.4445905623284272</v>
      </c>
      <c r="CG1305" s="7">
        <f t="shared" si="2230"/>
        <v>5.4006228551818136</v>
      </c>
      <c r="CH1305" s="11">
        <f t="shared" si="2258"/>
        <v>8.3388468503745747E-2</v>
      </c>
      <c r="CJ1305">
        <f t="shared" si="2231"/>
        <v>3.9978012093348658</v>
      </c>
      <c r="CK1305">
        <f t="shared" si="2232"/>
        <v>3.9920119840199773</v>
      </c>
      <c r="CL1305">
        <f t="shared" si="2233"/>
        <v>3.9757980838554303</v>
      </c>
      <c r="CM1305">
        <f t="shared" si="2234"/>
        <v>3.9515698422462577</v>
      </c>
      <c r="CN1305">
        <f t="shared" si="2235"/>
        <v>3.9232300145895542</v>
      </c>
      <c r="CO1305">
        <f t="shared" si="2236"/>
        <v>3.8886454858050428</v>
      </c>
      <c r="CP1305">
        <f t="shared" si="2237"/>
        <v>3.8479932268606691</v>
      </c>
      <c r="CQ1305">
        <f t="shared" si="2238"/>
        <v>3.801478203192338</v>
      </c>
      <c r="CR1305">
        <f t="shared" si="2239"/>
        <v>3.7493316630036602</v>
      </c>
      <c r="CS1305">
        <f t="shared" si="2240"/>
        <v>3.691809233911052</v>
      </c>
      <c r="CT1305">
        <f t="shared" si="2241"/>
        <v>3.6507579483758925</v>
      </c>
      <c r="CU1305">
        <f t="shared" si="2242"/>
        <v>3.6080904389125208</v>
      </c>
      <c r="CV1305">
        <f t="shared" si="2243"/>
        <v>3.5638751838993539</v>
      </c>
      <c r="CW1305">
        <f t="shared" si="2244"/>
        <v>3.5181824579334076</v>
      </c>
      <c r="CX1305">
        <f t="shared" si="2245"/>
        <v>3.4710841473584848</v>
      </c>
      <c r="CY1305">
        <f t="shared" si="2246"/>
        <v>3.4226535636903677</v>
      </c>
      <c r="CZ1305">
        <f t="shared" si="2247"/>
        <v>3.3729652556086887</v>
      </c>
      <c r="DA1305">
        <f t="shared" si="2248"/>
        <v>3.3220948201816252</v>
      </c>
      <c r="DB1305">
        <f t="shared" si="2249"/>
        <v>3.2701187139821322</v>
      </c>
      <c r="DC1305">
        <f t="shared" si="2250"/>
        <v>83.644965683363694</v>
      </c>
      <c r="DE1305" s="11">
        <f t="shared" si="2251"/>
        <v>153.66445716012501</v>
      </c>
      <c r="DF1305" s="1">
        <f t="shared" si="2252"/>
        <v>1.9781035838464682E-2</v>
      </c>
      <c r="DG1305" s="7">
        <f t="shared" si="2253"/>
        <v>7.47910892816979</v>
      </c>
      <c r="DH1305" s="7">
        <f t="shared" si="2259"/>
        <v>7.4058611259957825</v>
      </c>
      <c r="DI1305" s="11">
        <f t="shared" si="2260"/>
        <v>0.11380176297294139</v>
      </c>
      <c r="DK1305" s="22">
        <f t="shared" si="2269"/>
        <v>8.3344536971352676E-2</v>
      </c>
      <c r="DL1305" s="47">
        <v>100000</v>
      </c>
      <c r="DM1305" s="48">
        <f t="shared" si="2261"/>
        <v>-398855.40224741772</v>
      </c>
      <c r="DN1305" s="22">
        <f t="shared" si="2262"/>
        <v>4490.7536965025211</v>
      </c>
      <c r="DO1305" s="22">
        <f t="shared" si="2270"/>
        <v>204759.07945129773</v>
      </c>
      <c r="DP1305" s="22"/>
      <c r="DQ1305" s="22">
        <f t="shared" si="2271"/>
        <v>100000</v>
      </c>
      <c r="DR1305" s="22">
        <f t="shared" si="2263"/>
        <v>-240185.09684692518</v>
      </c>
      <c r="DS1305" s="22">
        <f t="shared" si="2264"/>
        <v>4241.7930591545082</v>
      </c>
      <c r="DT1305" s="22">
        <f t="shared" si="2272"/>
        <v>117184.70485280099</v>
      </c>
      <c r="DU1305" s="22"/>
      <c r="DV1305" s="22">
        <f t="shared" si="2273"/>
        <v>100000</v>
      </c>
      <c r="DW1305" s="22">
        <f t="shared" si="2265"/>
        <v>-162342.77349044947</v>
      </c>
      <c r="DX1305" s="22">
        <f t="shared" si="2266"/>
        <v>5578.4565485666899</v>
      </c>
      <c r="DY1305" s="22">
        <f t="shared" si="2274"/>
        <v>13925.690941054841</v>
      </c>
      <c r="DZ1305" s="22"/>
      <c r="EA1305" s="22">
        <f t="shared" si="2275"/>
        <v>100000</v>
      </c>
      <c r="EB1305" s="22">
        <f t="shared" si="2267"/>
        <v>-73922.429851502515</v>
      </c>
      <c r="EC1305" s="22">
        <f t="shared" si="2268"/>
        <v>-8213.5148709520872</v>
      </c>
      <c r="ED1305" s="22">
        <f t="shared" si="2276"/>
        <v>9853.7964348746955</v>
      </c>
    </row>
    <row r="1306" spans="1:134" x14ac:dyDescent="0.4">
      <c r="A1306" s="16">
        <v>41992</v>
      </c>
      <c r="B1306" s="2">
        <v>1.1000000000000001E-3</v>
      </c>
      <c r="C1306" s="2">
        <v>2.3E-3</v>
      </c>
      <c r="D1306" s="2">
        <v>6.3E-3</v>
      </c>
      <c r="E1306" s="2">
        <v>1.61E-2</v>
      </c>
      <c r="F1306" s="2">
        <v>2.1400000000000002E-2</v>
      </c>
      <c r="H1306" s="4">
        <f t="shared" si="2277"/>
        <v>1.2000000000000001E-3</v>
      </c>
      <c r="I1306" s="4">
        <f t="shared" si="2278"/>
        <v>2.3E-3</v>
      </c>
      <c r="J1306" s="4">
        <f t="shared" si="2279"/>
        <v>4.3E-3</v>
      </c>
      <c r="K1306" s="4">
        <f t="shared" si="2280"/>
        <v>6.3E-3</v>
      </c>
      <c r="L1306" s="4">
        <f t="shared" si="2281"/>
        <v>7.9333333333333339E-3</v>
      </c>
      <c r="M1306" s="4">
        <f t="shared" si="2281"/>
        <v>9.5666666666666678E-3</v>
      </c>
      <c r="N1306" s="4">
        <f t="shared" si="2281"/>
        <v>1.12E-2</v>
      </c>
      <c r="O1306" s="4">
        <f t="shared" si="2281"/>
        <v>1.2833333333333332E-2</v>
      </c>
      <c r="P1306" s="4">
        <f t="shared" si="2281"/>
        <v>1.4466666666666666E-2</v>
      </c>
      <c r="Q1306" s="4">
        <f t="shared" si="2282"/>
        <v>1.61E-2</v>
      </c>
      <c r="R1306" s="4">
        <f t="shared" si="2283"/>
        <v>1.6629999999999999E-2</v>
      </c>
      <c r="S1306" s="4">
        <f t="shared" si="2283"/>
        <v>1.7160000000000002E-2</v>
      </c>
      <c r="T1306" s="4">
        <f t="shared" si="2283"/>
        <v>1.7689999999999997E-2</v>
      </c>
      <c r="U1306" s="4">
        <f t="shared" si="2283"/>
        <v>1.822E-2</v>
      </c>
      <c r="V1306" s="4">
        <f t="shared" si="2283"/>
        <v>1.8750000000000003E-2</v>
      </c>
      <c r="W1306" s="4">
        <f t="shared" si="2283"/>
        <v>1.9280000000000002E-2</v>
      </c>
      <c r="X1306" s="4">
        <f t="shared" si="2283"/>
        <v>1.9810000000000001E-2</v>
      </c>
      <c r="Y1306" s="4">
        <f t="shared" si="2283"/>
        <v>2.0340000000000004E-2</v>
      </c>
      <c r="Z1306" s="4">
        <f t="shared" si="2283"/>
        <v>2.0870000000000003E-2</v>
      </c>
      <c r="AA1306" s="4">
        <f t="shared" si="2284"/>
        <v>2.1400000000000002E-2</v>
      </c>
      <c r="AC1306" s="7">
        <f t="shared" si="2285"/>
        <v>2.9982010793523886</v>
      </c>
      <c r="AD1306" s="7">
        <f t="shared" si="2286"/>
        <v>2.9931118842756992</v>
      </c>
      <c r="AE1306" s="7">
        <f t="shared" si="2287"/>
        <v>2.9807329078074005</v>
      </c>
      <c r="AF1306" s="7">
        <f t="shared" si="2288"/>
        <v>101.71235614105093</v>
      </c>
      <c r="AG1306" s="11">
        <f t="shared" si="2289"/>
        <v>110.68440201248642</v>
      </c>
      <c r="AH1306" s="1">
        <f t="shared" si="2290"/>
        <v>5.3866745884606953E-3</v>
      </c>
      <c r="AI1306" s="7">
        <f t="shared" si="2291"/>
        <v>1.8835432640248784</v>
      </c>
      <c r="AJ1306" s="7">
        <f t="shared" si="2254"/>
        <v>1.8784838733521687</v>
      </c>
      <c r="AK1306" s="11">
        <f t="shared" si="2255"/>
        <v>2.0791886421208407E-2</v>
      </c>
      <c r="AL1306">
        <f t="shared" si="2292"/>
        <v>2.4985008994603239</v>
      </c>
      <c r="AM1306">
        <f t="shared" si="2293"/>
        <v>2.4942599035630826</v>
      </c>
      <c r="AN1306">
        <f t="shared" si="2294"/>
        <v>2.4839440898395004</v>
      </c>
      <c r="AO1306">
        <f t="shared" si="2295"/>
        <v>2.4687465082779352</v>
      </c>
      <c r="AP1306">
        <f t="shared" si="2296"/>
        <v>2.4510012901878273</v>
      </c>
      <c r="AQ1306">
        <f t="shared" si="2297"/>
        <v>2.4294360557648549</v>
      </c>
      <c r="AR1306">
        <f t="shared" si="2298"/>
        <v>2.404158830660597</v>
      </c>
      <c r="AS1306">
        <f t="shared" si="2299"/>
        <v>2.3752944098172213</v>
      </c>
      <c r="AT1306">
        <f t="shared" si="2300"/>
        <v>2.3429833368876927</v>
      </c>
      <c r="AU1306">
        <f t="shared" si="2301"/>
        <v>94.602611618970698</v>
      </c>
      <c r="AW1306" s="11">
        <f t="shared" si="2302"/>
        <v>116.55093694342973</v>
      </c>
      <c r="AX1306" s="1">
        <f t="shared" si="2303"/>
        <v>1.502578827221788E-2</v>
      </c>
      <c r="AY1306" s="7">
        <f t="shared" si="2304"/>
        <v>4.4258503496997843</v>
      </c>
      <c r="AZ1306" s="7">
        <f t="shared" si="2208"/>
        <v>4.3928473525837362</v>
      </c>
      <c r="BA1306" s="11">
        <f t="shared" si="2256"/>
        <v>5.119904747930993E-2</v>
      </c>
      <c r="BB1306">
        <f t="shared" si="2305"/>
        <v>5.9964021587047771</v>
      </c>
      <c r="BC1306">
        <f t="shared" si="2306"/>
        <v>5.9862237685513984</v>
      </c>
      <c r="BD1306">
        <f t="shared" si="2307"/>
        <v>5.961465815614801</v>
      </c>
      <c r="BE1306">
        <f t="shared" si="2308"/>
        <v>5.9249916198670443</v>
      </c>
      <c r="BF1306">
        <f t="shared" si="2309"/>
        <v>5.8824030964507852</v>
      </c>
      <c r="BG1306">
        <f t="shared" si="2310"/>
        <v>103.00808876442984</v>
      </c>
      <c r="BI1306" s="11">
        <f t="shared" si="2209"/>
        <v>132.75957522361864</v>
      </c>
      <c r="BJ1306" s="1">
        <f t="shared" si="2210"/>
        <v>7.6806246893262849E-3</v>
      </c>
      <c r="BK1306" s="7">
        <f t="shared" si="2211"/>
        <v>2.6108149219626742</v>
      </c>
      <c r="BL1306" s="7">
        <f t="shared" si="2212"/>
        <v>2.6008269341810064</v>
      </c>
      <c r="BM1306" s="11">
        <f t="shared" si="2257"/>
        <v>3.4528467901201676E-2</v>
      </c>
      <c r="BO1306">
        <f t="shared" si="2213"/>
        <v>4.9970017989206479</v>
      </c>
      <c r="BP1306">
        <f t="shared" si="2214"/>
        <v>4.9885198071261652</v>
      </c>
      <c r="BQ1306">
        <f t="shared" si="2215"/>
        <v>4.9678881796790009</v>
      </c>
      <c r="BR1306">
        <f t="shared" si="2216"/>
        <v>4.9374930165558704</v>
      </c>
      <c r="BS1306">
        <f t="shared" si="2217"/>
        <v>4.9020025803756546</v>
      </c>
      <c r="BT1306">
        <f t="shared" si="2218"/>
        <v>4.8588721115297098</v>
      </c>
      <c r="BU1306">
        <f t="shared" si="2219"/>
        <v>4.808317661321194</v>
      </c>
      <c r="BV1306">
        <f t="shared" si="2220"/>
        <v>4.7505888196344426</v>
      </c>
      <c r="BW1306">
        <f t="shared" si="2221"/>
        <v>4.6859666737753853</v>
      </c>
      <c r="BX1306">
        <f t="shared" si="2222"/>
        <v>4.6147615423888144</v>
      </c>
      <c r="BY1306">
        <f t="shared" si="2223"/>
        <v>4.5646921889756884</v>
      </c>
      <c r="BZ1306">
        <f t="shared" si="2224"/>
        <v>4.5127968276062491</v>
      </c>
      <c r="CA1306">
        <f t="shared" si="2225"/>
        <v>4.4591512925286212</v>
      </c>
      <c r="CB1306">
        <f t="shared" si="2226"/>
        <v>92.480498061184107</v>
      </c>
      <c r="CD1306" s="11">
        <f t="shared" si="2227"/>
        <v>154.52855056160155</v>
      </c>
      <c r="CE1306" s="1">
        <f t="shared" si="2228"/>
        <v>1.6136866031794012E-2</v>
      </c>
      <c r="CF1306" s="7">
        <f t="shared" si="2229"/>
        <v>5.4456155240665289</v>
      </c>
      <c r="CG1306" s="7">
        <f t="shared" si="2230"/>
        <v>5.4020296100082845</v>
      </c>
      <c r="CH1306" s="11">
        <f t="shared" si="2258"/>
        <v>8.3476780572543388E-2</v>
      </c>
      <c r="CJ1306">
        <f t="shared" si="2231"/>
        <v>3.9976014391365182</v>
      </c>
      <c r="CK1306">
        <f t="shared" si="2232"/>
        <v>3.9908158457009324</v>
      </c>
      <c r="CL1306">
        <f t="shared" si="2233"/>
        <v>3.9743105437432007</v>
      </c>
      <c r="CM1306">
        <f t="shared" si="2234"/>
        <v>3.9499944132446965</v>
      </c>
      <c r="CN1306">
        <f t="shared" si="2235"/>
        <v>3.9216020643005236</v>
      </c>
      <c r="CO1306">
        <f t="shared" si="2236"/>
        <v>3.8870976892237676</v>
      </c>
      <c r="CP1306">
        <f t="shared" si="2237"/>
        <v>3.8466541290569549</v>
      </c>
      <c r="CQ1306">
        <f t="shared" si="2238"/>
        <v>3.8004710557075541</v>
      </c>
      <c r="CR1306">
        <f t="shared" si="2239"/>
        <v>3.7487733390203082</v>
      </c>
      <c r="CS1306">
        <f t="shared" si="2240"/>
        <v>3.691809233911052</v>
      </c>
      <c r="CT1306">
        <f t="shared" si="2241"/>
        <v>3.6517537511805505</v>
      </c>
      <c r="CU1306">
        <f t="shared" si="2242"/>
        <v>3.6102374620849993</v>
      </c>
      <c r="CV1306">
        <f t="shared" si="2243"/>
        <v>3.5673210340228971</v>
      </c>
      <c r="CW1306">
        <f t="shared" si="2244"/>
        <v>3.5230665928070137</v>
      </c>
      <c r="CX1306">
        <f t="shared" si="2245"/>
        <v>3.4775375741424757</v>
      </c>
      <c r="CY1306">
        <f t="shared" si="2246"/>
        <v>3.4307985736267472</v>
      </c>
      <c r="CZ1306">
        <f t="shared" si="2247"/>
        <v>3.3829151957622665</v>
      </c>
      <c r="DA1306">
        <f t="shared" si="2248"/>
        <v>3.3339539024688323</v>
      </c>
      <c r="DB1306">
        <f t="shared" si="2249"/>
        <v>3.2839818615782201</v>
      </c>
      <c r="DC1306">
        <f t="shared" si="2250"/>
        <v>84.059736690431805</v>
      </c>
      <c r="DE1306" s="11">
        <f t="shared" si="2251"/>
        <v>154.13043239115132</v>
      </c>
      <c r="DF1306" s="1">
        <f t="shared" si="2252"/>
        <v>1.9379416481546188E-2</v>
      </c>
      <c r="DG1306" s="7">
        <f t="shared" si="2253"/>
        <v>7.4844912467328779</v>
      </c>
      <c r="DH1306" s="7">
        <f t="shared" si="2259"/>
        <v>7.412664688613531</v>
      </c>
      <c r="DI1306" s="11">
        <f t="shared" si="2260"/>
        <v>0.11425172136266226</v>
      </c>
      <c r="DK1306" s="22">
        <f t="shared" si="2269"/>
        <v>8.302265996193367E-2</v>
      </c>
      <c r="DL1306" s="47">
        <v>100000</v>
      </c>
      <c r="DM1306" s="48">
        <f t="shared" si="2261"/>
        <v>-398004.88831943832</v>
      </c>
      <c r="DN1306" s="22">
        <f t="shared" si="2262"/>
        <v>10465.096505816548</v>
      </c>
      <c r="DO1306" s="22">
        <f t="shared" si="2270"/>
        <v>94336.220580777474</v>
      </c>
      <c r="DP1306" s="22"/>
      <c r="DQ1306" s="22">
        <f t="shared" si="2271"/>
        <v>100000</v>
      </c>
      <c r="DR1306" s="22">
        <f t="shared" si="2263"/>
        <v>-239792.90393148077</v>
      </c>
      <c r="DS1306" s="22">
        <f t="shared" si="2264"/>
        <v>7946.8003302249435</v>
      </c>
      <c r="DT1306" s="22">
        <f t="shared" si="2272"/>
        <v>52165.079349667598</v>
      </c>
      <c r="DU1306" s="22"/>
      <c r="DV1306" s="22">
        <f t="shared" si="2273"/>
        <v>100000</v>
      </c>
      <c r="DW1306" s="22">
        <f t="shared" si="2265"/>
        <v>-162272.2994211679</v>
      </c>
      <c r="DX1306" s="22">
        <f t="shared" si="2266"/>
        <v>2600.4156847040085</v>
      </c>
      <c r="DY1306" s="22">
        <f t="shared" si="2274"/>
        <v>8209.2713990235734</v>
      </c>
      <c r="DZ1306" s="22"/>
      <c r="EA1306" s="22">
        <f t="shared" si="2275"/>
        <v>100000</v>
      </c>
      <c r="EB1306" s="22">
        <f t="shared" si="2267"/>
        <v>-73951.109495552286</v>
      </c>
      <c r="EC1306" s="22">
        <f t="shared" si="2268"/>
        <v>-4452.1397275283634</v>
      </c>
      <c r="ED1306" s="22">
        <f t="shared" si="2276"/>
        <v>4361.4000454400348</v>
      </c>
    </row>
    <row r="1307" spans="1:134" x14ac:dyDescent="0.4">
      <c r="A1307" s="16">
        <v>41999</v>
      </c>
      <c r="B1307" s="2">
        <v>1.4000000000000002E-3</v>
      </c>
      <c r="C1307" s="2">
        <v>2.7000000000000001E-3</v>
      </c>
      <c r="D1307" s="2">
        <v>7.3000000000000001E-3</v>
      </c>
      <c r="E1307" s="2">
        <v>1.7399999999999999E-2</v>
      </c>
      <c r="F1307" s="2">
        <v>2.2400000000000003E-2</v>
      </c>
      <c r="H1307" s="4">
        <f t="shared" si="2277"/>
        <v>1.5000000000000002E-3</v>
      </c>
      <c r="I1307" s="4">
        <f t="shared" si="2278"/>
        <v>2.7000000000000001E-3</v>
      </c>
      <c r="J1307" s="4">
        <f t="shared" si="2279"/>
        <v>5.0000000000000001E-3</v>
      </c>
      <c r="K1307" s="4">
        <f t="shared" si="2280"/>
        <v>7.3000000000000001E-3</v>
      </c>
      <c r="L1307" s="4">
        <f t="shared" si="2281"/>
        <v>8.9833333333333328E-3</v>
      </c>
      <c r="M1307" s="4">
        <f t="shared" si="2281"/>
        <v>1.0666666666666668E-2</v>
      </c>
      <c r="N1307" s="4">
        <f t="shared" si="2281"/>
        <v>1.235E-2</v>
      </c>
      <c r="O1307" s="4">
        <f t="shared" si="2281"/>
        <v>1.4033333333333333E-2</v>
      </c>
      <c r="P1307" s="4">
        <f t="shared" si="2281"/>
        <v>1.5716666666666667E-2</v>
      </c>
      <c r="Q1307" s="4">
        <f t="shared" si="2282"/>
        <v>1.7399999999999999E-2</v>
      </c>
      <c r="R1307" s="4">
        <f t="shared" si="2283"/>
        <v>1.7899999999999999E-2</v>
      </c>
      <c r="S1307" s="4">
        <f t="shared" si="2283"/>
        <v>1.84E-2</v>
      </c>
      <c r="T1307" s="4">
        <f t="shared" si="2283"/>
        <v>1.89E-2</v>
      </c>
      <c r="U1307" s="4">
        <f t="shared" si="2283"/>
        <v>1.9400000000000001E-2</v>
      </c>
      <c r="V1307" s="4">
        <f t="shared" si="2283"/>
        <v>1.9900000000000001E-2</v>
      </c>
      <c r="W1307" s="4">
        <f t="shared" si="2283"/>
        <v>2.0400000000000001E-2</v>
      </c>
      <c r="X1307" s="4">
        <f t="shared" si="2283"/>
        <v>2.0900000000000002E-2</v>
      </c>
      <c r="Y1307" s="4">
        <f t="shared" si="2283"/>
        <v>2.1400000000000002E-2</v>
      </c>
      <c r="Z1307" s="4">
        <f t="shared" si="2283"/>
        <v>2.1900000000000003E-2</v>
      </c>
      <c r="AA1307" s="4">
        <f t="shared" si="2284"/>
        <v>2.2400000000000003E-2</v>
      </c>
      <c r="AC1307" s="7">
        <f t="shared" si="2285"/>
        <v>2.9977516862353233</v>
      </c>
      <c r="AD1307" s="7">
        <f t="shared" si="2286"/>
        <v>2.991916373025242</v>
      </c>
      <c r="AE1307" s="7">
        <f t="shared" si="2287"/>
        <v>2.9776120330016815</v>
      </c>
      <c r="AF1307" s="7">
        <f t="shared" si="2288"/>
        <v>101.50982263925403</v>
      </c>
      <c r="AG1307" s="11">
        <f t="shared" si="2289"/>
        <v>110.47710273151627</v>
      </c>
      <c r="AH1307" s="1">
        <f t="shared" si="2290"/>
        <v>6.3805706392643371E-3</v>
      </c>
      <c r="AI1307" s="7">
        <f t="shared" si="2291"/>
        <v>1.8825234110883542</v>
      </c>
      <c r="AJ1307" s="7">
        <f t="shared" si="2254"/>
        <v>1.8765367235275336</v>
      </c>
      <c r="AK1307" s="11">
        <f t="shared" si="2255"/>
        <v>2.0731434038461428E-2</v>
      </c>
      <c r="AL1307">
        <f t="shared" si="2292"/>
        <v>2.498126405196103</v>
      </c>
      <c r="AM1307">
        <f t="shared" si="2293"/>
        <v>2.4932636441877016</v>
      </c>
      <c r="AN1307">
        <f t="shared" si="2294"/>
        <v>2.4813433608347344</v>
      </c>
      <c r="AO1307">
        <f t="shared" si="2295"/>
        <v>2.4638306465838355</v>
      </c>
      <c r="AP1307">
        <f t="shared" si="2296"/>
        <v>2.4446028732074589</v>
      </c>
      <c r="AQ1307">
        <f t="shared" si="2297"/>
        <v>2.4214723469848458</v>
      </c>
      <c r="AR1307">
        <f t="shared" si="2298"/>
        <v>2.3945579509398254</v>
      </c>
      <c r="AS1307">
        <f t="shared" si="2299"/>
        <v>2.3639960215017202</v>
      </c>
      <c r="AT1307">
        <f t="shared" si="2300"/>
        <v>2.3299392048005765</v>
      </c>
      <c r="AU1307">
        <f t="shared" si="2301"/>
        <v>93.994762984951819</v>
      </c>
      <c r="AW1307" s="11">
        <f t="shared" si="2302"/>
        <v>115.88589543918862</v>
      </c>
      <c r="AX1307" s="1">
        <f t="shared" si="2303"/>
        <v>1.6315371178527979E-2</v>
      </c>
      <c r="AY1307" s="7">
        <f t="shared" si="2304"/>
        <v>4.4214011846816135</v>
      </c>
      <c r="AZ1307" s="7">
        <f t="shared" si="2208"/>
        <v>4.3856246377741224</v>
      </c>
      <c r="BA1307" s="11">
        <f t="shared" si="2256"/>
        <v>5.082320382086214E-2</v>
      </c>
      <c r="BB1307">
        <f t="shared" si="2305"/>
        <v>5.9955033724706466</v>
      </c>
      <c r="BC1307">
        <f t="shared" si="2306"/>
        <v>5.9838327460504841</v>
      </c>
      <c r="BD1307">
        <f t="shared" si="2307"/>
        <v>5.9552240660033631</v>
      </c>
      <c r="BE1307">
        <f t="shared" si="2308"/>
        <v>5.9131935518012053</v>
      </c>
      <c r="BF1307">
        <f t="shared" si="2309"/>
        <v>5.8670468956979009</v>
      </c>
      <c r="BG1307">
        <f t="shared" si="2310"/>
        <v>102.67042751215746</v>
      </c>
      <c r="BI1307" s="11">
        <f t="shared" si="2209"/>
        <v>132.38522814418107</v>
      </c>
      <c r="BJ1307" s="1">
        <f t="shared" si="2210"/>
        <v>8.7582384399392116E-3</v>
      </c>
      <c r="BK1307" s="7">
        <f t="shared" si="2211"/>
        <v>2.6088768732475782</v>
      </c>
      <c r="BL1307" s="7">
        <f t="shared" si="2212"/>
        <v>2.5975021018693707</v>
      </c>
      <c r="BM1307" s="11">
        <f t="shared" si="2257"/>
        <v>3.4387090836096652E-2</v>
      </c>
      <c r="BO1307">
        <f t="shared" si="2213"/>
        <v>4.9962528103922059</v>
      </c>
      <c r="BP1307">
        <f t="shared" si="2214"/>
        <v>4.9865272883754033</v>
      </c>
      <c r="BQ1307">
        <f t="shared" si="2215"/>
        <v>4.9626867216694688</v>
      </c>
      <c r="BR1307">
        <f t="shared" si="2216"/>
        <v>4.9276612931676711</v>
      </c>
      <c r="BS1307">
        <f t="shared" si="2217"/>
        <v>4.8892057464149179</v>
      </c>
      <c r="BT1307">
        <f t="shared" si="2218"/>
        <v>4.8429446939696916</v>
      </c>
      <c r="BU1307">
        <f t="shared" si="2219"/>
        <v>4.7891159018796507</v>
      </c>
      <c r="BV1307">
        <f t="shared" si="2220"/>
        <v>4.7279920430034403</v>
      </c>
      <c r="BW1307">
        <f t="shared" si="2221"/>
        <v>4.659878409601153</v>
      </c>
      <c r="BX1307">
        <f t="shared" si="2222"/>
        <v>4.5851103895098442</v>
      </c>
      <c r="BY1307">
        <f t="shared" si="2223"/>
        <v>4.5331899051647353</v>
      </c>
      <c r="BZ1307">
        <f t="shared" si="2224"/>
        <v>4.479639878878074</v>
      </c>
      <c r="CA1307">
        <f t="shared" si="2225"/>
        <v>4.424533050012796</v>
      </c>
      <c r="CB1307">
        <f t="shared" si="2226"/>
        <v>91.726814478074061</v>
      </c>
      <c r="CD1307" s="11">
        <f t="shared" si="2227"/>
        <v>153.53155261011312</v>
      </c>
      <c r="CE1307" s="1">
        <f t="shared" si="2228"/>
        <v>1.7318510845782956E-2</v>
      </c>
      <c r="CF1307" s="7">
        <f t="shared" si="2229"/>
        <v>5.4372957667759634</v>
      </c>
      <c r="CG1307" s="7">
        <f t="shared" si="2230"/>
        <v>5.3906170369658852</v>
      </c>
      <c r="CH1307" s="11">
        <f t="shared" si="2258"/>
        <v>8.2762980321189991E-2</v>
      </c>
      <c r="CJ1307">
        <f t="shared" si="2231"/>
        <v>3.9970022483137644</v>
      </c>
      <c r="CK1307">
        <f t="shared" si="2232"/>
        <v>3.9892218307003229</v>
      </c>
      <c r="CL1307">
        <f t="shared" si="2233"/>
        <v>3.9701493773355749</v>
      </c>
      <c r="CM1307">
        <f t="shared" si="2234"/>
        <v>3.9421290345341369</v>
      </c>
      <c r="CN1307">
        <f t="shared" si="2235"/>
        <v>3.911364597131934</v>
      </c>
      <c r="CO1307">
        <f t="shared" si="2236"/>
        <v>3.874355755175753</v>
      </c>
      <c r="CP1307">
        <f t="shared" si="2237"/>
        <v>3.8312927215037202</v>
      </c>
      <c r="CQ1307">
        <f t="shared" si="2238"/>
        <v>3.7823936344027524</v>
      </c>
      <c r="CR1307">
        <f t="shared" si="2239"/>
        <v>3.7279027276809225</v>
      </c>
      <c r="CS1307">
        <f t="shared" si="2240"/>
        <v>3.6680883116078755</v>
      </c>
      <c r="CT1307">
        <f t="shared" si="2241"/>
        <v>3.6265519241317885</v>
      </c>
      <c r="CU1307">
        <f t="shared" si="2242"/>
        <v>3.5837119031024591</v>
      </c>
      <c r="CV1307">
        <f t="shared" si="2243"/>
        <v>3.5396264400102364</v>
      </c>
      <c r="CW1307">
        <f t="shared" si="2244"/>
        <v>3.4943548372599644</v>
      </c>
      <c r="CX1307">
        <f t="shared" si="2245"/>
        <v>3.447957376637433</v>
      </c>
      <c r="CY1307">
        <f t="shared" si="2246"/>
        <v>3.4004951871305247</v>
      </c>
      <c r="CZ1307">
        <f t="shared" si="2247"/>
        <v>3.3520301125054872</v>
      </c>
      <c r="DA1307">
        <f t="shared" si="2248"/>
        <v>3.3026245790331048</v>
      </c>
      <c r="DB1307">
        <f t="shared" si="2249"/>
        <v>3.2523414637537136</v>
      </c>
      <c r="DC1307">
        <f t="shared" si="2250"/>
        <v>83.232343055212468</v>
      </c>
      <c r="DE1307" s="11">
        <f t="shared" si="2251"/>
        <v>152.92593711716393</v>
      </c>
      <c r="DF1307" s="1">
        <f t="shared" si="2252"/>
        <v>2.0420637790562433E-2</v>
      </c>
      <c r="DG1307" s="7">
        <f t="shared" si="2253"/>
        <v>7.4705330908664438</v>
      </c>
      <c r="DH1307" s="7">
        <f t="shared" si="2259"/>
        <v>7.3950275018333516</v>
      </c>
      <c r="DI1307" s="11">
        <f t="shared" si="2260"/>
        <v>0.1130891510725065</v>
      </c>
      <c r="DK1307" s="22">
        <f t="shared" si="2269"/>
        <v>8.2977058080943508E-2</v>
      </c>
      <c r="DL1307" s="47">
        <v>100000</v>
      </c>
      <c r="DM1307" s="48">
        <f t="shared" si="2261"/>
        <v>-398022.01324561326</v>
      </c>
      <c r="DN1307" s="22">
        <f t="shared" si="2262"/>
        <v>470.20930864124148</v>
      </c>
      <c r="DO1307" s="22">
        <f t="shared" si="2270"/>
        <v>1898.7163445677379</v>
      </c>
      <c r="DP1307" s="22"/>
      <c r="DQ1307" s="22">
        <f t="shared" si="2271"/>
        <v>100000</v>
      </c>
      <c r="DR1307" s="22">
        <f t="shared" si="2263"/>
        <v>-239817.57874394854</v>
      </c>
      <c r="DS1307" s="22">
        <f t="shared" si="2264"/>
        <v>3038.8305838007127</v>
      </c>
      <c r="DT1307" s="22">
        <f t="shared" si="2272"/>
        <v>3280.4920194203996</v>
      </c>
      <c r="DU1307" s="22"/>
      <c r="DV1307" s="22">
        <f t="shared" si="2273"/>
        <v>100000</v>
      </c>
      <c r="DW1307" s="22">
        <f t="shared" si="2265"/>
        <v>-162282.32201466121</v>
      </c>
      <c r="DX1307" s="22">
        <f t="shared" si="2266"/>
        <v>8230.6165149048647</v>
      </c>
      <c r="DY1307" s="22">
        <f t="shared" si="2274"/>
        <v>1166.9418343354923</v>
      </c>
      <c r="DZ1307" s="22"/>
      <c r="EA1307" s="22">
        <f t="shared" si="2275"/>
        <v>100000</v>
      </c>
      <c r="EB1307" s="22">
        <f t="shared" si="2267"/>
        <v>-73926.952259377678</v>
      </c>
      <c r="EC1307" s="22">
        <f t="shared" si="2268"/>
        <v>-12420.154461350045</v>
      </c>
      <c r="ED1307" s="22">
        <f t="shared" si="2276"/>
        <v>3673.0370054495038</v>
      </c>
    </row>
    <row r="1308" spans="1:134" x14ac:dyDescent="0.4">
      <c r="A1308" s="16">
        <v>42006</v>
      </c>
      <c r="B1308" s="2">
        <v>1.1999999999999999E-3</v>
      </c>
      <c r="C1308" s="2">
        <v>2.5000000000000001E-3</v>
      </c>
      <c r="D1308" s="2">
        <v>6.8999999999999999E-3</v>
      </c>
      <c r="E1308" s="2">
        <v>1.67E-2</v>
      </c>
      <c r="F1308" s="2">
        <v>2.18E-2</v>
      </c>
      <c r="H1308" s="4">
        <f t="shared" si="2277"/>
        <v>1.2999999999999999E-3</v>
      </c>
      <c r="I1308" s="4">
        <f t="shared" si="2278"/>
        <v>2.5000000000000001E-3</v>
      </c>
      <c r="J1308" s="4">
        <f t="shared" si="2279"/>
        <v>4.7000000000000002E-3</v>
      </c>
      <c r="K1308" s="4">
        <f t="shared" si="2280"/>
        <v>6.8999999999999999E-3</v>
      </c>
      <c r="L1308" s="4">
        <f t="shared" si="2281"/>
        <v>8.5333333333333337E-3</v>
      </c>
      <c r="M1308" s="4">
        <f t="shared" si="2281"/>
        <v>1.0166666666666668E-2</v>
      </c>
      <c r="N1308" s="4">
        <f t="shared" si="2281"/>
        <v>1.18E-2</v>
      </c>
      <c r="O1308" s="4">
        <f t="shared" si="2281"/>
        <v>1.3433333333333332E-2</v>
      </c>
      <c r="P1308" s="4">
        <f t="shared" si="2281"/>
        <v>1.5066666666666667E-2</v>
      </c>
      <c r="Q1308" s="4">
        <f t="shared" si="2282"/>
        <v>1.67E-2</v>
      </c>
      <c r="R1308" s="4">
        <f t="shared" si="2283"/>
        <v>1.721E-2</v>
      </c>
      <c r="S1308" s="4">
        <f t="shared" si="2283"/>
        <v>1.772E-2</v>
      </c>
      <c r="T1308" s="4">
        <f t="shared" si="2283"/>
        <v>1.823E-2</v>
      </c>
      <c r="U1308" s="4">
        <f t="shared" si="2283"/>
        <v>1.874E-2</v>
      </c>
      <c r="V1308" s="4">
        <f t="shared" si="2283"/>
        <v>1.925E-2</v>
      </c>
      <c r="W1308" s="4">
        <f t="shared" si="2283"/>
        <v>1.976E-2</v>
      </c>
      <c r="X1308" s="4">
        <f t="shared" si="2283"/>
        <v>2.027E-2</v>
      </c>
      <c r="Y1308" s="4">
        <f t="shared" si="2283"/>
        <v>2.078E-2</v>
      </c>
      <c r="Z1308" s="4">
        <f t="shared" si="2283"/>
        <v>2.1290000000000003E-2</v>
      </c>
      <c r="AA1308" s="4">
        <f t="shared" si="2284"/>
        <v>2.18E-2</v>
      </c>
      <c r="AC1308" s="7">
        <f t="shared" si="2285"/>
        <v>2.9980512666766601</v>
      </c>
      <c r="AD1308" s="7">
        <f t="shared" si="2286"/>
        <v>2.9925140390990661</v>
      </c>
      <c r="AE1308" s="7">
        <f t="shared" si="2287"/>
        <v>2.9789490170316588</v>
      </c>
      <c r="AF1308" s="7">
        <f t="shared" si="2288"/>
        <v>101.59077549184643</v>
      </c>
      <c r="AG1308" s="11">
        <f t="shared" si="2289"/>
        <v>110.56028981465381</v>
      </c>
      <c r="AH1308" s="1">
        <f t="shared" si="2290"/>
        <v>5.9814421528164106E-3</v>
      </c>
      <c r="AI1308" s="7">
        <f t="shared" si="2291"/>
        <v>1.8829328484505137</v>
      </c>
      <c r="AJ1308" s="7">
        <f t="shared" si="2254"/>
        <v>1.8773183130046835</v>
      </c>
      <c r="AK1308" s="11">
        <f t="shared" si="2255"/>
        <v>2.0755685676015479E-2</v>
      </c>
      <c r="AL1308">
        <f t="shared" si="2292"/>
        <v>2.4983760555638832</v>
      </c>
      <c r="AM1308">
        <f t="shared" si="2293"/>
        <v>2.4937616992492218</v>
      </c>
      <c r="AN1308">
        <f t="shared" si="2294"/>
        <v>2.4824575141930492</v>
      </c>
      <c r="AO1308">
        <f t="shared" si="2295"/>
        <v>2.4657955216467577</v>
      </c>
      <c r="AP1308">
        <f t="shared" si="2296"/>
        <v>2.4473425945604648</v>
      </c>
      <c r="AQ1308">
        <f t="shared" si="2297"/>
        <v>2.4250884331321512</v>
      </c>
      <c r="AR1308">
        <f t="shared" si="2298"/>
        <v>2.3991441984104562</v>
      </c>
      <c r="AS1308">
        <f t="shared" si="2299"/>
        <v>2.3696376401335919</v>
      </c>
      <c r="AT1308">
        <f t="shared" si="2300"/>
        <v>2.336712054810099</v>
      </c>
      <c r="AU1308">
        <f t="shared" si="2301"/>
        <v>94.321530478184584</v>
      </c>
      <c r="AW1308" s="11">
        <f t="shared" si="2302"/>
        <v>116.23984618988426</v>
      </c>
      <c r="AX1308" s="1">
        <f t="shared" si="2303"/>
        <v>1.5627947723427446E-2</v>
      </c>
      <c r="AY1308" s="7">
        <f t="shared" si="2304"/>
        <v>4.4237727077021187</v>
      </c>
      <c r="AZ1308" s="7">
        <f t="shared" si="2208"/>
        <v>4.3894734766885879</v>
      </c>
      <c r="BA1308" s="11">
        <f t="shared" si="2256"/>
        <v>5.1023172178485801E-2</v>
      </c>
      <c r="BB1308">
        <f t="shared" si="2305"/>
        <v>5.9961025333533202</v>
      </c>
      <c r="BC1308">
        <f t="shared" si="2306"/>
        <v>5.9850280781981322</v>
      </c>
      <c r="BD1308">
        <f t="shared" si="2307"/>
        <v>5.9578980340633176</v>
      </c>
      <c r="BE1308">
        <f t="shared" si="2308"/>
        <v>5.917909251952219</v>
      </c>
      <c r="BF1308">
        <f t="shared" si="2309"/>
        <v>5.8736222269451153</v>
      </c>
      <c r="BG1308">
        <f t="shared" si="2310"/>
        <v>102.82374956480321</v>
      </c>
      <c r="BI1308" s="11">
        <f t="shared" si="2209"/>
        <v>132.55430968931532</v>
      </c>
      <c r="BJ1308" s="1">
        <f t="shared" si="2210"/>
        <v>8.2710376223772541E-3</v>
      </c>
      <c r="BK1308" s="7">
        <f t="shared" si="2211"/>
        <v>2.6097528944885484</v>
      </c>
      <c r="BL1308" s="7">
        <f t="shared" si="2212"/>
        <v>2.5990046618192277</v>
      </c>
      <c r="BM1308" s="11">
        <f t="shared" si="2257"/>
        <v>3.4450926882676015E-2</v>
      </c>
      <c r="BO1308">
        <f t="shared" si="2213"/>
        <v>4.9967521111277664</v>
      </c>
      <c r="BP1308">
        <f t="shared" si="2214"/>
        <v>4.9875233984984435</v>
      </c>
      <c r="BQ1308">
        <f t="shared" si="2215"/>
        <v>4.9649150283860983</v>
      </c>
      <c r="BR1308">
        <f t="shared" si="2216"/>
        <v>4.9315910432935155</v>
      </c>
      <c r="BS1308">
        <f t="shared" si="2217"/>
        <v>4.8946851891209295</v>
      </c>
      <c r="BT1308">
        <f t="shared" si="2218"/>
        <v>4.8501768662643023</v>
      </c>
      <c r="BU1308">
        <f t="shared" si="2219"/>
        <v>4.7982883968209125</v>
      </c>
      <c r="BV1308">
        <f t="shared" si="2220"/>
        <v>4.7392752802671838</v>
      </c>
      <c r="BW1308">
        <f t="shared" si="2221"/>
        <v>4.6734241096201981</v>
      </c>
      <c r="BX1308">
        <f t="shared" si="2222"/>
        <v>4.6010502672285165</v>
      </c>
      <c r="BY1308">
        <f t="shared" si="2223"/>
        <v>4.5502757898089641</v>
      </c>
      <c r="BZ1308">
        <f t="shared" si="2224"/>
        <v>4.4977899160449777</v>
      </c>
      <c r="CA1308">
        <f t="shared" si="2225"/>
        <v>4.4436659226017179</v>
      </c>
      <c r="CB1308">
        <f t="shared" si="2226"/>
        <v>92.147551796323526</v>
      </c>
      <c r="CD1308" s="11">
        <f t="shared" si="2227"/>
        <v>154.07696511540706</v>
      </c>
      <c r="CE1308" s="1">
        <f t="shared" si="2228"/>
        <v>1.6670921515272677E-2</v>
      </c>
      <c r="CF1308" s="7">
        <f t="shared" si="2229"/>
        <v>5.4418556189221619</v>
      </c>
      <c r="CG1308" s="7">
        <f t="shared" si="2230"/>
        <v>5.396870218997651</v>
      </c>
      <c r="CH1308" s="11">
        <f t="shared" si="2258"/>
        <v>8.3153338446488034E-2</v>
      </c>
      <c r="CJ1308">
        <f t="shared" si="2231"/>
        <v>3.9974016889022135</v>
      </c>
      <c r="CK1308">
        <f t="shared" si="2232"/>
        <v>3.9900187187987548</v>
      </c>
      <c r="CL1308">
        <f t="shared" si="2233"/>
        <v>3.9719320227088786</v>
      </c>
      <c r="CM1308">
        <f t="shared" si="2234"/>
        <v>3.9452728346348125</v>
      </c>
      <c r="CN1308">
        <f t="shared" si="2235"/>
        <v>3.9157481512967438</v>
      </c>
      <c r="CO1308">
        <f t="shared" si="2236"/>
        <v>3.880141493011442</v>
      </c>
      <c r="CP1308">
        <f t="shared" si="2237"/>
        <v>3.8386307174567302</v>
      </c>
      <c r="CQ1308">
        <f t="shared" si="2238"/>
        <v>3.7914202242137471</v>
      </c>
      <c r="CR1308">
        <f t="shared" si="2239"/>
        <v>3.7387392876961587</v>
      </c>
      <c r="CS1308">
        <f t="shared" si="2240"/>
        <v>3.6808402137828127</v>
      </c>
      <c r="CT1308">
        <f t="shared" si="2241"/>
        <v>3.6402206318471713</v>
      </c>
      <c r="CU1308">
        <f t="shared" si="2242"/>
        <v>3.598231932835982</v>
      </c>
      <c r="CV1308">
        <f t="shared" si="2243"/>
        <v>3.5549327380813742</v>
      </c>
      <c r="CW1308">
        <f t="shared" si="2244"/>
        <v>3.5103829255742292</v>
      </c>
      <c r="CX1308">
        <f t="shared" si="2245"/>
        <v>3.4646434933104269</v>
      </c>
      <c r="CY1308">
        <f t="shared" si="2246"/>
        <v>3.417776421624465</v>
      </c>
      <c r="CZ1308">
        <f t="shared" si="2247"/>
        <v>3.3698445349400665</v>
      </c>
      <c r="DA1308">
        <f t="shared" si="2248"/>
        <v>3.3209113633629839</v>
      </c>
      <c r="DB1308">
        <f t="shared" si="2249"/>
        <v>3.2710410045357299</v>
      </c>
      <c r="DC1308">
        <f t="shared" si="2250"/>
        <v>83.727747640338904</v>
      </c>
      <c r="DE1308" s="11">
        <f t="shared" si="2251"/>
        <v>153.62587803895363</v>
      </c>
      <c r="DF1308" s="1">
        <f t="shared" si="2252"/>
        <v>1.9814353929883576E-2</v>
      </c>
      <c r="DG1308" s="7">
        <f t="shared" si="2253"/>
        <v>7.4786623231575229</v>
      </c>
      <c r="DH1308" s="7">
        <f t="shared" si="2259"/>
        <v>7.4052967378972694</v>
      </c>
      <c r="DI1308" s="11">
        <f t="shared" si="2260"/>
        <v>0.1137645213498467</v>
      </c>
      <c r="DK1308" s="22">
        <f t="shared" si="2269"/>
        <v>8.3038970831584874E-2</v>
      </c>
      <c r="DL1308" s="47">
        <v>100000</v>
      </c>
      <c r="DM1308" s="48">
        <f t="shared" si="2261"/>
        <v>-398204.35783264053</v>
      </c>
      <c r="DN1308" s="22">
        <f t="shared" si="2262"/>
        <v>47666.337857241429</v>
      </c>
      <c r="DO1308" s="22">
        <f t="shared" si="2270"/>
        <v>20221.098467643609</v>
      </c>
      <c r="DP1308" s="22"/>
      <c r="DQ1308" s="22">
        <f t="shared" si="2271"/>
        <v>100000</v>
      </c>
      <c r="DR1308" s="22">
        <f t="shared" si="2263"/>
        <v>-239935.17272494812</v>
      </c>
      <c r="DS1308" s="22">
        <f t="shared" si="2264"/>
        <v>32602.422192656573</v>
      </c>
      <c r="DT1308" s="22">
        <f t="shared" si="2272"/>
        <v>15636.75521482502</v>
      </c>
      <c r="DU1308" s="22"/>
      <c r="DV1308" s="22">
        <f t="shared" si="2273"/>
        <v>100000</v>
      </c>
      <c r="DW1308" s="22">
        <f t="shared" si="2265"/>
        <v>-162398.77123951708</v>
      </c>
      <c r="DX1308" s="22">
        <f t="shared" si="2266"/>
        <v>-742.93768815784279</v>
      </c>
      <c r="DY1308" s="22">
        <f t="shared" si="2274"/>
        <v>13558.614906789824</v>
      </c>
      <c r="DZ1308" s="22"/>
      <c r="EA1308" s="22">
        <f t="shared" si="2275"/>
        <v>100000</v>
      </c>
      <c r="EB1308" s="22">
        <f t="shared" si="2267"/>
        <v>-73801.532722359101</v>
      </c>
      <c r="EC1308" s="22">
        <f t="shared" si="2268"/>
        <v>-1683.4562112193016</v>
      </c>
      <c r="ED1308" s="22">
        <f t="shared" si="2276"/>
        <v>19105.418841742245</v>
      </c>
    </row>
    <row r="1309" spans="1:134" x14ac:dyDescent="0.4">
      <c r="A1309" s="16">
        <v>42013</v>
      </c>
      <c r="B1309" s="2">
        <v>8.9999999999999998E-4</v>
      </c>
      <c r="C1309" s="2">
        <v>2.3999999999999998E-3</v>
      </c>
      <c r="D1309" s="2">
        <v>6.3E-3</v>
      </c>
      <c r="E1309" s="2">
        <v>1.4999999999999999E-2</v>
      </c>
      <c r="F1309" s="2">
        <v>0.02</v>
      </c>
      <c r="H1309" s="4">
        <f t="shared" si="2277"/>
        <v>1E-3</v>
      </c>
      <c r="I1309" s="4">
        <f t="shared" si="2278"/>
        <v>2.3999999999999998E-3</v>
      </c>
      <c r="J1309" s="4">
        <f t="shared" si="2279"/>
        <v>4.3499999999999997E-3</v>
      </c>
      <c r="K1309" s="4">
        <f t="shared" si="2280"/>
        <v>6.3E-3</v>
      </c>
      <c r="L1309" s="4">
        <f t="shared" si="2281"/>
        <v>7.7499999999999999E-3</v>
      </c>
      <c r="M1309" s="4">
        <f t="shared" si="2281"/>
        <v>9.1999999999999998E-3</v>
      </c>
      <c r="N1309" s="4">
        <f t="shared" si="2281"/>
        <v>1.065E-2</v>
      </c>
      <c r="O1309" s="4">
        <f t="shared" si="2281"/>
        <v>1.21E-2</v>
      </c>
      <c r="P1309" s="4">
        <f t="shared" si="2281"/>
        <v>1.355E-2</v>
      </c>
      <c r="Q1309" s="4">
        <f t="shared" si="2282"/>
        <v>1.4999999999999999E-2</v>
      </c>
      <c r="R1309" s="4">
        <f t="shared" si="2283"/>
        <v>1.55E-2</v>
      </c>
      <c r="S1309" s="4">
        <f t="shared" si="2283"/>
        <v>1.6E-2</v>
      </c>
      <c r="T1309" s="4">
        <f t="shared" si="2283"/>
        <v>1.6500000000000001E-2</v>
      </c>
      <c r="U1309" s="4">
        <f t="shared" si="2283"/>
        <v>1.7000000000000001E-2</v>
      </c>
      <c r="V1309" s="4">
        <f t="shared" si="2283"/>
        <v>1.7500000000000002E-2</v>
      </c>
      <c r="W1309" s="4">
        <f t="shared" si="2283"/>
        <v>1.8000000000000002E-2</v>
      </c>
      <c r="X1309" s="4">
        <f t="shared" si="2283"/>
        <v>1.8499999999999999E-2</v>
      </c>
      <c r="Y1309" s="4">
        <f t="shared" si="2283"/>
        <v>1.9E-2</v>
      </c>
      <c r="Z1309" s="4">
        <f t="shared" si="2283"/>
        <v>1.9500000000000003E-2</v>
      </c>
      <c r="AA1309" s="4">
        <f t="shared" si="2284"/>
        <v>0.02</v>
      </c>
      <c r="AC1309" s="7">
        <f t="shared" si="2285"/>
        <v>2.9985007496251876</v>
      </c>
      <c r="AD1309" s="7">
        <f t="shared" si="2286"/>
        <v>2.9928129392950589</v>
      </c>
      <c r="AE1309" s="7">
        <f t="shared" si="2287"/>
        <v>2.9805098435807071</v>
      </c>
      <c r="AF1309" s="7">
        <f t="shared" si="2288"/>
        <v>101.71235614105093</v>
      </c>
      <c r="AG1309" s="11">
        <f t="shared" si="2289"/>
        <v>110.68417967355188</v>
      </c>
      <c r="AH1309" s="1">
        <f t="shared" si="2290"/>
        <v>5.387739308198386E-3</v>
      </c>
      <c r="AI1309" s="7">
        <f t="shared" si="2291"/>
        <v>1.8835421709868796</v>
      </c>
      <c r="AJ1309" s="7">
        <f t="shared" si="2254"/>
        <v>1.8784817859080438</v>
      </c>
      <c r="AK1309" s="11">
        <f t="shared" si="2255"/>
        <v>2.0791821550494055E-2</v>
      </c>
      <c r="AL1309">
        <f t="shared" si="2292"/>
        <v>2.4987506246876565</v>
      </c>
      <c r="AM1309">
        <f t="shared" si="2293"/>
        <v>2.4940107827458826</v>
      </c>
      <c r="AN1309">
        <f t="shared" si="2294"/>
        <v>2.4837582029839229</v>
      </c>
      <c r="AO1309">
        <f t="shared" si="2295"/>
        <v>2.4687465082779352</v>
      </c>
      <c r="AP1309">
        <f t="shared" si="2296"/>
        <v>2.452120533885775</v>
      </c>
      <c r="AQ1309">
        <f t="shared" si="2297"/>
        <v>2.4320974127131554</v>
      </c>
      <c r="AR1309">
        <f t="shared" si="2298"/>
        <v>2.4087661023011075</v>
      </c>
      <c r="AS1309">
        <f t="shared" si="2299"/>
        <v>2.382228880909552</v>
      </c>
      <c r="AT1309">
        <f t="shared" si="2300"/>
        <v>2.3526006044468923</v>
      </c>
      <c r="AU1309">
        <f t="shared" si="2301"/>
        <v>95.120323200134095</v>
      </c>
      <c r="AW1309" s="11">
        <f t="shared" si="2302"/>
        <v>117.09340285308598</v>
      </c>
      <c r="AX1309" s="1">
        <f t="shared" si="2303"/>
        <v>1.3980264601316777E-2</v>
      </c>
      <c r="AY1309" s="7">
        <f t="shared" si="2304"/>
        <v>4.4294583384821271</v>
      </c>
      <c r="AZ1309" s="7">
        <f t="shared" si="2208"/>
        <v>4.3987107682596607</v>
      </c>
      <c r="BA1309" s="11">
        <f t="shared" si="2256"/>
        <v>5.1506001202203569E-2</v>
      </c>
      <c r="BB1309">
        <f t="shared" si="2305"/>
        <v>5.9970014992503753</v>
      </c>
      <c r="BC1309">
        <f t="shared" si="2306"/>
        <v>5.9856258785901177</v>
      </c>
      <c r="BD1309">
        <f t="shared" si="2307"/>
        <v>5.9610196871614143</v>
      </c>
      <c r="BE1309">
        <f t="shared" si="2308"/>
        <v>5.9249916198670443</v>
      </c>
      <c r="BF1309">
        <f t="shared" si="2309"/>
        <v>5.8850892813258602</v>
      </c>
      <c r="BG1309">
        <f t="shared" si="2310"/>
        <v>103.12093029903778</v>
      </c>
      <c r="BI1309" s="11">
        <f t="shared" si="2209"/>
        <v>132.8746582652326</v>
      </c>
      <c r="BJ1309" s="1">
        <f t="shared" si="2210"/>
        <v>7.3501095734361368E-3</v>
      </c>
      <c r="BK1309" s="7">
        <f t="shared" si="2211"/>
        <v>2.6114096512510452</v>
      </c>
      <c r="BL1309" s="7">
        <f t="shared" si="2212"/>
        <v>2.6018477183394499</v>
      </c>
      <c r="BM1309" s="11">
        <f t="shared" si="2257"/>
        <v>3.4571962643252963E-2</v>
      </c>
      <c r="BO1309">
        <f t="shared" si="2213"/>
        <v>4.997501249375313</v>
      </c>
      <c r="BP1309">
        <f t="shared" si="2214"/>
        <v>4.9880215654917652</v>
      </c>
      <c r="BQ1309">
        <f t="shared" si="2215"/>
        <v>4.9675164059678458</v>
      </c>
      <c r="BR1309">
        <f t="shared" si="2216"/>
        <v>4.9374930165558704</v>
      </c>
      <c r="BS1309">
        <f t="shared" si="2217"/>
        <v>4.90424106777155</v>
      </c>
      <c r="BT1309">
        <f t="shared" si="2218"/>
        <v>4.8641948254263108</v>
      </c>
      <c r="BU1309">
        <f t="shared" si="2219"/>
        <v>4.8175322046022151</v>
      </c>
      <c r="BV1309">
        <f t="shared" si="2220"/>
        <v>4.764457761819104</v>
      </c>
      <c r="BW1309">
        <f t="shared" si="2221"/>
        <v>4.7052012088937847</v>
      </c>
      <c r="BX1309">
        <f t="shared" si="2222"/>
        <v>4.6400157658602001</v>
      </c>
      <c r="BY1309">
        <f t="shared" si="2223"/>
        <v>4.5929226266243104</v>
      </c>
      <c r="BZ1309">
        <f t="shared" si="2224"/>
        <v>4.5440554154408783</v>
      </c>
      <c r="CA1309">
        <f t="shared" si="2225"/>
        <v>4.4934819913929172</v>
      </c>
      <c r="CB1309">
        <f t="shared" si="2226"/>
        <v>93.26671132503688</v>
      </c>
      <c r="CD1309" s="11">
        <f t="shared" si="2227"/>
        <v>155.48334643025893</v>
      </c>
      <c r="CE1309" s="1">
        <f t="shared" si="2228"/>
        <v>1.5013991163545171E-2</v>
      </c>
      <c r="CF1309" s="7">
        <f t="shared" si="2229"/>
        <v>5.4535193293779836</v>
      </c>
      <c r="CG1309" s="7">
        <f t="shared" si="2230"/>
        <v>5.4128848268978178</v>
      </c>
      <c r="CH1309" s="11">
        <f t="shared" si="2258"/>
        <v>8.4161344672764551E-2</v>
      </c>
      <c r="CJ1309">
        <f t="shared" si="2231"/>
        <v>3.9980009995002499</v>
      </c>
      <c r="CK1309">
        <f t="shared" si="2232"/>
        <v>3.9904172523934118</v>
      </c>
      <c r="CL1309">
        <f t="shared" si="2233"/>
        <v>3.9740131247742765</v>
      </c>
      <c r="CM1309">
        <f t="shared" si="2234"/>
        <v>3.9499944132446965</v>
      </c>
      <c r="CN1309">
        <f t="shared" si="2235"/>
        <v>3.9233928542172398</v>
      </c>
      <c r="CO1309">
        <f t="shared" si="2236"/>
        <v>3.8913558603410485</v>
      </c>
      <c r="CP1309">
        <f t="shared" si="2237"/>
        <v>3.8540257636817721</v>
      </c>
      <c r="CQ1309">
        <f t="shared" si="2238"/>
        <v>3.8115662094552833</v>
      </c>
      <c r="CR1309">
        <f t="shared" si="2239"/>
        <v>3.764160967115028</v>
      </c>
      <c r="CS1309">
        <f t="shared" si="2240"/>
        <v>3.7120126126881599</v>
      </c>
      <c r="CT1309">
        <f t="shared" si="2241"/>
        <v>3.674338101299448</v>
      </c>
      <c r="CU1309">
        <f t="shared" si="2242"/>
        <v>3.6352443323527028</v>
      </c>
      <c r="CV1309">
        <f t="shared" si="2243"/>
        <v>3.5947855931143335</v>
      </c>
      <c r="CW1309">
        <f t="shared" si="2244"/>
        <v>3.5530175742871188</v>
      </c>
      <c r="CX1309">
        <f t="shared" si="2245"/>
        <v>3.5099972432884741</v>
      </c>
      <c r="CY1309">
        <f t="shared" si="2246"/>
        <v>3.4657827159332957</v>
      </c>
      <c r="CZ1309">
        <f t="shared" si="2247"/>
        <v>3.4204331269215267</v>
      </c>
      <c r="DA1309">
        <f t="shared" si="2248"/>
        <v>3.3740084995300914</v>
      </c>
      <c r="DB1309">
        <f t="shared" si="2249"/>
        <v>3.3265696149054254</v>
      </c>
      <c r="DC1309">
        <f t="shared" si="2250"/>
        <v>85.232624915078731</v>
      </c>
      <c r="DE1309" s="11">
        <f t="shared" si="2251"/>
        <v>155.6557417741223</v>
      </c>
      <c r="DF1309" s="1">
        <f t="shared" si="2252"/>
        <v>1.8075136741132571E-2</v>
      </c>
      <c r="DG1309" s="7">
        <f t="shared" si="2253"/>
        <v>7.5019565326707722</v>
      </c>
      <c r="DH1309" s="7">
        <f t="shared" si="2259"/>
        <v>7.4347643416143834</v>
      </c>
      <c r="DI1309" s="11">
        <f t="shared" si="2260"/>
        <v>0.11572637585097809</v>
      </c>
      <c r="DK1309" s="22">
        <f t="shared" si="2269"/>
        <v>8.3497595865719337E-2</v>
      </c>
      <c r="DL1309" s="47">
        <v>100000</v>
      </c>
      <c r="DM1309" s="48">
        <f t="shared" si="2261"/>
        <v>-400173.1836609423</v>
      </c>
      <c r="DN1309" s="22">
        <f t="shared" si="2262"/>
        <v>12586.974458952529</v>
      </c>
      <c r="DO1309" s="22">
        <f t="shared" si="2270"/>
        <v>218413.84097148172</v>
      </c>
      <c r="DP1309" s="22"/>
      <c r="DQ1309" s="22">
        <f t="shared" si="2271"/>
        <v>100000</v>
      </c>
      <c r="DR1309" s="22">
        <f t="shared" si="2263"/>
        <v>-240915.40872596714</v>
      </c>
      <c r="DS1309" s="22">
        <f t="shared" si="2264"/>
        <v>9864.2409974411203</v>
      </c>
      <c r="DT1309" s="22">
        <f t="shared" si="2272"/>
        <v>130472.77535294005</v>
      </c>
      <c r="DU1309" s="22"/>
      <c r="DV1309" s="22">
        <f t="shared" si="2273"/>
        <v>100000</v>
      </c>
      <c r="DW1309" s="22">
        <f t="shared" si="2265"/>
        <v>-162578.29684508234</v>
      </c>
      <c r="DX1309" s="22">
        <f t="shared" si="2266"/>
        <v>5431.6890416361566</v>
      </c>
      <c r="DY1309" s="22">
        <f t="shared" si="2274"/>
        <v>20974.445390720655</v>
      </c>
      <c r="DZ1309" s="22"/>
      <c r="EA1309" s="22">
        <f t="shared" si="2275"/>
        <v>100000</v>
      </c>
      <c r="EB1309" s="22">
        <f t="shared" si="2267"/>
        <v>-73647.055712950387</v>
      </c>
      <c r="EC1309" s="22">
        <f t="shared" si="2268"/>
        <v>-8542.6580734618947</v>
      </c>
      <c r="ED1309" s="22">
        <f t="shared" si="2276"/>
        <v>23669.369860294581</v>
      </c>
    </row>
    <row r="1310" spans="1:134" x14ac:dyDescent="0.4">
      <c r="A1310" s="16">
        <v>42020</v>
      </c>
      <c r="B1310" s="2">
        <v>8.0000000000000004E-4</v>
      </c>
      <c r="C1310" s="2">
        <v>1.8E-3</v>
      </c>
      <c r="D1310" s="2">
        <v>5.1000000000000004E-3</v>
      </c>
      <c r="E1310" s="2">
        <v>1.32E-2</v>
      </c>
      <c r="F1310" s="2">
        <v>1.8600000000000002E-2</v>
      </c>
      <c r="H1310" s="4">
        <f t="shared" si="2277"/>
        <v>9.0000000000000008E-4</v>
      </c>
      <c r="I1310" s="4">
        <f t="shared" si="2278"/>
        <v>1.8E-3</v>
      </c>
      <c r="J1310" s="4">
        <f t="shared" si="2279"/>
        <v>3.4499999999999999E-3</v>
      </c>
      <c r="K1310" s="4">
        <f t="shared" si="2280"/>
        <v>5.1000000000000004E-3</v>
      </c>
      <c r="L1310" s="4">
        <f t="shared" si="2281"/>
        <v>6.45E-3</v>
      </c>
      <c r="M1310" s="4">
        <f t="shared" si="2281"/>
        <v>7.7999999999999996E-3</v>
      </c>
      <c r="N1310" s="4">
        <f t="shared" si="2281"/>
        <v>9.1500000000000001E-3</v>
      </c>
      <c r="O1310" s="4">
        <f t="shared" si="2281"/>
        <v>1.0499999999999999E-2</v>
      </c>
      <c r="P1310" s="4">
        <f t="shared" si="2281"/>
        <v>1.1850000000000001E-2</v>
      </c>
      <c r="Q1310" s="4">
        <f t="shared" si="2282"/>
        <v>1.32E-2</v>
      </c>
      <c r="R1310" s="4">
        <f t="shared" si="2283"/>
        <v>1.374E-2</v>
      </c>
      <c r="S1310" s="4">
        <f t="shared" si="2283"/>
        <v>1.4280000000000001E-2</v>
      </c>
      <c r="T1310" s="4">
        <f t="shared" si="2283"/>
        <v>1.482E-2</v>
      </c>
      <c r="U1310" s="4">
        <f t="shared" si="2283"/>
        <v>1.5360000000000002E-2</v>
      </c>
      <c r="V1310" s="4">
        <f t="shared" si="2283"/>
        <v>1.5900000000000001E-2</v>
      </c>
      <c r="W1310" s="4">
        <f t="shared" si="2283"/>
        <v>1.6440000000000003E-2</v>
      </c>
      <c r="X1310" s="4">
        <f t="shared" si="2283"/>
        <v>1.6980000000000002E-2</v>
      </c>
      <c r="Y1310" s="4">
        <f t="shared" si="2283"/>
        <v>1.7520000000000001E-2</v>
      </c>
      <c r="Z1310" s="4">
        <f t="shared" si="2283"/>
        <v>1.806E-2</v>
      </c>
      <c r="AA1310" s="4">
        <f t="shared" si="2284"/>
        <v>1.8600000000000002E-2</v>
      </c>
      <c r="AC1310" s="7">
        <f t="shared" si="2285"/>
        <v>2.9986506072267476</v>
      </c>
      <c r="AD1310" s="7">
        <f t="shared" si="2286"/>
        <v>2.9946072812618314</v>
      </c>
      <c r="AE1310" s="7">
        <f t="shared" si="2287"/>
        <v>2.984528407658892</v>
      </c>
      <c r="AF1310" s="7">
        <f t="shared" si="2288"/>
        <v>101.95606356917638</v>
      </c>
      <c r="AG1310" s="11">
        <f t="shared" si="2289"/>
        <v>110.93384986532385</v>
      </c>
      <c r="AH1310" s="1">
        <f t="shared" si="2290"/>
        <v>4.1938689691380909E-3</v>
      </c>
      <c r="AI1310" s="7">
        <f t="shared" si="2291"/>
        <v>1.8847684847148949</v>
      </c>
      <c r="AJ1310" s="7">
        <f t="shared" si="2254"/>
        <v>1.8808245189217452</v>
      </c>
      <c r="AK1310" s="11">
        <f t="shared" si="2255"/>
        <v>2.0864710480508485E-2</v>
      </c>
      <c r="AL1310">
        <f t="shared" si="2292"/>
        <v>2.4988755060222898</v>
      </c>
      <c r="AM1310">
        <f t="shared" si="2293"/>
        <v>2.4955060677181931</v>
      </c>
      <c r="AN1310">
        <f t="shared" si="2294"/>
        <v>2.4871070063824101</v>
      </c>
      <c r="AO1310">
        <f t="shared" si="2295"/>
        <v>2.4746617371159316</v>
      </c>
      <c r="AP1310">
        <f t="shared" si="2296"/>
        <v>2.4600746073321051</v>
      </c>
      <c r="AQ1310">
        <f t="shared" si="2297"/>
        <v>2.442290292649016</v>
      </c>
      <c r="AR1310">
        <f t="shared" si="2298"/>
        <v>2.4213827623559139</v>
      </c>
      <c r="AS1310">
        <f t="shared" si="2299"/>
        <v>2.3974378329998132</v>
      </c>
      <c r="AT1310">
        <f t="shared" si="2300"/>
        <v>2.3705525843985198</v>
      </c>
      <c r="AU1310">
        <f t="shared" si="2301"/>
        <v>95.97422299821919</v>
      </c>
      <c r="AW1310" s="11">
        <f t="shared" si="2302"/>
        <v>118.02211139519338</v>
      </c>
      <c r="AX1310" s="1">
        <f t="shared" si="2303"/>
        <v>1.2203429183884538E-2</v>
      </c>
      <c r="AY1310" s="7">
        <f t="shared" si="2304"/>
        <v>4.43559175875781</v>
      </c>
      <c r="AZ1310" s="7">
        <f t="shared" si="2208"/>
        <v>4.4086911834324933</v>
      </c>
      <c r="BA1310" s="11">
        <f t="shared" si="2256"/>
        <v>5.2032304195807663E-2</v>
      </c>
      <c r="BB1310">
        <f t="shared" si="2305"/>
        <v>5.9973012144534952</v>
      </c>
      <c r="BC1310">
        <f t="shared" si="2306"/>
        <v>5.9892145625236628</v>
      </c>
      <c r="BD1310">
        <f t="shared" si="2307"/>
        <v>5.9690568153177841</v>
      </c>
      <c r="BE1310">
        <f t="shared" si="2308"/>
        <v>5.9391881690782364</v>
      </c>
      <c r="BF1310">
        <f t="shared" si="2309"/>
        <v>5.9041790575970525</v>
      </c>
      <c r="BG1310">
        <f t="shared" si="2310"/>
        <v>103.55310840831828</v>
      </c>
      <c r="BI1310" s="11">
        <f t="shared" si="2209"/>
        <v>133.35204822728852</v>
      </c>
      <c r="BJ1310" s="1">
        <f t="shared" si="2210"/>
        <v>5.982897366276438E-3</v>
      </c>
      <c r="BK1310" s="7">
        <f t="shared" si="2211"/>
        <v>2.6138713625788843</v>
      </c>
      <c r="BL1310" s="7">
        <f t="shared" si="2212"/>
        <v>2.6060754216905093</v>
      </c>
      <c r="BM1310" s="11">
        <f t="shared" si="2257"/>
        <v>3.4752549531722403E-2</v>
      </c>
      <c r="BO1310">
        <f t="shared" si="2213"/>
        <v>4.9977510120445796</v>
      </c>
      <c r="BP1310">
        <f t="shared" si="2214"/>
        <v>4.9910121354363861</v>
      </c>
      <c r="BQ1310">
        <f t="shared" si="2215"/>
        <v>4.9742140127648202</v>
      </c>
      <c r="BR1310">
        <f t="shared" si="2216"/>
        <v>4.9493234742318633</v>
      </c>
      <c r="BS1310">
        <f t="shared" si="2217"/>
        <v>4.9201492146642103</v>
      </c>
      <c r="BT1310">
        <f t="shared" si="2218"/>
        <v>4.884580585298032</v>
      </c>
      <c r="BU1310">
        <f t="shared" si="2219"/>
        <v>4.8427655247118278</v>
      </c>
      <c r="BV1310">
        <f t="shared" si="2220"/>
        <v>4.7948756659996263</v>
      </c>
      <c r="BW1310">
        <f t="shared" si="2221"/>
        <v>4.7411051687970396</v>
      </c>
      <c r="BX1310">
        <f t="shared" si="2222"/>
        <v>4.6816694145472777</v>
      </c>
      <c r="BY1310">
        <f t="shared" si="2223"/>
        <v>4.6372722331713696</v>
      </c>
      <c r="BZ1310">
        <f t="shared" si="2224"/>
        <v>4.5908369147016055</v>
      </c>
      <c r="CA1310">
        <f t="shared" si="2225"/>
        <v>4.5424343179122824</v>
      </c>
      <c r="CB1310">
        <f t="shared" si="2226"/>
        <v>94.334891370162069</v>
      </c>
      <c r="CD1310" s="11">
        <f t="shared" si="2227"/>
        <v>156.882881044443</v>
      </c>
      <c r="CE1310" s="1">
        <f t="shared" si="2228"/>
        <v>1.3383305142393331E-2</v>
      </c>
      <c r="CF1310" s="7">
        <f t="shared" si="2229"/>
        <v>5.4649937622930747</v>
      </c>
      <c r="CG1310" s="7">
        <f t="shared" si="2230"/>
        <v>5.4286670087458306</v>
      </c>
      <c r="CH1310" s="11">
        <f t="shared" si="2258"/>
        <v>8.5166492056296436E-2</v>
      </c>
      <c r="CJ1310">
        <f t="shared" si="2231"/>
        <v>3.9982008096356636</v>
      </c>
      <c r="CK1310">
        <f t="shared" si="2232"/>
        <v>3.992809708349109</v>
      </c>
      <c r="CL1310">
        <f t="shared" si="2233"/>
        <v>3.9793712102118564</v>
      </c>
      <c r="CM1310">
        <f t="shared" si="2234"/>
        <v>3.9594587793854905</v>
      </c>
      <c r="CN1310">
        <f t="shared" si="2235"/>
        <v>3.9361193717313681</v>
      </c>
      <c r="CO1310">
        <f t="shared" si="2236"/>
        <v>3.9076644682384258</v>
      </c>
      <c r="CP1310">
        <f t="shared" si="2237"/>
        <v>3.8742124197694623</v>
      </c>
      <c r="CQ1310">
        <f t="shared" si="2238"/>
        <v>3.8359005327997013</v>
      </c>
      <c r="CR1310">
        <f t="shared" si="2239"/>
        <v>3.7928841350376317</v>
      </c>
      <c r="CS1310">
        <f t="shared" si="2240"/>
        <v>3.7453355316378221</v>
      </c>
      <c r="CT1310">
        <f t="shared" si="2241"/>
        <v>3.709817786537096</v>
      </c>
      <c r="CU1310">
        <f t="shared" si="2242"/>
        <v>3.6726695317612843</v>
      </c>
      <c r="CV1310">
        <f t="shared" si="2243"/>
        <v>3.6339474543298254</v>
      </c>
      <c r="CW1310">
        <f t="shared" si="2244"/>
        <v>3.5937101474347455</v>
      </c>
      <c r="CX1310">
        <f t="shared" si="2245"/>
        <v>3.552017963665723</v>
      </c>
      <c r="CY1310">
        <f t="shared" si="2246"/>
        <v>3.5089328652711265</v>
      </c>
      <c r="CZ1310">
        <f t="shared" si="2247"/>
        <v>3.4645182719705221</v>
      </c>
      <c r="DA1310">
        <f t="shared" si="2248"/>
        <v>3.4188389068372289</v>
      </c>
      <c r="DB1310">
        <f t="shared" si="2249"/>
        <v>3.3719606407691924</v>
      </c>
      <c r="DC1310">
        <f t="shared" si="2250"/>
        <v>86.422708737699779</v>
      </c>
      <c r="DE1310" s="11">
        <f t="shared" si="2251"/>
        <v>157.37107927307306</v>
      </c>
      <c r="DF1310" s="1">
        <f t="shared" si="2252"/>
        <v>1.6626993367992487E-2</v>
      </c>
      <c r="DG1310" s="7">
        <f t="shared" si="2253"/>
        <v>7.5213228316573622</v>
      </c>
      <c r="DH1310" s="7">
        <f t="shared" si="2259"/>
        <v>7.4593098836745337</v>
      </c>
      <c r="DI1310" s="11">
        <f t="shared" si="2260"/>
        <v>0.11738796470261625</v>
      </c>
      <c r="DK1310" s="22">
        <f t="shared" si="2269"/>
        <v>8.3291283826275972E-2</v>
      </c>
      <c r="DL1310" s="47">
        <v>100000</v>
      </c>
      <c r="DM1310" s="48">
        <f t="shared" si="2261"/>
        <v>-399763.09969866066</v>
      </c>
      <c r="DN1310" s="22">
        <f t="shared" si="2262"/>
        <v>55757.302673298749</v>
      </c>
      <c r="DO1310" s="22">
        <f t="shared" si="2270"/>
        <v>45450.699400944235</v>
      </c>
      <c r="DP1310" s="22"/>
      <c r="DQ1310" s="22">
        <f t="shared" si="2271"/>
        <v>100000</v>
      </c>
      <c r="DR1310" s="22">
        <f t="shared" si="2263"/>
        <v>-240741.72250554786</v>
      </c>
      <c r="DS1310" s="22">
        <f t="shared" si="2264"/>
        <v>45639.51398581083</v>
      </c>
      <c r="DT1310" s="22">
        <f t="shared" si="2272"/>
        <v>23090.356997972394</v>
      </c>
      <c r="DU1310" s="22"/>
      <c r="DV1310" s="22">
        <f t="shared" si="2273"/>
        <v>100000</v>
      </c>
      <c r="DW1310" s="22">
        <f t="shared" si="2265"/>
        <v>-162553.61174916296</v>
      </c>
      <c r="DX1310" s="22">
        <f t="shared" si="2266"/>
        <v>24057.823179409083</v>
      </c>
      <c r="DY1310" s="22">
        <f t="shared" si="2274"/>
        <v>2878.8266089931594</v>
      </c>
      <c r="DZ1310" s="22"/>
      <c r="EA1310" s="22">
        <f t="shared" si="2275"/>
        <v>100000</v>
      </c>
      <c r="EB1310" s="22">
        <f t="shared" si="2267"/>
        <v>-73637.425919742484</v>
      </c>
      <c r="EC1310" s="22">
        <f t="shared" si="2268"/>
        <v>-39223.734831724396</v>
      </c>
      <c r="ED1310" s="22">
        <f t="shared" si="2276"/>
        <v>1472.8531949737364</v>
      </c>
    </row>
    <row r="1311" spans="1:134" x14ac:dyDescent="0.4">
      <c r="A1311" s="16">
        <v>42027</v>
      </c>
      <c r="B1311" s="2">
        <v>8.0000000000000004E-4</v>
      </c>
      <c r="C1311" s="2">
        <v>1.7000000000000001E-3</v>
      </c>
      <c r="D1311" s="2">
        <v>5.3E-3</v>
      </c>
      <c r="E1311" s="2">
        <v>1.3500000000000002E-2</v>
      </c>
      <c r="F1311" s="2">
        <v>1.8500000000000003E-2</v>
      </c>
      <c r="H1311" s="4">
        <f t="shared" si="2277"/>
        <v>9.0000000000000008E-4</v>
      </c>
      <c r="I1311" s="4">
        <f t="shared" si="2278"/>
        <v>1.7000000000000001E-3</v>
      </c>
      <c r="J1311" s="4">
        <f t="shared" si="2279"/>
        <v>3.5000000000000001E-3</v>
      </c>
      <c r="K1311" s="4">
        <f t="shared" si="2280"/>
        <v>5.3E-3</v>
      </c>
      <c r="L1311" s="4">
        <f t="shared" si="2281"/>
        <v>6.6666666666666671E-3</v>
      </c>
      <c r="M1311" s="4">
        <f t="shared" si="2281"/>
        <v>8.0333333333333333E-3</v>
      </c>
      <c r="N1311" s="4">
        <f t="shared" si="2281"/>
        <v>9.4000000000000004E-3</v>
      </c>
      <c r="O1311" s="4">
        <f t="shared" si="2281"/>
        <v>1.0766666666666667E-2</v>
      </c>
      <c r="P1311" s="4">
        <f t="shared" si="2281"/>
        <v>1.2133333333333335E-2</v>
      </c>
      <c r="Q1311" s="4">
        <f t="shared" si="2282"/>
        <v>1.3500000000000002E-2</v>
      </c>
      <c r="R1311" s="4">
        <f t="shared" si="2283"/>
        <v>1.4000000000000002E-2</v>
      </c>
      <c r="S1311" s="4">
        <f t="shared" si="2283"/>
        <v>1.4500000000000002E-2</v>
      </c>
      <c r="T1311" s="4">
        <f t="shared" si="2283"/>
        <v>1.4999999999999999E-2</v>
      </c>
      <c r="U1311" s="4">
        <f t="shared" si="2283"/>
        <v>1.5500000000000003E-2</v>
      </c>
      <c r="V1311" s="4">
        <f t="shared" si="2283"/>
        <v>1.6E-2</v>
      </c>
      <c r="W1311" s="4">
        <f t="shared" si="2283"/>
        <v>1.6500000000000001E-2</v>
      </c>
      <c r="X1311" s="4">
        <f t="shared" si="2283"/>
        <v>1.7000000000000001E-2</v>
      </c>
      <c r="Y1311" s="4">
        <f t="shared" si="2283"/>
        <v>1.7500000000000002E-2</v>
      </c>
      <c r="Z1311" s="4">
        <f t="shared" si="2283"/>
        <v>1.8000000000000002E-2</v>
      </c>
      <c r="AA1311" s="4">
        <f t="shared" si="2284"/>
        <v>1.8500000000000003E-2</v>
      </c>
      <c r="AC1311" s="7">
        <f t="shared" si="2285"/>
        <v>2.9986506072267476</v>
      </c>
      <c r="AD1311" s="7">
        <f t="shared" si="2286"/>
        <v>2.9949064951383217</v>
      </c>
      <c r="AE1311" s="7">
        <f t="shared" si="2287"/>
        <v>2.9843049646397697</v>
      </c>
      <c r="AF1311" s="7">
        <f t="shared" si="2288"/>
        <v>101.91539501620409</v>
      </c>
      <c r="AG1311" s="11">
        <f t="shared" si="2289"/>
        <v>110.89325708320892</v>
      </c>
      <c r="AH1311" s="1">
        <f t="shared" si="2290"/>
        <v>4.3877395347151956E-3</v>
      </c>
      <c r="AI1311" s="7">
        <f t="shared" si="2291"/>
        <v>1.8845692517231389</v>
      </c>
      <c r="AJ1311" s="7">
        <f t="shared" si="2254"/>
        <v>1.8804438029147095</v>
      </c>
      <c r="AK1311" s="11">
        <f t="shared" si="2255"/>
        <v>2.0852853806714793E-2</v>
      </c>
      <c r="AL1311">
        <f t="shared" si="2292"/>
        <v>2.4988755060222898</v>
      </c>
      <c r="AM1311">
        <f t="shared" si="2293"/>
        <v>2.4957554126152681</v>
      </c>
      <c r="AN1311">
        <f t="shared" si="2294"/>
        <v>2.4869208038664747</v>
      </c>
      <c r="AO1311">
        <f t="shared" si="2295"/>
        <v>2.473674636315633</v>
      </c>
      <c r="AP1311">
        <f t="shared" si="2296"/>
        <v>2.4587467807352832</v>
      </c>
      <c r="AQ1311">
        <f t="shared" si="2297"/>
        <v>2.440588023454588</v>
      </c>
      <c r="AR1311">
        <f t="shared" si="2298"/>
        <v>2.4192747507290027</v>
      </c>
      <c r="AS1311">
        <f t="shared" si="2299"/>
        <v>2.3948954392176076</v>
      </c>
      <c r="AT1311">
        <f t="shared" si="2300"/>
        <v>2.3675500470836006</v>
      </c>
      <c r="AU1311">
        <f t="shared" si="2301"/>
        <v>95.831322724603297</v>
      </c>
      <c r="AW1311" s="11">
        <f t="shared" si="2302"/>
        <v>117.86760412464304</v>
      </c>
      <c r="AX1311" s="1">
        <f t="shared" si="2303"/>
        <v>1.2497898827542575E-2</v>
      </c>
      <c r="AY1311" s="7">
        <f t="shared" si="2304"/>
        <v>4.4345751319305409</v>
      </c>
      <c r="AZ1311" s="7">
        <f t="shared" si="2208"/>
        <v>4.407035788225242</v>
      </c>
      <c r="BA1311" s="11">
        <f t="shared" si="2256"/>
        <v>5.19446749649667E-2</v>
      </c>
      <c r="BB1311">
        <f t="shared" si="2305"/>
        <v>5.9973012144534952</v>
      </c>
      <c r="BC1311">
        <f t="shared" si="2306"/>
        <v>5.9898129902766435</v>
      </c>
      <c r="BD1311">
        <f t="shared" si="2307"/>
        <v>5.9686099292795394</v>
      </c>
      <c r="BE1311">
        <f t="shared" si="2308"/>
        <v>5.936819127157519</v>
      </c>
      <c r="BF1311">
        <f t="shared" si="2309"/>
        <v>5.9009922737646798</v>
      </c>
      <c r="BG1311">
        <f t="shared" si="2310"/>
        <v>103.48093219447453</v>
      </c>
      <c r="BI1311" s="11">
        <f t="shared" si="2209"/>
        <v>133.27446772940641</v>
      </c>
      <c r="BJ1311" s="1">
        <f t="shared" si="2210"/>
        <v>6.2046629950936625E-3</v>
      </c>
      <c r="BK1311" s="7">
        <f t="shared" si="2211"/>
        <v>2.6134718966112298</v>
      </c>
      <c r="BL1311" s="7">
        <f t="shared" si="2212"/>
        <v>2.6053891158936273</v>
      </c>
      <c r="BM1311" s="11">
        <f t="shared" si="2257"/>
        <v>3.4723184764871191E-2</v>
      </c>
      <c r="BO1311">
        <f t="shared" si="2213"/>
        <v>4.9977510120445796</v>
      </c>
      <c r="BP1311">
        <f t="shared" si="2214"/>
        <v>4.9915108252305362</v>
      </c>
      <c r="BQ1311">
        <f t="shared" si="2215"/>
        <v>4.9738416077329495</v>
      </c>
      <c r="BR1311">
        <f t="shared" si="2216"/>
        <v>4.947349272631266</v>
      </c>
      <c r="BS1311">
        <f t="shared" si="2217"/>
        <v>4.9174935614705664</v>
      </c>
      <c r="BT1311">
        <f t="shared" si="2218"/>
        <v>4.8811760469091761</v>
      </c>
      <c r="BU1311">
        <f t="shared" si="2219"/>
        <v>4.8385495014580053</v>
      </c>
      <c r="BV1311">
        <f t="shared" si="2220"/>
        <v>4.7897908784352152</v>
      </c>
      <c r="BW1311">
        <f t="shared" si="2221"/>
        <v>4.7351000941672012</v>
      </c>
      <c r="BX1311">
        <f t="shared" si="2222"/>
        <v>4.6746986694928436</v>
      </c>
      <c r="BY1311">
        <f t="shared" si="2223"/>
        <v>4.6306912792797288</v>
      </c>
      <c r="BZ1311">
        <f t="shared" si="2224"/>
        <v>4.5848242403916775</v>
      </c>
      <c r="CA1311">
        <f t="shared" si="2225"/>
        <v>4.5371620593129061</v>
      </c>
      <c r="CB1311">
        <f t="shared" si="2226"/>
        <v>94.243195548084771</v>
      </c>
      <c r="CD1311" s="11">
        <f t="shared" si="2227"/>
        <v>156.74313459664143</v>
      </c>
      <c r="CE1311" s="1">
        <f t="shared" si="2228"/>
        <v>1.3545328338849963E-2</v>
      </c>
      <c r="CF1311" s="7">
        <f t="shared" si="2229"/>
        <v>5.4638538785038833</v>
      </c>
      <c r="CG1311" s="7">
        <f t="shared" si="2230"/>
        <v>5.4270979665617904</v>
      </c>
      <c r="CH1311" s="11">
        <f t="shared" si="2258"/>
        <v>8.5066034704195367E-2</v>
      </c>
      <c r="CJ1311">
        <f t="shared" si="2231"/>
        <v>3.9982008096356636</v>
      </c>
      <c r="CK1311">
        <f t="shared" si="2232"/>
        <v>3.993208660184429</v>
      </c>
      <c r="CL1311">
        <f t="shared" si="2233"/>
        <v>3.9790732861863596</v>
      </c>
      <c r="CM1311">
        <f t="shared" si="2234"/>
        <v>3.957879418105013</v>
      </c>
      <c r="CN1311">
        <f t="shared" si="2235"/>
        <v>3.9339948491764534</v>
      </c>
      <c r="CO1311">
        <f t="shared" si="2236"/>
        <v>3.9049408375273411</v>
      </c>
      <c r="CP1311">
        <f t="shared" si="2237"/>
        <v>3.8708396011664044</v>
      </c>
      <c r="CQ1311">
        <f t="shared" si="2238"/>
        <v>3.8318327027481724</v>
      </c>
      <c r="CR1311">
        <f t="shared" si="2239"/>
        <v>3.7880800753337609</v>
      </c>
      <c r="CS1311">
        <f t="shared" si="2240"/>
        <v>3.7397589355942751</v>
      </c>
      <c r="CT1311">
        <f t="shared" si="2241"/>
        <v>3.7045530234237827</v>
      </c>
      <c r="CU1311">
        <f t="shared" si="2242"/>
        <v>3.6678593923133422</v>
      </c>
      <c r="CV1311">
        <f t="shared" si="2243"/>
        <v>3.6297296474503247</v>
      </c>
      <c r="CW1311">
        <f t="shared" si="2244"/>
        <v>3.5902169732603721</v>
      </c>
      <c r="CX1311">
        <f t="shared" si="2245"/>
        <v>3.5493760106231891</v>
      </c>
      <c r="CY1311">
        <f t="shared" si="2246"/>
        <v>3.5072627319077192</v>
      </c>
      <c r="CZ1311">
        <f t="shared" si="2247"/>
        <v>3.4639343142231604</v>
      </c>
      <c r="DA1311">
        <f t="shared" si="2248"/>
        <v>3.4194490112838012</v>
      </c>
      <c r="DB1311">
        <f t="shared" si="2249"/>
        <v>3.3738660242853595</v>
      </c>
      <c r="DC1311">
        <f t="shared" si="2250"/>
        <v>86.508379676890243</v>
      </c>
      <c r="DE1311" s="11">
        <f t="shared" si="2251"/>
        <v>157.41243598131919</v>
      </c>
      <c r="DF1311" s="1">
        <f t="shared" si="2252"/>
        <v>1.6592318197538238E-2</v>
      </c>
      <c r="DG1311" s="7">
        <f t="shared" si="2253"/>
        <v>7.5217862188770743</v>
      </c>
      <c r="DH1311" s="7">
        <f t="shared" si="2259"/>
        <v>7.4598977205270369</v>
      </c>
      <c r="DI1311" s="11">
        <f t="shared" si="2260"/>
        <v>0.11742806723596512</v>
      </c>
      <c r="DK1311" s="22">
        <f t="shared" si="2269"/>
        <v>8.3388468503745747E-2</v>
      </c>
      <c r="DL1311" s="47">
        <v>100000</v>
      </c>
      <c r="DM1311" s="48">
        <f t="shared" si="2261"/>
        <v>-400822.1803027665</v>
      </c>
      <c r="DN1311" s="22">
        <f t="shared" si="2262"/>
        <v>29454.124307460603</v>
      </c>
      <c r="DO1311" s="22">
        <f t="shared" si="2270"/>
        <v>117268.95773905655</v>
      </c>
      <c r="DP1311" s="22"/>
      <c r="DQ1311" s="22">
        <f t="shared" si="2271"/>
        <v>100000</v>
      </c>
      <c r="DR1311" s="22">
        <f t="shared" si="2263"/>
        <v>-241373.94845219166</v>
      </c>
      <c r="DS1311" s="22">
        <f t="shared" si="2264"/>
        <v>24431.182831027174</v>
      </c>
      <c r="DT1311" s="22">
        <f t="shared" si="2272"/>
        <v>83965.752262305017</v>
      </c>
      <c r="DU1311" s="22"/>
      <c r="DV1311" s="22">
        <f t="shared" si="2273"/>
        <v>100000</v>
      </c>
      <c r="DW1311" s="22">
        <f t="shared" si="2265"/>
        <v>-162859.28313061511</v>
      </c>
      <c r="DX1311" s="22">
        <f t="shared" si="2266"/>
        <v>13399.792798321203</v>
      </c>
      <c r="DY1311" s="22">
        <f t="shared" si="2274"/>
        <v>35628.299361240643</v>
      </c>
      <c r="DZ1311" s="22"/>
      <c r="EA1311" s="22">
        <f t="shared" si="2275"/>
        <v>100000</v>
      </c>
      <c r="EB1311" s="22">
        <f t="shared" si="2267"/>
        <v>-73275.199193155728</v>
      </c>
      <c r="EC1311" s="22">
        <f t="shared" si="2268"/>
        <v>-21817.388538396423</v>
      </c>
      <c r="ED1311" s="22">
        <f t="shared" si="2276"/>
        <v>55661.373309842857</v>
      </c>
    </row>
    <row r="1312" spans="1:134" x14ac:dyDescent="0.4">
      <c r="A1312" s="16">
        <v>42034</v>
      </c>
      <c r="B1312" s="2">
        <v>8.0000000000000004E-4</v>
      </c>
      <c r="C1312" s="2">
        <v>1.7000000000000001E-3</v>
      </c>
      <c r="D1312" s="2">
        <v>5.1000000000000004E-3</v>
      </c>
      <c r="E1312" s="2">
        <v>1.2800000000000001E-2</v>
      </c>
      <c r="F1312" s="2">
        <v>1.77E-2</v>
      </c>
      <c r="H1312" s="4">
        <f t="shared" si="2277"/>
        <v>9.0000000000000008E-4</v>
      </c>
      <c r="I1312" s="4">
        <f t="shared" si="2278"/>
        <v>1.7000000000000001E-3</v>
      </c>
      <c r="J1312" s="4">
        <f t="shared" si="2279"/>
        <v>3.4000000000000002E-3</v>
      </c>
      <c r="K1312" s="4">
        <f t="shared" si="2280"/>
        <v>5.1000000000000004E-3</v>
      </c>
      <c r="L1312" s="4">
        <f t="shared" si="2281"/>
        <v>6.3833333333333337E-3</v>
      </c>
      <c r="M1312" s="4">
        <f t="shared" si="2281"/>
        <v>7.6666666666666671E-3</v>
      </c>
      <c r="N1312" s="4">
        <f t="shared" si="2281"/>
        <v>8.9499999999999996E-3</v>
      </c>
      <c r="O1312" s="4">
        <f t="shared" si="2281"/>
        <v>1.0233333333333334E-2</v>
      </c>
      <c r="P1312" s="4">
        <f t="shared" si="2281"/>
        <v>1.1516666666666668E-2</v>
      </c>
      <c r="Q1312" s="4">
        <f t="shared" si="2282"/>
        <v>1.2800000000000001E-2</v>
      </c>
      <c r="R1312" s="4">
        <f t="shared" si="2283"/>
        <v>1.3290000000000001E-2</v>
      </c>
      <c r="S1312" s="4">
        <f t="shared" si="2283"/>
        <v>1.3780000000000001E-2</v>
      </c>
      <c r="T1312" s="4">
        <f t="shared" si="2283"/>
        <v>1.4269999999999998E-2</v>
      </c>
      <c r="U1312" s="4">
        <f t="shared" si="2283"/>
        <v>1.4760000000000001E-2</v>
      </c>
      <c r="V1312" s="4">
        <f t="shared" si="2283"/>
        <v>1.525E-2</v>
      </c>
      <c r="W1312" s="4">
        <f t="shared" si="2283"/>
        <v>1.5740000000000001E-2</v>
      </c>
      <c r="X1312" s="4">
        <f t="shared" si="2283"/>
        <v>1.6230000000000001E-2</v>
      </c>
      <c r="Y1312" s="4">
        <f t="shared" si="2283"/>
        <v>1.6719999999999999E-2</v>
      </c>
      <c r="Z1312" s="4">
        <f t="shared" si="2283"/>
        <v>1.721E-2</v>
      </c>
      <c r="AA1312" s="4">
        <f t="shared" si="2284"/>
        <v>1.77E-2</v>
      </c>
      <c r="AC1312" s="7">
        <f t="shared" si="2285"/>
        <v>2.9986506072267476</v>
      </c>
      <c r="AD1312" s="7">
        <f t="shared" si="2286"/>
        <v>2.9949064951383217</v>
      </c>
      <c r="AE1312" s="7">
        <f t="shared" si="2287"/>
        <v>2.984751872984952</v>
      </c>
      <c r="AF1312" s="7">
        <f t="shared" si="2288"/>
        <v>101.95606356917638</v>
      </c>
      <c r="AG1312" s="11">
        <f t="shared" si="2289"/>
        <v>110.9343725445264</v>
      </c>
      <c r="AH1312" s="1">
        <f t="shared" si="2290"/>
        <v>4.1913732559844359E-3</v>
      </c>
      <c r="AI1312" s="7">
        <f t="shared" si="2291"/>
        <v>1.8847710496967991</v>
      </c>
      <c r="AJ1312" s="7">
        <f t="shared" si="2254"/>
        <v>1.8808294206304494</v>
      </c>
      <c r="AK1312" s="11">
        <f t="shared" si="2255"/>
        <v>2.08648631640924E-2</v>
      </c>
      <c r="AL1312">
        <f t="shared" si="2292"/>
        <v>2.4988755060222898</v>
      </c>
      <c r="AM1312">
        <f t="shared" si="2293"/>
        <v>2.4957554126152681</v>
      </c>
      <c r="AN1312">
        <f t="shared" si="2294"/>
        <v>2.4872932274874597</v>
      </c>
      <c r="AO1312">
        <f t="shared" si="2295"/>
        <v>2.4746617371159316</v>
      </c>
      <c r="AP1312">
        <f t="shared" si="2296"/>
        <v>2.4604833424684536</v>
      </c>
      <c r="AQ1312">
        <f t="shared" si="2297"/>
        <v>2.4432636398139027</v>
      </c>
      <c r="AR1312">
        <f t="shared" si="2298"/>
        <v>2.4230706831530222</v>
      </c>
      <c r="AS1312">
        <f t="shared" si="2299"/>
        <v>2.39998326353335</v>
      </c>
      <c r="AT1312">
        <f t="shared" si="2300"/>
        <v>2.3740903992498219</v>
      </c>
      <c r="AU1312">
        <f t="shared" si="2301"/>
        <v>96.165121440195023</v>
      </c>
      <c r="AW1312" s="11">
        <f t="shared" si="2302"/>
        <v>118.22259865165452</v>
      </c>
      <c r="AX1312" s="1">
        <f t="shared" si="2303"/>
        <v>1.1822000725871728E-2</v>
      </c>
      <c r="AY1312" s="7">
        <f t="shared" si="2304"/>
        <v>4.4369086930533363</v>
      </c>
      <c r="AZ1312" s="7">
        <f t="shared" si="2208"/>
        <v>4.4108362384470254</v>
      </c>
      <c r="BA1312" s="11">
        <f t="shared" si="2256"/>
        <v>5.2146052233609623E-2</v>
      </c>
      <c r="BB1312">
        <f t="shared" si="2305"/>
        <v>5.9973012144534952</v>
      </c>
      <c r="BC1312">
        <f t="shared" si="2306"/>
        <v>5.9898129902766435</v>
      </c>
      <c r="BD1312">
        <f t="shared" si="2307"/>
        <v>5.9695037459699041</v>
      </c>
      <c r="BE1312">
        <f t="shared" si="2308"/>
        <v>5.9391881690782364</v>
      </c>
      <c r="BF1312">
        <f t="shared" si="2309"/>
        <v>5.9051600219242895</v>
      </c>
      <c r="BG1312">
        <f t="shared" si="2310"/>
        <v>103.59437832810947</v>
      </c>
      <c r="BI1312" s="11">
        <f t="shared" si="2209"/>
        <v>133.39534446981204</v>
      </c>
      <c r="BJ1312" s="1">
        <f t="shared" si="2210"/>
        <v>5.8592046539901318E-3</v>
      </c>
      <c r="BK1312" s="7">
        <f t="shared" si="2211"/>
        <v>2.6140941985431327</v>
      </c>
      <c r="BL1312" s="7">
        <f t="shared" si="2212"/>
        <v>2.6064583122064771</v>
      </c>
      <c r="BM1312" s="11">
        <f t="shared" si="2257"/>
        <v>3.4768940440298789E-2</v>
      </c>
      <c r="BO1312">
        <f t="shared" si="2213"/>
        <v>4.9977510120445796</v>
      </c>
      <c r="BP1312">
        <f t="shared" si="2214"/>
        <v>4.9915108252305362</v>
      </c>
      <c r="BQ1312">
        <f t="shared" si="2215"/>
        <v>4.9745864549749195</v>
      </c>
      <c r="BR1312">
        <f t="shared" si="2216"/>
        <v>4.9493234742318633</v>
      </c>
      <c r="BS1312">
        <f t="shared" si="2217"/>
        <v>4.9209666849369071</v>
      </c>
      <c r="BT1312">
        <f t="shared" si="2218"/>
        <v>4.8865272796278054</v>
      </c>
      <c r="BU1312">
        <f t="shared" si="2219"/>
        <v>4.8461413663060444</v>
      </c>
      <c r="BV1312">
        <f t="shared" si="2220"/>
        <v>4.7999665270667</v>
      </c>
      <c r="BW1312">
        <f t="shared" si="2221"/>
        <v>4.7481807984996438</v>
      </c>
      <c r="BX1312">
        <f t="shared" si="2222"/>
        <v>4.69098153366805</v>
      </c>
      <c r="BY1312">
        <f t="shared" si="2223"/>
        <v>4.648686469623577</v>
      </c>
      <c r="BZ1312">
        <f t="shared" si="2224"/>
        <v>4.6045338765706747</v>
      </c>
      <c r="CA1312">
        <f t="shared" si="2225"/>
        <v>4.5585849175836364</v>
      </c>
      <c r="CB1312">
        <f t="shared" si="2226"/>
        <v>94.72895756247803</v>
      </c>
      <c r="CD1312" s="11">
        <f t="shared" si="2227"/>
        <v>157.34669878284296</v>
      </c>
      <c r="CE1312" s="1">
        <f t="shared" si="2228"/>
        <v>1.2846818055464986E-2</v>
      </c>
      <c r="CF1312" s="7">
        <f t="shared" si="2229"/>
        <v>5.4687677937886718</v>
      </c>
      <c r="CG1312" s="7">
        <f t="shared" si="2230"/>
        <v>5.4338638635918075</v>
      </c>
      <c r="CH1312" s="11">
        <f t="shared" si="2258"/>
        <v>8.550005405715555E-2</v>
      </c>
      <c r="CJ1312">
        <f t="shared" si="2231"/>
        <v>3.9982008096356636</v>
      </c>
      <c r="CK1312">
        <f t="shared" si="2232"/>
        <v>3.993208660184429</v>
      </c>
      <c r="CL1312">
        <f t="shared" si="2233"/>
        <v>3.9796691639799358</v>
      </c>
      <c r="CM1312">
        <f t="shared" si="2234"/>
        <v>3.9594587793854905</v>
      </c>
      <c r="CN1312">
        <f t="shared" si="2235"/>
        <v>3.9367733479495262</v>
      </c>
      <c r="CO1312">
        <f t="shared" si="2236"/>
        <v>3.9092218237022442</v>
      </c>
      <c r="CP1312">
        <f t="shared" si="2237"/>
        <v>3.8769130930448354</v>
      </c>
      <c r="CQ1312">
        <f t="shared" si="2238"/>
        <v>3.8399732216533602</v>
      </c>
      <c r="CR1312">
        <f t="shared" si="2239"/>
        <v>3.798544638799715</v>
      </c>
      <c r="CS1312">
        <f t="shared" si="2240"/>
        <v>3.7527852269344399</v>
      </c>
      <c r="CT1312">
        <f t="shared" si="2241"/>
        <v>3.718949175698862</v>
      </c>
      <c r="CU1312">
        <f t="shared" si="2242"/>
        <v>3.6836271012565396</v>
      </c>
      <c r="CV1312">
        <f t="shared" si="2243"/>
        <v>3.6468679340669095</v>
      </c>
      <c r="CW1312">
        <f t="shared" si="2244"/>
        <v>3.6087221928563058</v>
      </c>
      <c r="CX1312">
        <f t="shared" si="2245"/>
        <v>3.5692418696442356</v>
      </c>
      <c r="CY1312">
        <f t="shared" si="2246"/>
        <v>3.5284803124777184</v>
      </c>
      <c r="CZ1312">
        <f t="shared" si="2247"/>
        <v>3.486492106241061</v>
      </c>
      <c r="DA1312">
        <f t="shared" si="2248"/>
        <v>3.4433329519106146</v>
      </c>
      <c r="DB1312">
        <f t="shared" si="2249"/>
        <v>3.3990595446244156</v>
      </c>
      <c r="DC1312">
        <f t="shared" si="2250"/>
        <v>87.196965724346938</v>
      </c>
      <c r="DE1312" s="11">
        <f t="shared" si="2251"/>
        <v>158.32648767839325</v>
      </c>
      <c r="DF1312" s="1">
        <f t="shared" si="2252"/>
        <v>1.5828780578174426E-2</v>
      </c>
      <c r="DG1312" s="7">
        <f t="shared" si="2253"/>
        <v>7.5319859361587032</v>
      </c>
      <c r="DH1312" s="7">
        <f t="shared" si="2259"/>
        <v>7.4728429405580759</v>
      </c>
      <c r="DI1312" s="11">
        <f t="shared" si="2260"/>
        <v>0.11831489757508361</v>
      </c>
      <c r="DK1312" s="22">
        <f t="shared" si="2269"/>
        <v>8.3476780572543388E-2</v>
      </c>
      <c r="DL1312" s="47">
        <v>100000</v>
      </c>
      <c r="DM1312" s="48">
        <f t="shared" si="2261"/>
        <v>-401487.28634547722</v>
      </c>
      <c r="DN1312" s="22">
        <f t="shared" si="2262"/>
        <v>-16471.769370769296</v>
      </c>
      <c r="DO1312" s="22">
        <f t="shared" si="2270"/>
        <v>73616.864612326739</v>
      </c>
      <c r="DP1312" s="22"/>
      <c r="DQ1312" s="22">
        <f t="shared" si="2271"/>
        <v>100000</v>
      </c>
      <c r="DR1312" s="22">
        <f t="shared" si="2263"/>
        <v>-241762.1911617984</v>
      </c>
      <c r="DS1312" s="22">
        <f t="shared" si="2264"/>
        <v>-9196.8249689958029</v>
      </c>
      <c r="DT1312" s="22">
        <f t="shared" si="2272"/>
        <v>51542.937211057579</v>
      </c>
      <c r="DU1312" s="22"/>
      <c r="DV1312" s="22">
        <f t="shared" si="2273"/>
        <v>100000</v>
      </c>
      <c r="DW1312" s="22">
        <f t="shared" si="2265"/>
        <v>-163043.62030617314</v>
      </c>
      <c r="DX1312" s="22">
        <f t="shared" si="2266"/>
        <v>8730.9793564924476</v>
      </c>
      <c r="DY1312" s="22">
        <f t="shared" si="2274"/>
        <v>21484.670524793906</v>
      </c>
      <c r="DZ1312" s="22"/>
      <c r="EA1312" s="22">
        <f t="shared" si="2275"/>
        <v>100000</v>
      </c>
      <c r="EB1312" s="22">
        <f t="shared" si="2267"/>
        <v>-73063.914991327038</v>
      </c>
      <c r="EC1312" s="22">
        <f t="shared" si="2268"/>
        <v>-11694.654842772565</v>
      </c>
      <c r="ED1312" s="22">
        <f t="shared" si="2276"/>
        <v>32565.325385275293</v>
      </c>
    </row>
    <row r="1313" spans="1:134" x14ac:dyDescent="0.4">
      <c r="A1313" s="16">
        <v>42041</v>
      </c>
      <c r="B1313" s="2">
        <v>7.000000000000001E-4</v>
      </c>
      <c r="C1313" s="2">
        <v>2.0999999999999999E-3</v>
      </c>
      <c r="D1313" s="2">
        <v>5.4000000000000003E-3</v>
      </c>
      <c r="E1313" s="2">
        <v>1.3100000000000001E-2</v>
      </c>
      <c r="F1313" s="2">
        <v>1.8100000000000002E-2</v>
      </c>
      <c r="H1313" s="4">
        <f t="shared" si="2277"/>
        <v>8.0000000000000015E-4</v>
      </c>
      <c r="I1313" s="4">
        <f t="shared" si="2278"/>
        <v>2.0999999999999999E-3</v>
      </c>
      <c r="J1313" s="4">
        <f t="shared" si="2279"/>
        <v>3.7499999999999999E-3</v>
      </c>
      <c r="K1313" s="4">
        <f t="shared" si="2280"/>
        <v>5.4000000000000003E-3</v>
      </c>
      <c r="L1313" s="4">
        <f t="shared" si="2281"/>
        <v>6.6833333333333337E-3</v>
      </c>
      <c r="M1313" s="4">
        <f t="shared" si="2281"/>
        <v>7.966666666666667E-3</v>
      </c>
      <c r="N1313" s="4">
        <f t="shared" si="2281"/>
        <v>9.2500000000000013E-3</v>
      </c>
      <c r="O1313" s="4">
        <f t="shared" si="2281"/>
        <v>1.0533333333333332E-2</v>
      </c>
      <c r="P1313" s="4">
        <f t="shared" si="2281"/>
        <v>1.1816666666666668E-2</v>
      </c>
      <c r="Q1313" s="4">
        <f t="shared" si="2282"/>
        <v>1.3100000000000001E-2</v>
      </c>
      <c r="R1313" s="4">
        <f t="shared" si="2283"/>
        <v>1.3600000000000001E-2</v>
      </c>
      <c r="S1313" s="4">
        <f t="shared" si="2283"/>
        <v>1.4100000000000001E-2</v>
      </c>
      <c r="T1313" s="4">
        <f t="shared" si="2283"/>
        <v>1.4599999999999998E-2</v>
      </c>
      <c r="U1313" s="4">
        <f t="shared" si="2283"/>
        <v>1.5100000000000002E-2</v>
      </c>
      <c r="V1313" s="4">
        <f t="shared" si="2283"/>
        <v>1.5600000000000001E-2</v>
      </c>
      <c r="W1313" s="4">
        <f t="shared" si="2283"/>
        <v>1.61E-2</v>
      </c>
      <c r="X1313" s="4">
        <f t="shared" si="2283"/>
        <v>1.66E-2</v>
      </c>
      <c r="Y1313" s="4">
        <f t="shared" si="2283"/>
        <v>1.7100000000000001E-2</v>
      </c>
      <c r="Z1313" s="4">
        <f t="shared" si="2283"/>
        <v>1.7600000000000001E-2</v>
      </c>
      <c r="AA1313" s="4">
        <f t="shared" si="2284"/>
        <v>1.8100000000000002E-2</v>
      </c>
      <c r="AC1313" s="7">
        <f t="shared" si="2285"/>
        <v>2.998800479808077</v>
      </c>
      <c r="AD1313" s="7">
        <f t="shared" si="2286"/>
        <v>2.9937099086267098</v>
      </c>
      <c r="AE1313" s="7">
        <f t="shared" si="2287"/>
        <v>2.9831880840508194</v>
      </c>
      <c r="AF1313" s="7">
        <f t="shared" si="2288"/>
        <v>101.89506834378018</v>
      </c>
      <c r="AG1313" s="11">
        <f t="shared" si="2289"/>
        <v>110.87076681626579</v>
      </c>
      <c r="AH1313" s="1">
        <f t="shared" si="2290"/>
        <v>4.4951920687370962E-3</v>
      </c>
      <c r="AI1313" s="7">
        <f t="shared" si="2291"/>
        <v>1.884458842776374</v>
      </c>
      <c r="AJ1313" s="7">
        <f t="shared" si="2254"/>
        <v>1.8802328389039638</v>
      </c>
      <c r="AK1313" s="11">
        <f t="shared" si="2255"/>
        <v>2.0846285664240679E-2</v>
      </c>
      <c r="AL1313">
        <f t="shared" si="2292"/>
        <v>2.4990003998400643</v>
      </c>
      <c r="AM1313">
        <f t="shared" si="2293"/>
        <v>2.4947582571889249</v>
      </c>
      <c r="AN1313">
        <f t="shared" si="2294"/>
        <v>2.4859900700423498</v>
      </c>
      <c r="AO1313">
        <f t="shared" si="2295"/>
        <v>2.4731812704801013</v>
      </c>
      <c r="AP1313">
        <f t="shared" si="2296"/>
        <v>2.458644675854992</v>
      </c>
      <c r="AQ1313">
        <f t="shared" si="2297"/>
        <v>2.4410742447944833</v>
      </c>
      <c r="AR1313">
        <f t="shared" si="2298"/>
        <v>2.4205393059020519</v>
      </c>
      <c r="AS1313">
        <f t="shared" si="2299"/>
        <v>2.3971198677872954</v>
      </c>
      <c r="AT1313">
        <f t="shared" si="2300"/>
        <v>2.3709061021526479</v>
      </c>
      <c r="AU1313">
        <f t="shared" si="2301"/>
        <v>96.021908497955266</v>
      </c>
      <c r="AW1313" s="11">
        <f t="shared" si="2302"/>
        <v>118.06312269199817</v>
      </c>
      <c r="AX1313" s="1">
        <f t="shared" si="2303"/>
        <v>1.2125343150236128E-2</v>
      </c>
      <c r="AY1313" s="7">
        <f t="shared" si="2304"/>
        <v>4.4358613531879652</v>
      </c>
      <c r="AZ1313" s="7">
        <f t="shared" si="2208"/>
        <v>4.409130244583138</v>
      </c>
      <c r="BA1313" s="11">
        <f t="shared" si="2256"/>
        <v>5.2055568503121888E-2</v>
      </c>
      <c r="BB1313">
        <f t="shared" si="2305"/>
        <v>5.9976009596161539</v>
      </c>
      <c r="BC1313">
        <f t="shared" si="2306"/>
        <v>5.9874198172534197</v>
      </c>
      <c r="BD1313">
        <f t="shared" si="2307"/>
        <v>5.9663761681016387</v>
      </c>
      <c r="BE1313">
        <f t="shared" si="2308"/>
        <v>5.9356350491522436</v>
      </c>
      <c r="BF1313">
        <f t="shared" si="2309"/>
        <v>5.9007472220519812</v>
      </c>
      <c r="BG1313">
        <f t="shared" si="2310"/>
        <v>103.50154797928609</v>
      </c>
      <c r="BI1313" s="11">
        <f t="shared" si="2209"/>
        <v>133.28932719546151</v>
      </c>
      <c r="BJ1313" s="1">
        <f t="shared" si="2210"/>
        <v>6.1621742930619292E-3</v>
      </c>
      <c r="BK1313" s="7">
        <f t="shared" si="2211"/>
        <v>2.6135484263356497</v>
      </c>
      <c r="BL1313" s="7">
        <f t="shared" si="2212"/>
        <v>2.6055205903347476</v>
      </c>
      <c r="BM1313" s="11">
        <f t="shared" si="2257"/>
        <v>3.4728808647964016E-2</v>
      </c>
      <c r="BO1313">
        <f t="shared" si="2213"/>
        <v>4.9980007996801286</v>
      </c>
      <c r="BP1313">
        <f t="shared" si="2214"/>
        <v>4.9895165143778497</v>
      </c>
      <c r="BQ1313">
        <f t="shared" si="2215"/>
        <v>4.9719801400846997</v>
      </c>
      <c r="BR1313">
        <f t="shared" si="2216"/>
        <v>4.9463625409602026</v>
      </c>
      <c r="BS1313">
        <f t="shared" si="2217"/>
        <v>4.917289351709984</v>
      </c>
      <c r="BT1313">
        <f t="shared" si="2218"/>
        <v>4.8821484895889666</v>
      </c>
      <c r="BU1313">
        <f t="shared" si="2219"/>
        <v>4.8410786118041038</v>
      </c>
      <c r="BV1313">
        <f t="shared" si="2220"/>
        <v>4.7942397355745907</v>
      </c>
      <c r="BW1313">
        <f t="shared" si="2221"/>
        <v>4.7418122043052957</v>
      </c>
      <c r="BX1313">
        <f t="shared" si="2222"/>
        <v>4.6839955364856225</v>
      </c>
      <c r="BY1313">
        <f t="shared" si="2223"/>
        <v>4.640820049204831</v>
      </c>
      <c r="BZ1313">
        <f t="shared" si="2224"/>
        <v>4.5957627293821295</v>
      </c>
      <c r="CA1313">
        <f t="shared" si="2225"/>
        <v>4.5488871510894597</v>
      </c>
      <c r="CB1313">
        <f t="shared" si="2226"/>
        <v>94.505437315410589</v>
      </c>
      <c r="CD1313" s="11">
        <f t="shared" si="2227"/>
        <v>157.05733116965845</v>
      </c>
      <c r="CE1313" s="1">
        <f t="shared" si="2228"/>
        <v>1.318129465155831E-2</v>
      </c>
      <c r="CF1313" s="7">
        <f t="shared" si="2229"/>
        <v>5.4664149059286604</v>
      </c>
      <c r="CG1313" s="7">
        <f t="shared" si="2230"/>
        <v>5.430623581146266</v>
      </c>
      <c r="CH1313" s="11">
        <f t="shared" si="2258"/>
        <v>8.529192462418457E-2</v>
      </c>
      <c r="CJ1313">
        <f t="shared" si="2231"/>
        <v>3.9984006397441023</v>
      </c>
      <c r="CK1313">
        <f t="shared" si="2232"/>
        <v>3.9916132115022798</v>
      </c>
      <c r="CL1313">
        <f t="shared" si="2233"/>
        <v>3.9775841120677593</v>
      </c>
      <c r="CM1313">
        <f t="shared" si="2234"/>
        <v>3.9570900327681624</v>
      </c>
      <c r="CN1313">
        <f t="shared" si="2235"/>
        <v>3.9338314813679873</v>
      </c>
      <c r="CO1313">
        <f t="shared" si="2236"/>
        <v>3.9057187916711733</v>
      </c>
      <c r="CP1313">
        <f t="shared" si="2237"/>
        <v>3.8728628894432835</v>
      </c>
      <c r="CQ1313">
        <f t="shared" si="2238"/>
        <v>3.8353917884596722</v>
      </c>
      <c r="CR1313">
        <f t="shared" si="2239"/>
        <v>3.7934497634442361</v>
      </c>
      <c r="CS1313">
        <f t="shared" si="2240"/>
        <v>3.7471964291884978</v>
      </c>
      <c r="CT1313">
        <f t="shared" si="2241"/>
        <v>3.7126560393638646</v>
      </c>
      <c r="CU1313">
        <f t="shared" si="2242"/>
        <v>3.6766101835057037</v>
      </c>
      <c r="CV1313">
        <f t="shared" si="2243"/>
        <v>3.6391097208715681</v>
      </c>
      <c r="CW1313">
        <f t="shared" si="2244"/>
        <v>3.6002071358251651</v>
      </c>
      <c r="CX1313">
        <f t="shared" si="2245"/>
        <v>3.5599564162211186</v>
      </c>
      <c r="CY1313">
        <f t="shared" si="2246"/>
        <v>3.5184129294548532</v>
      </c>
      <c r="CZ1313">
        <f t="shared" si="2247"/>
        <v>3.4756332965723127</v>
      </c>
      <c r="DA1313">
        <f t="shared" si="2248"/>
        <v>3.4316752648368762</v>
      </c>
      <c r="DB1313">
        <f t="shared" si="2249"/>
        <v>3.3865975791504965</v>
      </c>
      <c r="DC1313">
        <f t="shared" si="2250"/>
        <v>86.85195617085256</v>
      </c>
      <c r="DE1313" s="11">
        <f t="shared" si="2251"/>
        <v>157.86595387631169</v>
      </c>
      <c r="DF1313" s="1">
        <f t="shared" si="2252"/>
        <v>1.6212801880574536E-2</v>
      </c>
      <c r="DG1313" s="7">
        <f t="shared" si="2253"/>
        <v>7.5268569309207516</v>
      </c>
      <c r="DH1313" s="7">
        <f t="shared" si="2259"/>
        <v>7.4663318513802253</v>
      </c>
      <c r="DI1313" s="11">
        <f t="shared" si="2260"/>
        <v>0.11786795996752275</v>
      </c>
      <c r="DK1313" s="22">
        <f t="shared" si="2269"/>
        <v>8.2762980321189991E-2</v>
      </c>
      <c r="DL1313" s="47">
        <v>100000</v>
      </c>
      <c r="DM1313" s="48">
        <f t="shared" si="2261"/>
        <v>-399214.93210573966</v>
      </c>
      <c r="DN1313" s="22">
        <f t="shared" si="2262"/>
        <v>21331.724782564175</v>
      </c>
      <c r="DO1313" s="22">
        <f t="shared" si="2270"/>
        <v>251043.11278588261</v>
      </c>
      <c r="DP1313" s="22"/>
      <c r="DQ1313" s="22">
        <f t="shared" si="2271"/>
        <v>100000</v>
      </c>
      <c r="DR1313" s="22">
        <f t="shared" si="2263"/>
        <v>-240680.37833055778</v>
      </c>
      <c r="DS1313" s="22">
        <f t="shared" si="2264"/>
        <v>13846.640277767961</v>
      </c>
      <c r="DT1313" s="22">
        <f t="shared" si="2272"/>
        <v>143216.03847309179</v>
      </c>
      <c r="DU1313" s="22"/>
      <c r="DV1313" s="22">
        <f t="shared" si="2273"/>
        <v>100000</v>
      </c>
      <c r="DW1313" s="22">
        <f t="shared" si="2265"/>
        <v>-162844.87025435627</v>
      </c>
      <c r="DX1313" s="22">
        <f t="shared" si="2266"/>
        <v>-3097.8135440704937</v>
      </c>
      <c r="DY1313" s="22">
        <f t="shared" si="2274"/>
        <v>23032.32772338279</v>
      </c>
      <c r="DZ1313" s="22"/>
      <c r="EA1313" s="22">
        <f t="shared" si="2275"/>
        <v>100000</v>
      </c>
      <c r="EB1313" s="22">
        <f t="shared" si="2267"/>
        <v>-73183.837296759753</v>
      </c>
      <c r="EC1313" s="22">
        <f t="shared" si="2268"/>
        <v>3316.8879917921513</v>
      </c>
      <c r="ED1313" s="22">
        <f t="shared" si="2276"/>
        <v>18339.230939548823</v>
      </c>
    </row>
    <row r="1314" spans="1:134" x14ac:dyDescent="0.4">
      <c r="A1314" s="16">
        <v>42048</v>
      </c>
      <c r="B1314" s="2">
        <v>7.000000000000001E-4</v>
      </c>
      <c r="C1314" s="2">
        <v>2.3999999999999998E-3</v>
      </c>
      <c r="D1314" s="2">
        <v>6.5000000000000006E-3</v>
      </c>
      <c r="E1314" s="2">
        <v>1.5100000000000001E-2</v>
      </c>
      <c r="F1314" s="2">
        <v>0.02</v>
      </c>
      <c r="H1314" s="4">
        <f t="shared" si="2277"/>
        <v>8.0000000000000015E-4</v>
      </c>
      <c r="I1314" s="4">
        <f t="shared" si="2278"/>
        <v>2.3999999999999998E-3</v>
      </c>
      <c r="J1314" s="4">
        <f t="shared" si="2279"/>
        <v>4.45E-3</v>
      </c>
      <c r="K1314" s="4">
        <f t="shared" si="2280"/>
        <v>6.5000000000000006E-3</v>
      </c>
      <c r="L1314" s="4">
        <f t="shared" si="2281"/>
        <v>7.9333333333333339E-3</v>
      </c>
      <c r="M1314" s="4">
        <f t="shared" si="2281"/>
        <v>9.3666666666666672E-3</v>
      </c>
      <c r="N1314" s="4">
        <f t="shared" si="2281"/>
        <v>1.0800000000000001E-2</v>
      </c>
      <c r="O1314" s="4">
        <f t="shared" si="2281"/>
        <v>1.2233333333333334E-2</v>
      </c>
      <c r="P1314" s="4">
        <f t="shared" si="2281"/>
        <v>1.3666666666666667E-2</v>
      </c>
      <c r="Q1314" s="4">
        <f t="shared" si="2282"/>
        <v>1.5100000000000001E-2</v>
      </c>
      <c r="R1314" s="4">
        <f t="shared" si="2283"/>
        <v>1.5590000000000001E-2</v>
      </c>
      <c r="S1314" s="4">
        <f t="shared" si="2283"/>
        <v>1.6080000000000001E-2</v>
      </c>
      <c r="T1314" s="4">
        <f t="shared" si="2283"/>
        <v>1.6570000000000001E-2</v>
      </c>
      <c r="U1314" s="4">
        <f t="shared" si="2283"/>
        <v>1.7059999999999999E-2</v>
      </c>
      <c r="V1314" s="4">
        <f t="shared" si="2283"/>
        <v>1.755E-2</v>
      </c>
      <c r="W1314" s="4">
        <f t="shared" si="2283"/>
        <v>1.804E-2</v>
      </c>
      <c r="X1314" s="4">
        <f t="shared" si="2283"/>
        <v>1.8529999999999998E-2</v>
      </c>
      <c r="Y1314" s="4">
        <f t="shared" si="2283"/>
        <v>1.9019999999999999E-2</v>
      </c>
      <c r="Z1314" s="4">
        <f t="shared" si="2283"/>
        <v>1.9510000000000003E-2</v>
      </c>
      <c r="AA1314" s="4">
        <f t="shared" si="2284"/>
        <v>0.02</v>
      </c>
      <c r="AC1314" s="7">
        <f t="shared" si="2285"/>
        <v>2.998800479808077</v>
      </c>
      <c r="AD1314" s="7">
        <f t="shared" si="2286"/>
        <v>2.9928129392950589</v>
      </c>
      <c r="AE1314" s="7">
        <f t="shared" si="2287"/>
        <v>2.9800637818952476</v>
      </c>
      <c r="AF1314" s="7">
        <f t="shared" si="2288"/>
        <v>101.67180905917813</v>
      </c>
      <c r="AG1314" s="11">
        <f t="shared" si="2289"/>
        <v>110.64348626017652</v>
      </c>
      <c r="AH1314" s="1">
        <f t="shared" si="2290"/>
        <v>5.5826552001573661E-3</v>
      </c>
      <c r="AI1314" s="7">
        <f t="shared" si="2291"/>
        <v>1.8833420894327628</v>
      </c>
      <c r="AJ1314" s="7">
        <f t="shared" si="2254"/>
        <v>1.8780996979102866</v>
      </c>
      <c r="AK1314" s="11">
        <f t="shared" si="2255"/>
        <v>2.0779949812097846E-2</v>
      </c>
      <c r="AL1314">
        <f t="shared" si="2292"/>
        <v>2.4990003998400643</v>
      </c>
      <c r="AM1314">
        <f t="shared" si="2293"/>
        <v>2.4940107827458826</v>
      </c>
      <c r="AN1314">
        <f t="shared" si="2294"/>
        <v>2.4833864849127063</v>
      </c>
      <c r="AO1314">
        <f t="shared" si="2295"/>
        <v>2.4677623558052941</v>
      </c>
      <c r="AP1314">
        <f t="shared" si="2296"/>
        <v>2.4510012901878273</v>
      </c>
      <c r="AQ1314">
        <f t="shared" si="2297"/>
        <v>2.4308872835795401</v>
      </c>
      <c r="AR1314">
        <f t="shared" si="2298"/>
        <v>2.4075085737237902</v>
      </c>
      <c r="AS1314">
        <f t="shared" si="2299"/>
        <v>2.3809663757766084</v>
      </c>
      <c r="AT1314">
        <f t="shared" si="2300"/>
        <v>2.3513741560591344</v>
      </c>
      <c r="AU1314">
        <f t="shared" si="2301"/>
        <v>95.073129966888743</v>
      </c>
      <c r="AW1314" s="11">
        <f t="shared" si="2302"/>
        <v>117.03902766951958</v>
      </c>
      <c r="AX1314" s="1">
        <f t="shared" si="2303"/>
        <v>1.4084808487037262E-2</v>
      </c>
      <c r="AY1314" s="7">
        <f t="shared" si="2304"/>
        <v>4.429097534578033</v>
      </c>
      <c r="AZ1314" s="7">
        <f t="shared" si="2208"/>
        <v>4.3981241662858599</v>
      </c>
      <c r="BA1314" s="11">
        <f t="shared" si="2256"/>
        <v>5.1475217599191353E-2</v>
      </c>
      <c r="BB1314">
        <f t="shared" si="2305"/>
        <v>5.9976009596161539</v>
      </c>
      <c r="BC1314">
        <f t="shared" si="2306"/>
        <v>5.9856258785901177</v>
      </c>
      <c r="BD1314">
        <f t="shared" si="2307"/>
        <v>5.9601275637904951</v>
      </c>
      <c r="BE1314">
        <f t="shared" si="2308"/>
        <v>5.9226296539327068</v>
      </c>
      <c r="BF1314">
        <f t="shared" si="2309"/>
        <v>5.8824030964507852</v>
      </c>
      <c r="BG1314">
        <f t="shared" si="2310"/>
        <v>103.0696208237725</v>
      </c>
      <c r="BI1314" s="11">
        <f t="shared" si="2209"/>
        <v>132.81800797615276</v>
      </c>
      <c r="BJ1314" s="1">
        <f t="shared" si="2210"/>
        <v>7.5127624861423253E-3</v>
      </c>
      <c r="BK1314" s="7">
        <f t="shared" si="2211"/>
        <v>2.6111169552117248</v>
      </c>
      <c r="BL1314" s="7">
        <f t="shared" si="2212"/>
        <v>2.6013453104806841</v>
      </c>
      <c r="BM1314" s="11">
        <f t="shared" si="2257"/>
        <v>3.4550550219615103E-2</v>
      </c>
      <c r="BO1314">
        <f t="shared" si="2213"/>
        <v>4.9980007996801286</v>
      </c>
      <c r="BP1314">
        <f t="shared" si="2214"/>
        <v>4.9880215654917652</v>
      </c>
      <c r="BQ1314">
        <f t="shared" si="2215"/>
        <v>4.9667729698254126</v>
      </c>
      <c r="BR1314">
        <f t="shared" si="2216"/>
        <v>4.9355247116105883</v>
      </c>
      <c r="BS1314">
        <f t="shared" si="2217"/>
        <v>4.9020025803756546</v>
      </c>
      <c r="BT1314">
        <f t="shared" si="2218"/>
        <v>4.8617745671590802</v>
      </c>
      <c r="BU1314">
        <f t="shared" si="2219"/>
        <v>4.8150171474475805</v>
      </c>
      <c r="BV1314">
        <f t="shared" si="2220"/>
        <v>4.7619327515532168</v>
      </c>
      <c r="BW1314">
        <f t="shared" si="2221"/>
        <v>4.7027483121182687</v>
      </c>
      <c r="BX1314">
        <f t="shared" si="2222"/>
        <v>4.6377136569214015</v>
      </c>
      <c r="BY1314">
        <f t="shared" si="2223"/>
        <v>4.5906672183438584</v>
      </c>
      <c r="BZ1314">
        <f t="shared" si="2224"/>
        <v>4.5418921375576984</v>
      </c>
      <c r="CA1314">
        <f t="shared" si="2225"/>
        <v>4.4914546791389167</v>
      </c>
      <c r="CB1314">
        <f t="shared" si="2226"/>
        <v>93.227878126500784</v>
      </c>
      <c r="CD1314" s="11">
        <f t="shared" si="2227"/>
        <v>155.42140122372436</v>
      </c>
      <c r="CE1314" s="1">
        <f t="shared" si="2228"/>
        <v>1.5086583694694174E-2</v>
      </c>
      <c r="CF1314" s="7">
        <f t="shared" si="2229"/>
        <v>5.4530084219486605</v>
      </c>
      <c r="CG1314" s="7">
        <f t="shared" si="2230"/>
        <v>5.4121827479496991</v>
      </c>
      <c r="CH1314" s="11">
        <f t="shared" si="2258"/>
        <v>8.4116902636520927E-2</v>
      </c>
      <c r="CJ1314">
        <f t="shared" si="2231"/>
        <v>3.9984006397441023</v>
      </c>
      <c r="CK1314">
        <f t="shared" si="2232"/>
        <v>3.9904172523934118</v>
      </c>
      <c r="CL1314">
        <f t="shared" si="2233"/>
        <v>3.9734183758603301</v>
      </c>
      <c r="CM1314">
        <f t="shared" si="2234"/>
        <v>3.948419769288471</v>
      </c>
      <c r="CN1314">
        <f t="shared" si="2235"/>
        <v>3.9216020643005236</v>
      </c>
      <c r="CO1314">
        <f t="shared" si="2236"/>
        <v>3.8894196537272641</v>
      </c>
      <c r="CP1314">
        <f t="shared" si="2237"/>
        <v>3.8520137179580645</v>
      </c>
      <c r="CQ1314">
        <f t="shared" si="2238"/>
        <v>3.8095462012425734</v>
      </c>
      <c r="CR1314">
        <f t="shared" si="2239"/>
        <v>3.7621986496946151</v>
      </c>
      <c r="CS1314">
        <f t="shared" si="2240"/>
        <v>3.7101709255371214</v>
      </c>
      <c r="CT1314">
        <f t="shared" si="2241"/>
        <v>3.6725337746750868</v>
      </c>
      <c r="CU1314">
        <f t="shared" si="2242"/>
        <v>3.633513710046159</v>
      </c>
      <c r="CV1314">
        <f t="shared" si="2243"/>
        <v>3.5931637433111332</v>
      </c>
      <c r="CW1314">
        <f t="shared" si="2244"/>
        <v>3.5515382143428869</v>
      </c>
      <c r="CX1314">
        <f t="shared" si="2245"/>
        <v>3.5086926702658894</v>
      </c>
      <c r="CY1314">
        <f t="shared" si="2246"/>
        <v>3.4646837430547426</v>
      </c>
      <c r="CZ1314">
        <f t="shared" si="2247"/>
        <v>3.4195690260653189</v>
      </c>
      <c r="DA1314">
        <f t="shared" si="2248"/>
        <v>3.3734069498707711</v>
      </c>
      <c r="DB1314">
        <f t="shared" si="2249"/>
        <v>3.3262566577721473</v>
      </c>
      <c r="DC1314">
        <f t="shared" si="2250"/>
        <v>85.232624915078731</v>
      </c>
      <c r="DE1314" s="11">
        <f t="shared" si="2251"/>
        <v>155.63159065422934</v>
      </c>
      <c r="DF1314" s="1">
        <f t="shared" si="2252"/>
        <v>1.8095665620136463E-2</v>
      </c>
      <c r="DG1314" s="7">
        <f t="shared" si="2253"/>
        <v>7.5016818030186538</v>
      </c>
      <c r="DH1314" s="7">
        <f t="shared" si="2259"/>
        <v>7.4344164459750495</v>
      </c>
      <c r="DI1314" s="11">
        <f t="shared" si="2260"/>
        <v>0.11570300570730595</v>
      </c>
      <c r="DK1314" s="22">
        <f t="shared" si="2269"/>
        <v>8.3153338446488034E-2</v>
      </c>
      <c r="DL1314" s="47">
        <v>100000</v>
      </c>
      <c r="DM1314" s="48">
        <f t="shared" si="2261"/>
        <v>-400629.20466451766</v>
      </c>
      <c r="DN1314" s="22">
        <f t="shared" si="2262"/>
        <v>91004.235848854951</v>
      </c>
      <c r="DO1314" s="22">
        <f t="shared" si="2270"/>
        <v>156362.38397540775</v>
      </c>
      <c r="DP1314" s="22"/>
      <c r="DQ1314" s="22">
        <f t="shared" si="2271"/>
        <v>100000</v>
      </c>
      <c r="DR1314" s="22">
        <f t="shared" si="2263"/>
        <v>-241367.49275184958</v>
      </c>
      <c r="DS1314" s="22">
        <f t="shared" si="2264"/>
        <v>63316.398909407799</v>
      </c>
      <c r="DT1314" s="22">
        <f t="shared" si="2272"/>
        <v>91079.977791908022</v>
      </c>
      <c r="DU1314" s="22"/>
      <c r="DV1314" s="22">
        <f t="shared" si="2273"/>
        <v>100000</v>
      </c>
      <c r="DW1314" s="22">
        <f t="shared" si="2265"/>
        <v>-162971.71441165332</v>
      </c>
      <c r="DX1314" s="22">
        <f t="shared" si="2266"/>
        <v>1532.5387357133732</v>
      </c>
      <c r="DY1314" s="22">
        <f t="shared" si="2274"/>
        <v>14744.345334294319</v>
      </c>
      <c r="DZ1314" s="22"/>
      <c r="EA1314" s="22">
        <f t="shared" si="2275"/>
        <v>100000</v>
      </c>
      <c r="EB1314" s="22">
        <f t="shared" si="2267"/>
        <v>-73092.504991759532</v>
      </c>
      <c r="EC1314" s="22">
        <f t="shared" si="2268"/>
        <v>-7729.6937102209777</v>
      </c>
      <c r="ED1314" s="22">
        <f t="shared" si="2276"/>
        <v>14031.005548980593</v>
      </c>
    </row>
    <row r="1315" spans="1:134" x14ac:dyDescent="0.4">
      <c r="A1315" s="16">
        <v>42055</v>
      </c>
      <c r="B1315" s="2">
        <v>7.000000000000001E-4</v>
      </c>
      <c r="C1315" s="2">
        <v>2.3999999999999998E-3</v>
      </c>
      <c r="D1315" s="2">
        <v>6.7000000000000002E-3</v>
      </c>
      <c r="E1315" s="2">
        <v>1.5800000000000002E-2</v>
      </c>
      <c r="F1315" s="2">
        <v>2.1099999999999997E-2</v>
      </c>
      <c r="H1315" s="4">
        <f t="shared" si="2277"/>
        <v>8.0000000000000015E-4</v>
      </c>
      <c r="I1315" s="4">
        <f t="shared" si="2278"/>
        <v>2.3999999999999998E-3</v>
      </c>
      <c r="J1315" s="4">
        <f t="shared" si="2279"/>
        <v>4.5500000000000002E-3</v>
      </c>
      <c r="K1315" s="4">
        <f t="shared" si="2280"/>
        <v>6.7000000000000002E-3</v>
      </c>
      <c r="L1315" s="4">
        <f t="shared" si="2281"/>
        <v>8.2166666666666673E-3</v>
      </c>
      <c r="M1315" s="4">
        <f t="shared" si="2281"/>
        <v>9.7333333333333334E-3</v>
      </c>
      <c r="N1315" s="4">
        <f t="shared" si="2281"/>
        <v>1.1250000000000001E-2</v>
      </c>
      <c r="O1315" s="4">
        <f t="shared" si="2281"/>
        <v>1.2766666666666667E-2</v>
      </c>
      <c r="P1315" s="4">
        <f t="shared" si="2281"/>
        <v>1.4283333333333335E-2</v>
      </c>
      <c r="Q1315" s="4">
        <f t="shared" si="2282"/>
        <v>1.5800000000000002E-2</v>
      </c>
      <c r="R1315" s="4">
        <f t="shared" si="2283"/>
        <v>1.6330000000000001E-2</v>
      </c>
      <c r="S1315" s="4">
        <f t="shared" si="2283"/>
        <v>1.686E-2</v>
      </c>
      <c r="T1315" s="4">
        <f t="shared" si="2283"/>
        <v>1.7389999999999999E-2</v>
      </c>
      <c r="U1315" s="4">
        <f t="shared" si="2283"/>
        <v>1.7919999999999998E-2</v>
      </c>
      <c r="V1315" s="4">
        <f t="shared" si="2283"/>
        <v>1.8450000000000001E-2</v>
      </c>
      <c r="W1315" s="4">
        <f t="shared" si="2283"/>
        <v>1.8979999999999997E-2</v>
      </c>
      <c r="X1315" s="4">
        <f t="shared" si="2283"/>
        <v>1.951E-2</v>
      </c>
      <c r="Y1315" s="4">
        <f t="shared" si="2283"/>
        <v>2.0039999999999999E-2</v>
      </c>
      <c r="Z1315" s="4">
        <f t="shared" si="2283"/>
        <v>2.0569999999999998E-2</v>
      </c>
      <c r="AA1315" s="4">
        <f t="shared" si="2284"/>
        <v>2.1099999999999997E-2</v>
      </c>
      <c r="AC1315" s="7">
        <f t="shared" si="2285"/>
        <v>2.998800479808077</v>
      </c>
      <c r="AD1315" s="7">
        <f t="shared" si="2286"/>
        <v>2.9928129392950589</v>
      </c>
      <c r="AE1315" s="7">
        <f t="shared" si="2287"/>
        <v>2.9796178092151853</v>
      </c>
      <c r="AF1315" s="7">
        <f t="shared" si="2288"/>
        <v>101.63128218013603</v>
      </c>
      <c r="AG1315" s="11">
        <f t="shared" si="2289"/>
        <v>110.60251340845434</v>
      </c>
      <c r="AH1315" s="1">
        <f t="shared" si="2290"/>
        <v>5.7790028182083389E-3</v>
      </c>
      <c r="AI1315" s="7">
        <f t="shared" si="2291"/>
        <v>1.8831405754058488</v>
      </c>
      <c r="AJ1315" s="7">
        <f t="shared" si="2254"/>
        <v>1.8777149155115822</v>
      </c>
      <c r="AK1315" s="11">
        <f t="shared" si="2255"/>
        <v>2.0767998912012448E-2</v>
      </c>
      <c r="AL1315">
        <f t="shared" si="2292"/>
        <v>2.4990003998400643</v>
      </c>
      <c r="AM1315">
        <f t="shared" si="2293"/>
        <v>2.4940107827458826</v>
      </c>
      <c r="AN1315">
        <f t="shared" si="2294"/>
        <v>2.4830148410126545</v>
      </c>
      <c r="AO1315">
        <f t="shared" si="2295"/>
        <v>2.4667786936926221</v>
      </c>
      <c r="AP1315">
        <f t="shared" si="2296"/>
        <v>2.4492727554912554</v>
      </c>
      <c r="AQ1315">
        <f t="shared" si="2297"/>
        <v>2.4282274713273564</v>
      </c>
      <c r="AR1315">
        <f t="shared" si="2298"/>
        <v>2.4037404874227271</v>
      </c>
      <c r="AS1315">
        <f t="shared" si="2299"/>
        <v>2.3759238769952113</v>
      </c>
      <c r="AT1315">
        <f t="shared" si="2300"/>
        <v>2.344903290349142</v>
      </c>
      <c r="AU1315">
        <f t="shared" si="2301"/>
        <v>94.743497609174796</v>
      </c>
      <c r="AW1315" s="11">
        <f t="shared" si="2302"/>
        <v>116.68837020805171</v>
      </c>
      <c r="AX1315" s="1">
        <f t="shared" si="2303"/>
        <v>1.4760366955731614E-2</v>
      </c>
      <c r="AY1315" s="7">
        <f t="shared" si="2304"/>
        <v>4.4267662177761355</v>
      </c>
      <c r="AZ1315" s="7">
        <f t="shared" si="2208"/>
        <v>4.3943352176069492</v>
      </c>
      <c r="BA1315" s="11">
        <f t="shared" si="2256"/>
        <v>5.1276781469039918E-2</v>
      </c>
      <c r="BB1315">
        <f t="shared" si="2305"/>
        <v>5.9976009596161539</v>
      </c>
      <c r="BC1315">
        <f t="shared" si="2306"/>
        <v>5.9856258785901177</v>
      </c>
      <c r="BD1315">
        <f t="shared" si="2307"/>
        <v>5.9592356184303705</v>
      </c>
      <c r="BE1315">
        <f t="shared" si="2308"/>
        <v>5.920268864862293</v>
      </c>
      <c r="BF1315">
        <f t="shared" si="2309"/>
        <v>5.8782546131790134</v>
      </c>
      <c r="BG1315">
        <f t="shared" si="2310"/>
        <v>102.95684478427991</v>
      </c>
      <c r="BI1315" s="11">
        <f t="shared" si="2209"/>
        <v>132.69783071895785</v>
      </c>
      <c r="BJ1315" s="1">
        <f t="shared" si="2210"/>
        <v>7.8581017980005104E-3</v>
      </c>
      <c r="BK1315" s="7">
        <f t="shared" si="2211"/>
        <v>2.6104956295219854</v>
      </c>
      <c r="BL1315" s="7">
        <f t="shared" si="2212"/>
        <v>2.6002790009755512</v>
      </c>
      <c r="BM1315" s="11">
        <f t="shared" si="2257"/>
        <v>3.4505138269351456E-2</v>
      </c>
      <c r="BO1315">
        <f t="shared" si="2213"/>
        <v>4.9980007996801286</v>
      </c>
      <c r="BP1315">
        <f t="shared" si="2214"/>
        <v>4.9880215654917652</v>
      </c>
      <c r="BQ1315">
        <f t="shared" si="2215"/>
        <v>4.9660296820253089</v>
      </c>
      <c r="BR1315">
        <f t="shared" si="2216"/>
        <v>4.9335573873852443</v>
      </c>
      <c r="BS1315">
        <f t="shared" si="2217"/>
        <v>4.8985455109825109</v>
      </c>
      <c r="BT1315">
        <f t="shared" si="2218"/>
        <v>4.8564549426547128</v>
      </c>
      <c r="BU1315">
        <f t="shared" si="2219"/>
        <v>4.8074809748454541</v>
      </c>
      <c r="BV1315">
        <f t="shared" si="2220"/>
        <v>4.7518477539904227</v>
      </c>
      <c r="BW1315">
        <f t="shared" si="2221"/>
        <v>4.689806580698284</v>
      </c>
      <c r="BX1315">
        <f t="shared" si="2222"/>
        <v>4.6216340297158434</v>
      </c>
      <c r="BY1315">
        <f t="shared" si="2223"/>
        <v>4.5721684926275055</v>
      </c>
      <c r="BZ1315">
        <f t="shared" si="2224"/>
        <v>4.52085855035115</v>
      </c>
      <c r="CA1315">
        <f t="shared" si="2225"/>
        <v>4.4677793789214091</v>
      </c>
      <c r="CB1315">
        <f t="shared" si="2226"/>
        <v>92.673168563338379</v>
      </c>
      <c r="CD1315" s="11">
        <f t="shared" si="2227"/>
        <v>154.74535421270812</v>
      </c>
      <c r="CE1315" s="1">
        <f t="shared" si="2228"/>
        <v>1.5881150158987806E-2</v>
      </c>
      <c r="CF1315" s="7">
        <f t="shared" si="2229"/>
        <v>5.4474156691306463</v>
      </c>
      <c r="CG1315" s="7">
        <f t="shared" si="2230"/>
        <v>5.4045008245659938</v>
      </c>
      <c r="CH1315" s="11">
        <f t="shared" si="2258"/>
        <v>8.3632139444033776E-2</v>
      </c>
      <c r="CJ1315">
        <f t="shared" si="2231"/>
        <v>3.9984006397441023</v>
      </c>
      <c r="CK1315">
        <f t="shared" si="2232"/>
        <v>3.9904172523934118</v>
      </c>
      <c r="CL1315">
        <f t="shared" si="2233"/>
        <v>3.9728237456202469</v>
      </c>
      <c r="CM1315">
        <f t="shared" si="2234"/>
        <v>3.9468459099081952</v>
      </c>
      <c r="CN1315">
        <f t="shared" si="2235"/>
        <v>3.9188364087860088</v>
      </c>
      <c r="CO1315">
        <f t="shared" si="2236"/>
        <v>3.8851639541237701</v>
      </c>
      <c r="CP1315">
        <f t="shared" si="2237"/>
        <v>3.8459847798763631</v>
      </c>
      <c r="CQ1315">
        <f t="shared" si="2238"/>
        <v>3.801478203192338</v>
      </c>
      <c r="CR1315">
        <f t="shared" si="2239"/>
        <v>3.7518452645586269</v>
      </c>
      <c r="CS1315">
        <f t="shared" si="2240"/>
        <v>3.697307223772675</v>
      </c>
      <c r="CT1315">
        <f t="shared" si="2241"/>
        <v>3.6577347941020042</v>
      </c>
      <c r="CU1315">
        <f t="shared" si="2242"/>
        <v>3.61668684028092</v>
      </c>
      <c r="CV1315">
        <f t="shared" si="2243"/>
        <v>3.5742235031371274</v>
      </c>
      <c r="CW1315">
        <f t="shared" si="2244"/>
        <v>3.5304064214605093</v>
      </c>
      <c r="CX1315">
        <f t="shared" si="2245"/>
        <v>3.4852985841974973</v>
      </c>
      <c r="CY1315">
        <f t="shared" si="2246"/>
        <v>3.4389641810303355</v>
      </c>
      <c r="CZ1315">
        <f t="shared" si="2247"/>
        <v>3.391468451831992</v>
      </c>
      <c r="DA1315">
        <f t="shared" si="2248"/>
        <v>3.3428775354844165</v>
      </c>
      <c r="DB1315">
        <f t="shared" si="2249"/>
        <v>3.2932583185433275</v>
      </c>
      <c r="DC1315">
        <f t="shared" si="2250"/>
        <v>84.309635389880569</v>
      </c>
      <c r="DE1315" s="11">
        <f t="shared" si="2251"/>
        <v>154.44965740192441</v>
      </c>
      <c r="DF1315" s="1">
        <f t="shared" si="2252"/>
        <v>1.9105140574074572E-2</v>
      </c>
      <c r="DG1315" s="7">
        <f t="shared" si="2253"/>
        <v>7.488165797494335</v>
      </c>
      <c r="DH1315" s="7">
        <f t="shared" si="2259"/>
        <v>7.4173114089197849</v>
      </c>
      <c r="DI1315" s="11">
        <f t="shared" si="2260"/>
        <v>0.11456012059510461</v>
      </c>
      <c r="DK1315" s="22">
        <f t="shared" si="2269"/>
        <v>8.4161344672764551E-2</v>
      </c>
      <c r="DL1315" s="47">
        <v>100000</v>
      </c>
      <c r="DM1315" s="48">
        <f t="shared" si="2261"/>
        <v>-404781.00713001122</v>
      </c>
      <c r="DN1315" s="22">
        <f t="shared" si="2262"/>
        <v>38891.709742605613</v>
      </c>
      <c r="DO1315" s="22">
        <f t="shared" si="2270"/>
        <v>459538.85005978466</v>
      </c>
      <c r="DP1315" s="22"/>
      <c r="DQ1315" s="22">
        <f t="shared" si="2271"/>
        <v>100000</v>
      </c>
      <c r="DR1315" s="22">
        <f t="shared" si="2263"/>
        <v>-243438.14535848869</v>
      </c>
      <c r="DS1315" s="22">
        <f t="shared" si="2264"/>
        <v>23738.534442752993</v>
      </c>
      <c r="DT1315" s="22">
        <f t="shared" si="2272"/>
        <v>275137.2574931847</v>
      </c>
      <c r="DU1315" s="22"/>
      <c r="DV1315" s="22">
        <f t="shared" si="2273"/>
        <v>100000</v>
      </c>
      <c r="DW1315" s="22">
        <f t="shared" si="2265"/>
        <v>-163401.04591377964</v>
      </c>
      <c r="DX1315" s="22">
        <f t="shared" si="2266"/>
        <v>-11798.485711004527</v>
      </c>
      <c r="DY1315" s="22">
        <f t="shared" si="2274"/>
        <v>50271.886535998441</v>
      </c>
      <c r="DZ1315" s="22"/>
      <c r="EA1315" s="22">
        <f t="shared" si="2275"/>
        <v>100000</v>
      </c>
      <c r="EB1315" s="22">
        <f t="shared" si="2267"/>
        <v>-72724.427818546639</v>
      </c>
      <c r="EC1315" s="22">
        <f t="shared" si="2268"/>
        <v>15206.523291515434</v>
      </c>
      <c r="ED1315" s="22">
        <f t="shared" si="2276"/>
        <v>57293.325426574862</v>
      </c>
    </row>
    <row r="1316" spans="1:134" x14ac:dyDescent="0.4">
      <c r="A1316" s="16">
        <v>42062</v>
      </c>
      <c r="B1316" s="2">
        <v>7.000000000000001E-4</v>
      </c>
      <c r="C1316" s="2">
        <v>2.2000000000000001E-3</v>
      </c>
      <c r="D1316" s="2">
        <v>6.3E-3</v>
      </c>
      <c r="E1316" s="2">
        <v>1.5100000000000001E-2</v>
      </c>
      <c r="F1316" s="2">
        <v>2.0099999999999996E-2</v>
      </c>
      <c r="H1316" s="4">
        <f t="shared" si="2277"/>
        <v>8.0000000000000015E-4</v>
      </c>
      <c r="I1316" s="4">
        <f t="shared" si="2278"/>
        <v>2.2000000000000001E-3</v>
      </c>
      <c r="J1316" s="4">
        <f t="shared" si="2279"/>
        <v>4.2500000000000003E-3</v>
      </c>
      <c r="K1316" s="4">
        <f t="shared" si="2280"/>
        <v>6.3E-3</v>
      </c>
      <c r="L1316" s="4">
        <f t="shared" si="2281"/>
        <v>7.7666666666666665E-3</v>
      </c>
      <c r="M1316" s="4">
        <f t="shared" si="2281"/>
        <v>9.233333333333333E-3</v>
      </c>
      <c r="N1316" s="4">
        <f t="shared" si="2281"/>
        <v>1.0700000000000001E-2</v>
      </c>
      <c r="O1316" s="4">
        <f t="shared" si="2281"/>
        <v>1.2166666666666666E-2</v>
      </c>
      <c r="P1316" s="4">
        <f t="shared" si="2281"/>
        <v>1.3633333333333334E-2</v>
      </c>
      <c r="Q1316" s="4">
        <f t="shared" si="2282"/>
        <v>1.5100000000000001E-2</v>
      </c>
      <c r="R1316" s="4">
        <f t="shared" si="2283"/>
        <v>1.5600000000000001E-2</v>
      </c>
      <c r="S1316" s="4">
        <f t="shared" si="2283"/>
        <v>1.61E-2</v>
      </c>
      <c r="T1316" s="4">
        <f t="shared" si="2283"/>
        <v>1.6599999999999997E-2</v>
      </c>
      <c r="U1316" s="4">
        <f t="shared" si="2283"/>
        <v>1.7099999999999997E-2</v>
      </c>
      <c r="V1316" s="4">
        <f t="shared" si="2283"/>
        <v>1.7599999999999998E-2</v>
      </c>
      <c r="W1316" s="4">
        <f t="shared" si="2283"/>
        <v>1.8099999999999998E-2</v>
      </c>
      <c r="X1316" s="4">
        <f t="shared" si="2283"/>
        <v>1.8599999999999998E-2</v>
      </c>
      <c r="Y1316" s="4">
        <f t="shared" si="2283"/>
        <v>1.9099999999999995E-2</v>
      </c>
      <c r="Z1316" s="4">
        <f t="shared" si="2283"/>
        <v>1.9599999999999999E-2</v>
      </c>
      <c r="AA1316" s="4">
        <f t="shared" si="2284"/>
        <v>2.0099999999999996E-2</v>
      </c>
      <c r="AC1316" s="7">
        <f t="shared" si="2285"/>
        <v>2.998800479808077</v>
      </c>
      <c r="AD1316" s="7">
        <f t="shared" si="2286"/>
        <v>2.9934108740499319</v>
      </c>
      <c r="AE1316" s="7">
        <f t="shared" si="2287"/>
        <v>2.9809559942937738</v>
      </c>
      <c r="AF1316" s="7">
        <f t="shared" si="2288"/>
        <v>101.71235614105093</v>
      </c>
      <c r="AG1316" s="11">
        <f t="shared" si="2289"/>
        <v>110.68552348920272</v>
      </c>
      <c r="AH1316" s="1">
        <f t="shared" si="2290"/>
        <v>5.3813041882329101E-3</v>
      </c>
      <c r="AI1316" s="7">
        <f t="shared" si="2291"/>
        <v>1.883548777277926</v>
      </c>
      <c r="AJ1316" s="7">
        <f t="shared" si="2254"/>
        <v>1.8784944023803751</v>
      </c>
      <c r="AK1316" s="11">
        <f t="shared" si="2255"/>
        <v>2.0792213629900885E-2</v>
      </c>
      <c r="AL1316">
        <f t="shared" si="2292"/>
        <v>2.4990003998400643</v>
      </c>
      <c r="AM1316">
        <f t="shared" si="2293"/>
        <v>2.4945090617082766</v>
      </c>
      <c r="AN1316">
        <f t="shared" si="2294"/>
        <v>2.4841299952448117</v>
      </c>
      <c r="AO1316">
        <f t="shared" si="2295"/>
        <v>2.4687465082779352</v>
      </c>
      <c r="AP1316">
        <f t="shared" si="2296"/>
        <v>2.4520187591184714</v>
      </c>
      <c r="AQ1316">
        <f t="shared" si="2297"/>
        <v>2.4318553306709241</v>
      </c>
      <c r="AR1316">
        <f t="shared" si="2298"/>
        <v>2.4083468427174899</v>
      </c>
      <c r="AS1316">
        <f t="shared" si="2299"/>
        <v>2.3815975342277316</v>
      </c>
      <c r="AT1316">
        <f t="shared" si="2300"/>
        <v>2.3517244973779938</v>
      </c>
      <c r="AU1316">
        <f t="shared" si="2301"/>
        <v>95.073129966888743</v>
      </c>
      <c r="AW1316" s="11">
        <f t="shared" si="2302"/>
        <v>117.04505889607245</v>
      </c>
      <c r="AX1316" s="1">
        <f t="shared" si="2303"/>
        <v>1.4073209804277245E-2</v>
      </c>
      <c r="AY1316" s="7">
        <f t="shared" si="2304"/>
        <v>4.4291375638024952</v>
      </c>
      <c r="AZ1316" s="7">
        <f t="shared" si="2208"/>
        <v>4.3981892438089751</v>
      </c>
      <c r="BA1316" s="11">
        <f t="shared" si="2256"/>
        <v>5.1478631907769384E-2</v>
      </c>
      <c r="BB1316">
        <f t="shared" si="2305"/>
        <v>5.9976009596161539</v>
      </c>
      <c r="BC1316">
        <f t="shared" si="2306"/>
        <v>5.9868217480998638</v>
      </c>
      <c r="BD1316">
        <f t="shared" si="2307"/>
        <v>5.9619119885875476</v>
      </c>
      <c r="BE1316">
        <f t="shared" si="2308"/>
        <v>5.9249916198670443</v>
      </c>
      <c r="BF1316">
        <f t="shared" si="2309"/>
        <v>5.884845021884332</v>
      </c>
      <c r="BG1316">
        <f t="shared" si="2310"/>
        <v>103.11066602044718</v>
      </c>
      <c r="BI1316" s="11">
        <f t="shared" si="2209"/>
        <v>132.86683735850212</v>
      </c>
      <c r="BJ1316" s="1">
        <f t="shared" si="2210"/>
        <v>7.3725595734485862E-3</v>
      </c>
      <c r="BK1316" s="7">
        <f t="shared" si="2211"/>
        <v>2.6113692500849583</v>
      </c>
      <c r="BL1316" s="7">
        <f t="shared" si="2212"/>
        <v>2.6017783670808514</v>
      </c>
      <c r="BM1316" s="11">
        <f t="shared" si="2257"/>
        <v>3.4569006314180077E-2</v>
      </c>
      <c r="BO1316">
        <f t="shared" si="2213"/>
        <v>4.9980007996801286</v>
      </c>
      <c r="BP1316">
        <f t="shared" si="2214"/>
        <v>4.9890181234165532</v>
      </c>
      <c r="BQ1316">
        <f t="shared" si="2215"/>
        <v>4.9682599904896234</v>
      </c>
      <c r="BR1316">
        <f t="shared" si="2216"/>
        <v>4.9374930165558704</v>
      </c>
      <c r="BS1316">
        <f t="shared" si="2217"/>
        <v>4.9040375182369429</v>
      </c>
      <c r="BT1316">
        <f t="shared" si="2218"/>
        <v>4.8637106613418482</v>
      </c>
      <c r="BU1316">
        <f t="shared" si="2219"/>
        <v>4.8166936854349798</v>
      </c>
      <c r="BV1316">
        <f t="shared" si="2220"/>
        <v>4.7631950684554631</v>
      </c>
      <c r="BW1316">
        <f t="shared" si="2221"/>
        <v>4.7034489947559877</v>
      </c>
      <c r="BX1316">
        <f t="shared" si="2222"/>
        <v>4.6377136569214015</v>
      </c>
      <c r="BY1316">
        <f t="shared" si="2223"/>
        <v>4.5904166920154292</v>
      </c>
      <c r="BZ1316">
        <f t="shared" si="2224"/>
        <v>4.5413514924305947</v>
      </c>
      <c r="CA1316">
        <f t="shared" si="2225"/>
        <v>4.4905861325847916</v>
      </c>
      <c r="CB1316">
        <f t="shared" si="2226"/>
        <v>93.201998952026401</v>
      </c>
      <c r="CD1316" s="11">
        <f t="shared" si="2227"/>
        <v>155.40592478434601</v>
      </c>
      <c r="CE1316" s="1">
        <f t="shared" si="2228"/>
        <v>1.5104725819925858E-2</v>
      </c>
      <c r="CF1316" s="7">
        <f t="shared" si="2229"/>
        <v>5.4528807359808944</v>
      </c>
      <c r="CG1316" s="7">
        <f t="shared" si="2230"/>
        <v>5.412007292834045</v>
      </c>
      <c r="CH1316" s="11">
        <f t="shared" si="2258"/>
        <v>8.4105799828249977E-2</v>
      </c>
      <c r="CJ1316">
        <f t="shared" si="2231"/>
        <v>3.9984006397441023</v>
      </c>
      <c r="CK1316">
        <f t="shared" si="2232"/>
        <v>3.9912144987332425</v>
      </c>
      <c r="CL1316">
        <f t="shared" si="2233"/>
        <v>3.9746079923916984</v>
      </c>
      <c r="CM1316">
        <f t="shared" si="2234"/>
        <v>3.9499944132446965</v>
      </c>
      <c r="CN1316">
        <f t="shared" si="2235"/>
        <v>3.9232300145895542</v>
      </c>
      <c r="CO1316">
        <f t="shared" si="2236"/>
        <v>3.8909685290734783</v>
      </c>
      <c r="CP1316">
        <f t="shared" si="2237"/>
        <v>3.8533549483479841</v>
      </c>
      <c r="CQ1316">
        <f t="shared" si="2238"/>
        <v>3.8105560547643709</v>
      </c>
      <c r="CR1316">
        <f t="shared" si="2239"/>
        <v>3.7627591958047901</v>
      </c>
      <c r="CS1316">
        <f t="shared" si="2240"/>
        <v>3.7101709255371214</v>
      </c>
      <c r="CT1316">
        <f t="shared" si="2241"/>
        <v>3.672333353612343</v>
      </c>
      <c r="CU1316">
        <f t="shared" si="2242"/>
        <v>3.6330811939444754</v>
      </c>
      <c r="CV1316">
        <f t="shared" si="2243"/>
        <v>3.5924689060678334</v>
      </c>
      <c r="CW1316">
        <f t="shared" si="2244"/>
        <v>3.5505523410295772</v>
      </c>
      <c r="CX1316">
        <f t="shared" si="2245"/>
        <v>3.5073886144307402</v>
      </c>
      <c r="CY1316">
        <f t="shared" si="2246"/>
        <v>3.4630359779110176</v>
      </c>
      <c r="CZ1316">
        <f t="shared" si="2247"/>
        <v>3.4175536894780199</v>
      </c>
      <c r="DA1316">
        <f t="shared" si="2248"/>
        <v>3.3710018830800226</v>
      </c>
      <c r="DB1316">
        <f t="shared" si="2249"/>
        <v>3.323441437818738</v>
      </c>
      <c r="DC1316">
        <f t="shared" si="2250"/>
        <v>85.148280027051968</v>
      </c>
      <c r="DE1316" s="11">
        <f t="shared" si="2251"/>
        <v>155.5443946366558</v>
      </c>
      <c r="DF1316" s="1">
        <f t="shared" si="2252"/>
        <v>1.8169816363258439E-2</v>
      </c>
      <c r="DG1316" s="7">
        <f t="shared" si="2253"/>
        <v>7.5006894289728754</v>
      </c>
      <c r="DH1316" s="7">
        <f t="shared" si="2259"/>
        <v>7.4331598541981121</v>
      </c>
      <c r="DI1316" s="11">
        <f t="shared" si="2260"/>
        <v>0.11561863497587381</v>
      </c>
      <c r="DK1316" s="22">
        <f t="shared" si="2269"/>
        <v>8.5166492056296436E-2</v>
      </c>
      <c r="DL1316" s="47">
        <v>100000</v>
      </c>
      <c r="DM1316" s="48">
        <f t="shared" si="2261"/>
        <v>-408184.39410342049</v>
      </c>
      <c r="DN1316" s="22">
        <f t="shared" si="2262"/>
        <v>2594.6953923968504</v>
      </c>
      <c r="DO1316" s="22">
        <f t="shared" si="2270"/>
        <v>377550.81954178325</v>
      </c>
      <c r="DP1316" s="22"/>
      <c r="DQ1316" s="22">
        <f t="shared" si="2271"/>
        <v>100000</v>
      </c>
      <c r="DR1316" s="22">
        <f t="shared" si="2263"/>
        <v>-245065.45046013323</v>
      </c>
      <c r="DS1316" s="22">
        <f t="shared" si="2264"/>
        <v>5037.6548802436264</v>
      </c>
      <c r="DT1316" s="22">
        <f t="shared" si="2272"/>
        <v>217004.4683950152</v>
      </c>
      <c r="DU1316" s="22"/>
      <c r="DV1316" s="22">
        <f t="shared" si="2273"/>
        <v>100000</v>
      </c>
      <c r="DW1316" s="22">
        <f t="shared" si="2265"/>
        <v>-163680.03180446973</v>
      </c>
      <c r="DX1316" s="22">
        <f t="shared" si="2266"/>
        <v>11315.110177544411</v>
      </c>
      <c r="DY1316" s="22">
        <f t="shared" si="2274"/>
        <v>32926.503868713255</v>
      </c>
      <c r="DZ1316" s="22"/>
      <c r="EA1316" s="22">
        <f t="shared" si="2275"/>
        <v>100000</v>
      </c>
      <c r="EB1316" s="22">
        <f t="shared" si="2267"/>
        <v>-72551.297973392924</v>
      </c>
      <c r="EC1316" s="22">
        <f t="shared" si="2268"/>
        <v>-16975.127643320502</v>
      </c>
      <c r="ED1316" s="22">
        <f t="shared" si="2276"/>
        <v>27245.630586220148</v>
      </c>
    </row>
    <row r="1317" spans="1:134" x14ac:dyDescent="0.4">
      <c r="A1317" s="16">
        <v>42069</v>
      </c>
      <c r="B1317" s="2">
        <v>8.0000000000000004E-4</v>
      </c>
      <c r="C1317" s="2">
        <v>2.5000000000000001E-3</v>
      </c>
      <c r="D1317" s="2">
        <v>6.8000000000000005E-3</v>
      </c>
      <c r="E1317" s="2">
        <v>1.61E-2</v>
      </c>
      <c r="F1317" s="2">
        <v>2.1299999999999999E-2</v>
      </c>
      <c r="H1317" s="4">
        <f t="shared" si="2277"/>
        <v>9.0000000000000008E-4</v>
      </c>
      <c r="I1317" s="4">
        <f t="shared" si="2278"/>
        <v>2.5000000000000001E-3</v>
      </c>
      <c r="J1317" s="4">
        <f t="shared" si="2279"/>
        <v>4.6500000000000005E-3</v>
      </c>
      <c r="K1317" s="4">
        <f t="shared" si="2280"/>
        <v>6.8000000000000005E-3</v>
      </c>
      <c r="L1317" s="4">
        <f t="shared" si="2281"/>
        <v>8.3499999999999998E-3</v>
      </c>
      <c r="M1317" s="4">
        <f t="shared" si="2281"/>
        <v>9.9000000000000008E-3</v>
      </c>
      <c r="N1317" s="4">
        <f t="shared" si="2281"/>
        <v>1.145E-2</v>
      </c>
      <c r="O1317" s="4">
        <f t="shared" si="2281"/>
        <v>1.2999999999999999E-2</v>
      </c>
      <c r="P1317" s="4">
        <f t="shared" si="2281"/>
        <v>1.455E-2</v>
      </c>
      <c r="Q1317" s="4">
        <f t="shared" si="2282"/>
        <v>1.61E-2</v>
      </c>
      <c r="R1317" s="4">
        <f t="shared" si="2283"/>
        <v>1.6619999999999999E-2</v>
      </c>
      <c r="S1317" s="4">
        <f t="shared" si="2283"/>
        <v>1.7140000000000002E-2</v>
      </c>
      <c r="T1317" s="4">
        <f t="shared" si="2283"/>
        <v>1.7659999999999999E-2</v>
      </c>
      <c r="U1317" s="4">
        <f t="shared" si="2283"/>
        <v>1.8180000000000002E-2</v>
      </c>
      <c r="V1317" s="4">
        <f t="shared" si="2283"/>
        <v>1.8700000000000001E-2</v>
      </c>
      <c r="W1317" s="4">
        <f t="shared" si="2283"/>
        <v>1.9220000000000001E-2</v>
      </c>
      <c r="X1317" s="4">
        <f t="shared" si="2283"/>
        <v>1.9740000000000001E-2</v>
      </c>
      <c r="Y1317" s="4">
        <f t="shared" si="2283"/>
        <v>2.026E-2</v>
      </c>
      <c r="Z1317" s="4">
        <f t="shared" si="2283"/>
        <v>2.078E-2</v>
      </c>
      <c r="AA1317" s="4">
        <f t="shared" si="2284"/>
        <v>2.1299999999999999E-2</v>
      </c>
      <c r="AC1317" s="7">
        <f t="shared" si="2285"/>
        <v>2.9986506072267476</v>
      </c>
      <c r="AD1317" s="7">
        <f t="shared" si="2286"/>
        <v>2.9925140390990661</v>
      </c>
      <c r="AE1317" s="7">
        <f t="shared" si="2287"/>
        <v>2.9791719255183255</v>
      </c>
      <c r="AF1317" s="7">
        <f t="shared" si="2288"/>
        <v>101.6110263129017</v>
      </c>
      <c r="AG1317" s="11">
        <f t="shared" si="2289"/>
        <v>110.58136288474584</v>
      </c>
      <c r="AH1317" s="1">
        <f t="shared" si="2290"/>
        <v>5.8803957219561165E-3</v>
      </c>
      <c r="AI1317" s="7">
        <f t="shared" si="2291"/>
        <v>1.8830365292084175</v>
      </c>
      <c r="AJ1317" s="7">
        <f t="shared" si="2254"/>
        <v>1.8775162599170578</v>
      </c>
      <c r="AK1317" s="11">
        <f t="shared" si="2255"/>
        <v>2.0761830685989899E-2</v>
      </c>
      <c r="AL1317">
        <f t="shared" si="2292"/>
        <v>2.4988755060222898</v>
      </c>
      <c r="AM1317">
        <f t="shared" si="2293"/>
        <v>2.4937616992492218</v>
      </c>
      <c r="AN1317">
        <f t="shared" si="2294"/>
        <v>2.4826432712652711</v>
      </c>
      <c r="AO1317">
        <f t="shared" si="2295"/>
        <v>2.4662870464296529</v>
      </c>
      <c r="AP1317">
        <f t="shared" si="2296"/>
        <v>2.4484598335851664</v>
      </c>
      <c r="AQ1317">
        <f t="shared" si="2297"/>
        <v>2.4270195882794248</v>
      </c>
      <c r="AR1317">
        <f t="shared" si="2298"/>
        <v>2.4020679462088692</v>
      </c>
      <c r="AS1317">
        <f t="shared" si="2299"/>
        <v>2.3737215625222015</v>
      </c>
      <c r="AT1317">
        <f t="shared" si="2300"/>
        <v>2.3421112082370938</v>
      </c>
      <c r="AU1317">
        <f t="shared" si="2301"/>
        <v>94.602611618970698</v>
      </c>
      <c r="AW1317" s="11">
        <f t="shared" si="2302"/>
        <v>116.5375592807699</v>
      </c>
      <c r="AX1317" s="1">
        <f t="shared" si="2303"/>
        <v>1.5051643803856507E-2</v>
      </c>
      <c r="AY1317" s="7">
        <f t="shared" si="2304"/>
        <v>4.4257611347052652</v>
      </c>
      <c r="AZ1317" s="7">
        <f t="shared" si="2208"/>
        <v>4.3927024384850606</v>
      </c>
      <c r="BA1317" s="11">
        <f t="shared" si="2256"/>
        <v>5.1191482082773521E-2</v>
      </c>
      <c r="BB1317">
        <f t="shared" si="2305"/>
        <v>5.9973012144534952</v>
      </c>
      <c r="BC1317">
        <f t="shared" si="2306"/>
        <v>5.9850280781981322</v>
      </c>
      <c r="BD1317">
        <f t="shared" si="2307"/>
        <v>5.9583438510366511</v>
      </c>
      <c r="BE1317">
        <f t="shared" si="2308"/>
        <v>5.9190889114311673</v>
      </c>
      <c r="BF1317">
        <f t="shared" si="2309"/>
        <v>5.8763036006043992</v>
      </c>
      <c r="BG1317">
        <f t="shared" si="2310"/>
        <v>102.90563054304761</v>
      </c>
      <c r="BI1317" s="11">
        <f t="shared" si="2209"/>
        <v>132.64169619877146</v>
      </c>
      <c r="BJ1317" s="1">
        <f t="shared" si="2210"/>
        <v>8.0195439310695883E-3</v>
      </c>
      <c r="BK1317" s="7">
        <f t="shared" si="2211"/>
        <v>2.6102052214567664</v>
      </c>
      <c r="BL1317" s="7">
        <f t="shared" si="2212"/>
        <v>2.5997806937145711</v>
      </c>
      <c r="BM1317" s="11">
        <f t="shared" si="2257"/>
        <v>3.4483932095911947E-2</v>
      </c>
      <c r="BO1317">
        <f t="shared" si="2213"/>
        <v>4.9977510120445796</v>
      </c>
      <c r="BP1317">
        <f t="shared" si="2214"/>
        <v>4.9875233984984435</v>
      </c>
      <c r="BQ1317">
        <f t="shared" si="2215"/>
        <v>4.9652865425305421</v>
      </c>
      <c r="BR1317">
        <f t="shared" si="2216"/>
        <v>4.9325740928593058</v>
      </c>
      <c r="BS1317">
        <f t="shared" si="2217"/>
        <v>4.8969196671703328</v>
      </c>
      <c r="BT1317">
        <f t="shared" si="2218"/>
        <v>4.8540391765588495</v>
      </c>
      <c r="BU1317">
        <f t="shared" si="2219"/>
        <v>4.8041358924177384</v>
      </c>
      <c r="BV1317">
        <f t="shared" si="2220"/>
        <v>4.7474431250444029</v>
      </c>
      <c r="BW1317">
        <f t="shared" si="2221"/>
        <v>4.6842224164741877</v>
      </c>
      <c r="BX1317">
        <f t="shared" si="2222"/>
        <v>4.6147615423888144</v>
      </c>
      <c r="BY1317">
        <f t="shared" si="2223"/>
        <v>4.5649411841212411</v>
      </c>
      <c r="BZ1317">
        <f t="shared" si="2224"/>
        <v>4.5133337909817888</v>
      </c>
      <c r="CA1317">
        <f t="shared" si="2225"/>
        <v>4.4600132931426177</v>
      </c>
      <c r="CB1317">
        <f t="shared" si="2226"/>
        <v>92.506162645797772</v>
      </c>
      <c r="CD1317" s="11">
        <f t="shared" si="2227"/>
        <v>154.52910778003061</v>
      </c>
      <c r="CE1317" s="1">
        <f t="shared" si="2228"/>
        <v>1.6136208237882026E-2</v>
      </c>
      <c r="CF1317" s="7">
        <f t="shared" si="2229"/>
        <v>5.4456201548325112</v>
      </c>
      <c r="CG1317" s="7">
        <f t="shared" si="2230"/>
        <v>5.4020359662029218</v>
      </c>
      <c r="CH1317" s="11">
        <f t="shared" si="2258"/>
        <v>8.3477179805297314E-2</v>
      </c>
      <c r="CJ1317">
        <f t="shared" si="2231"/>
        <v>3.9982008096356636</v>
      </c>
      <c r="CK1317">
        <f t="shared" si="2232"/>
        <v>3.9900187187987548</v>
      </c>
      <c r="CL1317">
        <f t="shared" si="2233"/>
        <v>3.9722292340244341</v>
      </c>
      <c r="CM1317">
        <f t="shared" si="2234"/>
        <v>3.9460592742874447</v>
      </c>
      <c r="CN1317">
        <f t="shared" si="2235"/>
        <v>3.9175357337362664</v>
      </c>
      <c r="CO1317">
        <f t="shared" si="2236"/>
        <v>3.8832313412470798</v>
      </c>
      <c r="CP1317">
        <f t="shared" si="2237"/>
        <v>3.8433087139341908</v>
      </c>
      <c r="CQ1317">
        <f t="shared" si="2238"/>
        <v>3.7979545000355222</v>
      </c>
      <c r="CR1317">
        <f t="shared" si="2239"/>
        <v>3.7473779331793504</v>
      </c>
      <c r="CS1317">
        <f t="shared" si="2240"/>
        <v>3.691809233911052</v>
      </c>
      <c r="CT1317">
        <f t="shared" si="2241"/>
        <v>3.6519529472969929</v>
      </c>
      <c r="CU1317">
        <f t="shared" si="2242"/>
        <v>3.6106670327854311</v>
      </c>
      <c r="CV1317">
        <f t="shared" si="2243"/>
        <v>3.5680106345140938</v>
      </c>
      <c r="CW1317">
        <f t="shared" si="2244"/>
        <v>3.5240442912684866</v>
      </c>
      <c r="CX1317">
        <f t="shared" si="2245"/>
        <v>3.4788297945951814</v>
      </c>
      <c r="CY1317">
        <f t="shared" si="2246"/>
        <v>3.4324300455472216</v>
      </c>
      <c r="CZ1317">
        <f t="shared" si="2247"/>
        <v>3.3849089105211645</v>
      </c>
      <c r="DA1317">
        <f t="shared" si="2248"/>
        <v>3.3363310766421055</v>
      </c>
      <c r="DB1317">
        <f t="shared" si="2249"/>
        <v>3.2867619071477185</v>
      </c>
      <c r="DC1317">
        <f t="shared" si="2250"/>
        <v>84.142949727624668</v>
      </c>
      <c r="DE1317" s="11">
        <f t="shared" si="2251"/>
        <v>154.20461186073283</v>
      </c>
      <c r="DF1317" s="1">
        <f t="shared" si="2252"/>
        <v>1.9315619735301038E-2</v>
      </c>
      <c r="DG1317" s="7">
        <f t="shared" si="2253"/>
        <v>7.4853460343223093</v>
      </c>
      <c r="DH1317" s="7">
        <f t="shared" si="2259"/>
        <v>7.4137454899729986</v>
      </c>
      <c r="DI1317" s="11">
        <f t="shared" si="2260"/>
        <v>0.11432337457155448</v>
      </c>
      <c r="DK1317" s="22">
        <f t="shared" si="2269"/>
        <v>8.5066034704195367E-2</v>
      </c>
      <c r="DL1317" s="47">
        <v>100000</v>
      </c>
      <c r="DM1317" s="48">
        <f t="shared" si="2261"/>
        <v>-407934.73877807264</v>
      </c>
      <c r="DN1317" s="22">
        <f t="shared" si="2262"/>
        <v>43583.993647869924</v>
      </c>
      <c r="DO1317" s="22">
        <f t="shared" si="2270"/>
        <v>27685.092175991151</v>
      </c>
      <c r="DP1317" s="22"/>
      <c r="DQ1317" s="22">
        <f t="shared" si="2271"/>
        <v>100000</v>
      </c>
      <c r="DR1317" s="22">
        <f t="shared" si="2263"/>
        <v>-244983.38870763697</v>
      </c>
      <c r="DS1317" s="22">
        <f t="shared" si="2264"/>
        <v>30743.625139648117</v>
      </c>
      <c r="DT1317" s="22">
        <f t="shared" si="2272"/>
        <v>10936.736384881089</v>
      </c>
      <c r="DU1317" s="22"/>
      <c r="DV1317" s="22">
        <f t="shared" si="2273"/>
        <v>100000</v>
      </c>
      <c r="DW1317" s="22">
        <f t="shared" si="2265"/>
        <v>-163762.76251909725</v>
      </c>
      <c r="DX1317" s="22">
        <f t="shared" si="2266"/>
        <v>2221.534197592795</v>
      </c>
      <c r="DY1317" s="22">
        <f t="shared" si="2274"/>
        <v>9751.2711206644581</v>
      </c>
      <c r="DZ1317" s="22"/>
      <c r="EA1317" s="22">
        <f t="shared" si="2275"/>
        <v>100000</v>
      </c>
      <c r="EB1317" s="22">
        <f t="shared" si="2267"/>
        <v>-72440.973190216901</v>
      </c>
      <c r="EC1317" s="22">
        <f t="shared" si="2268"/>
        <v>-5858.375862060253</v>
      </c>
      <c r="ED1317" s="22">
        <f t="shared" si="2276"/>
        <v>17366.492868848742</v>
      </c>
    </row>
    <row r="1318" spans="1:134" x14ac:dyDescent="0.4">
      <c r="A1318" s="16">
        <v>42076</v>
      </c>
      <c r="B1318" s="2">
        <v>1E-3</v>
      </c>
      <c r="C1318" s="2">
        <v>2.5000000000000001E-3</v>
      </c>
      <c r="D1318" s="2">
        <v>6.8999999999999999E-3</v>
      </c>
      <c r="E1318" s="2">
        <v>1.61E-2</v>
      </c>
      <c r="F1318" s="2">
        <v>2.1400000000000002E-2</v>
      </c>
      <c r="H1318" s="4">
        <f t="shared" si="2277"/>
        <v>1.1000000000000001E-3</v>
      </c>
      <c r="I1318" s="4">
        <f t="shared" si="2278"/>
        <v>2.5000000000000001E-3</v>
      </c>
      <c r="J1318" s="4">
        <f t="shared" si="2279"/>
        <v>4.7000000000000002E-3</v>
      </c>
      <c r="K1318" s="4">
        <f t="shared" si="2280"/>
        <v>6.8999999999999999E-3</v>
      </c>
      <c r="L1318" s="4">
        <f t="shared" si="2281"/>
        <v>8.4333333333333326E-3</v>
      </c>
      <c r="M1318" s="4">
        <f t="shared" si="2281"/>
        <v>9.9666666666666671E-3</v>
      </c>
      <c r="N1318" s="4">
        <f t="shared" si="2281"/>
        <v>1.15E-2</v>
      </c>
      <c r="O1318" s="4">
        <f t="shared" si="2281"/>
        <v>1.3033333333333333E-2</v>
      </c>
      <c r="P1318" s="4">
        <f t="shared" si="2281"/>
        <v>1.4566666666666667E-2</v>
      </c>
      <c r="Q1318" s="4">
        <f t="shared" si="2282"/>
        <v>1.61E-2</v>
      </c>
      <c r="R1318" s="4">
        <f t="shared" si="2283"/>
        <v>1.6629999999999999E-2</v>
      </c>
      <c r="S1318" s="4">
        <f t="shared" si="2283"/>
        <v>1.7160000000000002E-2</v>
      </c>
      <c r="T1318" s="4">
        <f t="shared" si="2283"/>
        <v>1.7689999999999997E-2</v>
      </c>
      <c r="U1318" s="4">
        <f t="shared" si="2283"/>
        <v>1.822E-2</v>
      </c>
      <c r="V1318" s="4">
        <f t="shared" si="2283"/>
        <v>1.8750000000000003E-2</v>
      </c>
      <c r="W1318" s="4">
        <f t="shared" si="2283"/>
        <v>1.9280000000000002E-2</v>
      </c>
      <c r="X1318" s="4">
        <f t="shared" si="2283"/>
        <v>1.9810000000000001E-2</v>
      </c>
      <c r="Y1318" s="4">
        <f t="shared" si="2283"/>
        <v>2.0340000000000004E-2</v>
      </c>
      <c r="Z1318" s="4">
        <f t="shared" si="2283"/>
        <v>2.0870000000000003E-2</v>
      </c>
      <c r="AA1318" s="4">
        <f t="shared" si="2284"/>
        <v>2.1400000000000002E-2</v>
      </c>
      <c r="AC1318" s="7">
        <f t="shared" si="2285"/>
        <v>2.9983509070011491</v>
      </c>
      <c r="AD1318" s="7">
        <f t="shared" si="2286"/>
        <v>2.9925140390990661</v>
      </c>
      <c r="AE1318" s="7">
        <f t="shared" si="2287"/>
        <v>2.9789490170316588</v>
      </c>
      <c r="AF1318" s="7">
        <f t="shared" si="2288"/>
        <v>101.59077549184643</v>
      </c>
      <c r="AG1318" s="11">
        <f t="shared" si="2289"/>
        <v>110.5605894549783</v>
      </c>
      <c r="AH1318" s="1">
        <f t="shared" si="2290"/>
        <v>5.9800051886702175E-3</v>
      </c>
      <c r="AI1318" s="7">
        <f t="shared" si="2291"/>
        <v>1.8829343228077111</v>
      </c>
      <c r="AJ1318" s="7">
        <f t="shared" si="2254"/>
        <v>1.877321127765293</v>
      </c>
      <c r="AK1318" s="11">
        <f t="shared" si="2255"/>
        <v>2.0755773048201542E-2</v>
      </c>
      <c r="AL1318">
        <f t="shared" si="2292"/>
        <v>2.4986257558342908</v>
      </c>
      <c r="AM1318">
        <f t="shared" si="2293"/>
        <v>2.4937616992492218</v>
      </c>
      <c r="AN1318">
        <f t="shared" si="2294"/>
        <v>2.4824575141930492</v>
      </c>
      <c r="AO1318">
        <f t="shared" si="2295"/>
        <v>2.4657955216467577</v>
      </c>
      <c r="AP1318">
        <f t="shared" si="2296"/>
        <v>2.4479519218088961</v>
      </c>
      <c r="AQ1318">
        <f t="shared" si="2297"/>
        <v>2.4265366313451282</v>
      </c>
      <c r="AR1318">
        <f t="shared" si="2298"/>
        <v>2.4016500187467891</v>
      </c>
      <c r="AS1318">
        <f t="shared" si="2299"/>
        <v>2.3734071336839286</v>
      </c>
      <c r="AT1318">
        <f t="shared" si="2300"/>
        <v>2.3419368257947579</v>
      </c>
      <c r="AU1318">
        <f t="shared" si="2301"/>
        <v>94.602611618970698</v>
      </c>
      <c r="AW1318" s="11">
        <f t="shared" si="2302"/>
        <v>116.53473464127352</v>
      </c>
      <c r="AX1318" s="1">
        <f t="shared" si="2303"/>
        <v>1.5057103540023511E-2</v>
      </c>
      <c r="AY1318" s="7">
        <f t="shared" si="2304"/>
        <v>4.4257422958431052</v>
      </c>
      <c r="AZ1318" s="7">
        <f t="shared" si="2208"/>
        <v>4.3926718384982983</v>
      </c>
      <c r="BA1318" s="11">
        <f t="shared" si="2256"/>
        <v>5.1189884706559427E-2</v>
      </c>
      <c r="BB1318">
        <f t="shared" si="2305"/>
        <v>5.9967018140022983</v>
      </c>
      <c r="BC1318">
        <f t="shared" si="2306"/>
        <v>5.9850280781981322</v>
      </c>
      <c r="BD1318">
        <f t="shared" si="2307"/>
        <v>5.9578980340633176</v>
      </c>
      <c r="BE1318">
        <f t="shared" si="2308"/>
        <v>5.917909251952219</v>
      </c>
      <c r="BF1318">
        <f t="shared" si="2309"/>
        <v>5.8750846123413512</v>
      </c>
      <c r="BG1318">
        <f t="shared" si="2310"/>
        <v>102.88515316903343</v>
      </c>
      <c r="BI1318" s="11">
        <f t="shared" si="2209"/>
        <v>132.61777495959075</v>
      </c>
      <c r="BJ1318" s="1">
        <f t="shared" si="2210"/>
        <v>8.0883672359745567E-3</v>
      </c>
      <c r="BK1318" s="7">
        <f t="shared" si="2211"/>
        <v>2.6100814301117947</v>
      </c>
      <c r="BL1318" s="7">
        <f t="shared" si="2212"/>
        <v>2.5995682985848192</v>
      </c>
      <c r="BM1318" s="11">
        <f t="shared" si="2257"/>
        <v>3.4474896361380777E-2</v>
      </c>
      <c r="BO1318">
        <f t="shared" si="2213"/>
        <v>4.9972515116685816</v>
      </c>
      <c r="BP1318">
        <f t="shared" si="2214"/>
        <v>4.9875233984984435</v>
      </c>
      <c r="BQ1318">
        <f t="shared" si="2215"/>
        <v>4.9649150283860983</v>
      </c>
      <c r="BR1318">
        <f t="shared" si="2216"/>
        <v>4.9315910432935155</v>
      </c>
      <c r="BS1318">
        <f t="shared" si="2217"/>
        <v>4.8959038436177922</v>
      </c>
      <c r="BT1318">
        <f t="shared" si="2218"/>
        <v>4.8530732626902564</v>
      </c>
      <c r="BU1318">
        <f t="shared" si="2219"/>
        <v>4.8033000374935781</v>
      </c>
      <c r="BV1318">
        <f t="shared" si="2220"/>
        <v>4.7468142673678573</v>
      </c>
      <c r="BW1318">
        <f t="shared" si="2221"/>
        <v>4.6838736515895159</v>
      </c>
      <c r="BX1318">
        <f t="shared" si="2222"/>
        <v>4.6147615423888144</v>
      </c>
      <c r="BY1318">
        <f t="shared" si="2223"/>
        <v>4.5646921889756884</v>
      </c>
      <c r="BZ1318">
        <f t="shared" si="2224"/>
        <v>4.5127968276062491</v>
      </c>
      <c r="CA1318">
        <f t="shared" si="2225"/>
        <v>4.4591512925286212</v>
      </c>
      <c r="CB1318">
        <f t="shared" si="2226"/>
        <v>92.480498061184107</v>
      </c>
      <c r="CD1318" s="11">
        <f t="shared" si="2227"/>
        <v>154.49614595728912</v>
      </c>
      <c r="CE1318" s="1">
        <f t="shared" si="2228"/>
        <v>1.6175124540907661E-2</v>
      </c>
      <c r="CF1318" s="7">
        <f t="shared" si="2229"/>
        <v>5.4453461889176813</v>
      </c>
      <c r="CG1318" s="7">
        <f t="shared" si="2230"/>
        <v>5.4016599278870787</v>
      </c>
      <c r="CH1318" s="11">
        <f t="shared" si="2258"/>
        <v>8.3453564063048186E-2</v>
      </c>
      <c r="CJ1318">
        <f t="shared" si="2231"/>
        <v>3.9978012093348658</v>
      </c>
      <c r="CK1318">
        <f t="shared" si="2232"/>
        <v>3.9900187187987548</v>
      </c>
      <c r="CL1318">
        <f t="shared" si="2233"/>
        <v>3.9719320227088786</v>
      </c>
      <c r="CM1318">
        <f t="shared" si="2234"/>
        <v>3.9452728346348125</v>
      </c>
      <c r="CN1318">
        <f t="shared" si="2235"/>
        <v>3.9167230748942341</v>
      </c>
      <c r="CO1318">
        <f t="shared" si="2236"/>
        <v>3.8824586101522049</v>
      </c>
      <c r="CP1318">
        <f t="shared" si="2237"/>
        <v>3.8426400299948624</v>
      </c>
      <c r="CQ1318">
        <f t="shared" si="2238"/>
        <v>3.7974514138942861</v>
      </c>
      <c r="CR1318">
        <f t="shared" si="2239"/>
        <v>3.7470989212716126</v>
      </c>
      <c r="CS1318">
        <f t="shared" si="2240"/>
        <v>3.691809233911052</v>
      </c>
      <c r="CT1318">
        <f t="shared" si="2241"/>
        <v>3.6517537511805505</v>
      </c>
      <c r="CU1318">
        <f t="shared" si="2242"/>
        <v>3.6102374620849993</v>
      </c>
      <c r="CV1318">
        <f t="shared" si="2243"/>
        <v>3.5673210340228971</v>
      </c>
      <c r="CW1318">
        <f t="shared" si="2244"/>
        <v>3.5230665928070137</v>
      </c>
      <c r="CX1318">
        <f t="shared" si="2245"/>
        <v>3.4775375741424757</v>
      </c>
      <c r="CY1318">
        <f t="shared" si="2246"/>
        <v>3.4307985736267472</v>
      </c>
      <c r="CZ1318">
        <f t="shared" si="2247"/>
        <v>3.3829151957622665</v>
      </c>
      <c r="DA1318">
        <f t="shared" si="2248"/>
        <v>3.3339539024688323</v>
      </c>
      <c r="DB1318">
        <f t="shared" si="2249"/>
        <v>3.2839818615782201</v>
      </c>
      <c r="DC1318">
        <f t="shared" si="2250"/>
        <v>84.059736690431805</v>
      </c>
      <c r="DE1318" s="11">
        <f t="shared" si="2251"/>
        <v>154.10450870770137</v>
      </c>
      <c r="DF1318" s="1">
        <f t="shared" si="2252"/>
        <v>1.9401720593168088E-2</v>
      </c>
      <c r="DG1318" s="7">
        <f t="shared" si="2253"/>
        <v>7.484192390568106</v>
      </c>
      <c r="DH1318" s="7">
        <f t="shared" si="2259"/>
        <v>7.4122868315371546</v>
      </c>
      <c r="DI1318" s="11">
        <f t="shared" si="2260"/>
        <v>0.11422668205745977</v>
      </c>
      <c r="DK1318" s="22">
        <f t="shared" si="2269"/>
        <v>8.550005405715555E-2</v>
      </c>
      <c r="DL1318" s="47">
        <v>100000</v>
      </c>
      <c r="DM1318" s="48">
        <f t="shared" si="2261"/>
        <v>-409780.08523102972</v>
      </c>
      <c r="DN1318" s="22">
        <f t="shared" si="2262"/>
        <v>-2872.4005706357857</v>
      </c>
      <c r="DO1318" s="22">
        <f t="shared" si="2270"/>
        <v>204712.35088606077</v>
      </c>
      <c r="DP1318" s="22"/>
      <c r="DQ1318" s="22">
        <f t="shared" si="2271"/>
        <v>100000</v>
      </c>
      <c r="DR1318" s="22">
        <f t="shared" si="2263"/>
        <v>-245909.28850410721</v>
      </c>
      <c r="DS1318" s="22">
        <f t="shared" si="2264"/>
        <v>-2866.1288137662377</v>
      </c>
      <c r="DT1318" s="22">
        <f t="shared" si="2272"/>
        <v>123510.72229467693</v>
      </c>
      <c r="DU1318" s="22"/>
      <c r="DV1318" s="22">
        <f t="shared" si="2273"/>
        <v>100000</v>
      </c>
      <c r="DW1318" s="22">
        <f t="shared" si="2265"/>
        <v>-163962.65948210808</v>
      </c>
      <c r="DX1318" s="22">
        <f t="shared" si="2266"/>
        <v>-2788.6588497348239</v>
      </c>
      <c r="DY1318" s="22">
        <f t="shared" si="2274"/>
        <v>23632.338429714357</v>
      </c>
      <c r="DZ1318" s="22"/>
      <c r="EA1318" s="22">
        <f t="shared" si="2275"/>
        <v>100000</v>
      </c>
      <c r="EB1318" s="22">
        <f t="shared" si="2267"/>
        <v>-72264.825317451265</v>
      </c>
      <c r="EC1318" s="22">
        <f t="shared" si="2268"/>
        <v>4343.633441754384</v>
      </c>
      <c r="ED1318" s="22">
        <f t="shared" si="2276"/>
        <v>27888.874007003626</v>
      </c>
    </row>
    <row r="1319" spans="1:134" x14ac:dyDescent="0.4">
      <c r="A1319" s="16">
        <v>42083</v>
      </c>
      <c r="B1319" s="2">
        <v>1.2999999999999999E-3</v>
      </c>
      <c r="C1319" s="2">
        <v>2.5000000000000001E-3</v>
      </c>
      <c r="D1319" s="2">
        <v>6.3E-3</v>
      </c>
      <c r="E1319" s="2">
        <v>1.49E-2</v>
      </c>
      <c r="F1319" s="2">
        <v>0.02</v>
      </c>
      <c r="H1319" s="4">
        <f t="shared" si="2277"/>
        <v>1.4E-3</v>
      </c>
      <c r="I1319" s="4">
        <f t="shared" si="2278"/>
        <v>2.5000000000000001E-3</v>
      </c>
      <c r="J1319" s="4">
        <f t="shared" si="2279"/>
        <v>4.4000000000000003E-3</v>
      </c>
      <c r="K1319" s="4">
        <f t="shared" si="2280"/>
        <v>6.3E-3</v>
      </c>
      <c r="L1319" s="4">
        <f t="shared" si="2281"/>
        <v>7.7333333333333334E-3</v>
      </c>
      <c r="M1319" s="4">
        <f t="shared" si="2281"/>
        <v>9.1666666666666667E-3</v>
      </c>
      <c r="N1319" s="4">
        <f t="shared" si="2281"/>
        <v>1.06E-2</v>
      </c>
      <c r="O1319" s="4">
        <f t="shared" si="2281"/>
        <v>1.2033333333333333E-2</v>
      </c>
      <c r="P1319" s="4">
        <f t="shared" si="2281"/>
        <v>1.3466666666666668E-2</v>
      </c>
      <c r="Q1319" s="4">
        <f t="shared" si="2282"/>
        <v>1.49E-2</v>
      </c>
      <c r="R1319" s="4">
        <f t="shared" si="2283"/>
        <v>1.541E-2</v>
      </c>
      <c r="S1319" s="4">
        <f t="shared" si="2283"/>
        <v>1.592E-2</v>
      </c>
      <c r="T1319" s="4">
        <f t="shared" si="2283"/>
        <v>1.643E-2</v>
      </c>
      <c r="U1319" s="4">
        <f t="shared" si="2283"/>
        <v>1.694E-2</v>
      </c>
      <c r="V1319" s="4">
        <f t="shared" si="2283"/>
        <v>1.745E-2</v>
      </c>
      <c r="W1319" s="4">
        <f t="shared" si="2283"/>
        <v>1.796E-2</v>
      </c>
      <c r="X1319" s="4">
        <f t="shared" si="2283"/>
        <v>1.847E-2</v>
      </c>
      <c r="Y1319" s="4">
        <f t="shared" si="2283"/>
        <v>1.898E-2</v>
      </c>
      <c r="Z1319" s="4">
        <f t="shared" si="2283"/>
        <v>1.949E-2</v>
      </c>
      <c r="AA1319" s="4">
        <f t="shared" si="2284"/>
        <v>0.02</v>
      </c>
      <c r="AC1319" s="7">
        <f t="shared" si="2285"/>
        <v>2.9979014689717198</v>
      </c>
      <c r="AD1319" s="7">
        <f t="shared" si="2286"/>
        <v>2.9925140390990661</v>
      </c>
      <c r="AE1319" s="7">
        <f t="shared" si="2287"/>
        <v>2.980286801610915</v>
      </c>
      <c r="AF1319" s="7">
        <f t="shared" si="2288"/>
        <v>101.71235614105093</v>
      </c>
      <c r="AG1319" s="11">
        <f t="shared" si="2289"/>
        <v>110.68305845073263</v>
      </c>
      <c r="AH1319" s="1">
        <f t="shared" si="2290"/>
        <v>5.3931085765277264E-3</v>
      </c>
      <c r="AI1319" s="7">
        <f t="shared" si="2291"/>
        <v>1.8835366589293052</v>
      </c>
      <c r="AJ1319" s="7">
        <f t="shared" si="2254"/>
        <v>1.8784712591999295</v>
      </c>
      <c r="AK1319" s="11">
        <f t="shared" si="2255"/>
        <v>2.0791494418004711E-2</v>
      </c>
      <c r="AL1319">
        <f t="shared" si="2292"/>
        <v>2.4982512241430999</v>
      </c>
      <c r="AM1319">
        <f t="shared" si="2293"/>
        <v>2.4937616992492218</v>
      </c>
      <c r="AN1319">
        <f t="shared" si="2294"/>
        <v>2.4835723346757623</v>
      </c>
      <c r="AO1319">
        <f t="shared" si="2295"/>
        <v>2.4687465082779352</v>
      </c>
      <c r="AP1319">
        <f t="shared" si="2296"/>
        <v>2.4522223137223023</v>
      </c>
      <c r="AQ1319">
        <f t="shared" si="2297"/>
        <v>2.4323395228705982</v>
      </c>
      <c r="AR1319">
        <f t="shared" si="2298"/>
        <v>2.4091854453007935</v>
      </c>
      <c r="AS1319">
        <f t="shared" si="2299"/>
        <v>2.3828604158844517</v>
      </c>
      <c r="AT1319">
        <f t="shared" si="2300"/>
        <v>2.3534770741789113</v>
      </c>
      <c r="AU1319">
        <f t="shared" si="2301"/>
        <v>95.167542203468543</v>
      </c>
      <c r="AW1319" s="11">
        <f t="shared" si="2302"/>
        <v>117.14195874177162</v>
      </c>
      <c r="AX1319" s="1">
        <f t="shared" si="2303"/>
        <v>1.3886957213026773E-2</v>
      </c>
      <c r="AY1319" s="7">
        <f t="shared" si="2304"/>
        <v>4.4297803692148827</v>
      </c>
      <c r="AZ1319" s="7">
        <f t="shared" si="2208"/>
        <v>4.3992343794163666</v>
      </c>
      <c r="BA1319" s="11">
        <f t="shared" si="2256"/>
        <v>5.153349321689752E-2</v>
      </c>
      <c r="BB1319">
        <f t="shared" si="2305"/>
        <v>5.9958029379434397</v>
      </c>
      <c r="BC1319">
        <f t="shared" si="2306"/>
        <v>5.9850280781981322</v>
      </c>
      <c r="BD1319">
        <f t="shared" si="2307"/>
        <v>5.9605736032218299</v>
      </c>
      <c r="BE1319">
        <f t="shared" si="2308"/>
        <v>5.9249916198670443</v>
      </c>
      <c r="BF1319">
        <f t="shared" si="2309"/>
        <v>5.8853335529335258</v>
      </c>
      <c r="BG1319">
        <f t="shared" si="2310"/>
        <v>103.13119576971337</v>
      </c>
      <c r="BI1319" s="11">
        <f t="shared" si="2209"/>
        <v>132.88292556187736</v>
      </c>
      <c r="BJ1319" s="1">
        <f t="shared" si="2210"/>
        <v>7.3263800146685515E-3</v>
      </c>
      <c r="BK1319" s="7">
        <f t="shared" si="2211"/>
        <v>2.6114523558498925</v>
      </c>
      <c r="BL1319" s="7">
        <f t="shared" si="2212"/>
        <v>2.6019210247521474</v>
      </c>
      <c r="BM1319" s="11">
        <f t="shared" si="2257"/>
        <v>3.4575087785002324E-2</v>
      </c>
      <c r="BO1319">
        <f t="shared" si="2213"/>
        <v>4.9965024482861997</v>
      </c>
      <c r="BP1319">
        <f t="shared" si="2214"/>
        <v>4.9875233984984435</v>
      </c>
      <c r="BQ1319">
        <f t="shared" si="2215"/>
        <v>4.9671446693515247</v>
      </c>
      <c r="BR1319">
        <f t="shared" si="2216"/>
        <v>4.9374930165558704</v>
      </c>
      <c r="BS1319">
        <f t="shared" si="2217"/>
        <v>4.9044446274446045</v>
      </c>
      <c r="BT1319">
        <f t="shared" si="2218"/>
        <v>4.8646790457411964</v>
      </c>
      <c r="BU1319">
        <f t="shared" si="2219"/>
        <v>4.818370890601587</v>
      </c>
      <c r="BV1319">
        <f t="shared" si="2220"/>
        <v>4.7657208317689035</v>
      </c>
      <c r="BW1319">
        <f t="shared" si="2221"/>
        <v>4.7069541483578226</v>
      </c>
      <c r="BX1319">
        <f t="shared" si="2222"/>
        <v>4.6423191318765138</v>
      </c>
      <c r="BY1319">
        <f t="shared" si="2223"/>
        <v>4.5951792437827912</v>
      </c>
      <c r="BZ1319">
        <f t="shared" si="2224"/>
        <v>4.5462198095886466</v>
      </c>
      <c r="CA1319">
        <f t="shared" si="2225"/>
        <v>4.4955102891410244</v>
      </c>
      <c r="CB1319">
        <f t="shared" si="2226"/>
        <v>93.305561855093799</v>
      </c>
      <c r="CD1319" s="11">
        <f t="shared" si="2227"/>
        <v>155.53362340608891</v>
      </c>
      <c r="CE1319" s="1">
        <f t="shared" si="2228"/>
        <v>1.4955098549775439E-2</v>
      </c>
      <c r="CF1319" s="7">
        <f t="shared" si="2229"/>
        <v>5.4539338100131332</v>
      </c>
      <c r="CG1319" s="7">
        <f t="shared" si="2230"/>
        <v>5.4134544377078129</v>
      </c>
      <c r="CH1319" s="11">
        <f t="shared" si="2258"/>
        <v>8.4197418384046777E-2</v>
      </c>
      <c r="CJ1319">
        <f t="shared" si="2231"/>
        <v>3.9972019586289602</v>
      </c>
      <c r="CK1319">
        <f t="shared" si="2232"/>
        <v>3.9900187187987548</v>
      </c>
      <c r="CL1319">
        <f t="shared" si="2233"/>
        <v>3.9737157354812203</v>
      </c>
      <c r="CM1319">
        <f t="shared" si="2234"/>
        <v>3.9499944132446965</v>
      </c>
      <c r="CN1319">
        <f t="shared" si="2235"/>
        <v>3.9235557019556837</v>
      </c>
      <c r="CO1319">
        <f t="shared" si="2236"/>
        <v>3.8917432365929576</v>
      </c>
      <c r="CP1319">
        <f t="shared" si="2237"/>
        <v>3.8546967124812692</v>
      </c>
      <c r="CQ1319">
        <f t="shared" si="2238"/>
        <v>3.812576665415123</v>
      </c>
      <c r="CR1319">
        <f t="shared" si="2239"/>
        <v>3.7655633186862585</v>
      </c>
      <c r="CS1319">
        <f t="shared" si="2240"/>
        <v>3.7138553055012116</v>
      </c>
      <c r="CT1319">
        <f t="shared" si="2241"/>
        <v>3.6761433950262328</v>
      </c>
      <c r="CU1319">
        <f t="shared" si="2242"/>
        <v>3.6369758476709175</v>
      </c>
      <c r="CV1319">
        <f t="shared" si="2243"/>
        <v>3.5964082313128198</v>
      </c>
      <c r="CW1319">
        <f t="shared" si="2244"/>
        <v>3.5544975944797641</v>
      </c>
      <c r="CX1319">
        <f t="shared" si="2245"/>
        <v>3.5113023337164542</v>
      </c>
      <c r="CY1319">
        <f t="shared" si="2246"/>
        <v>3.4668820591921516</v>
      </c>
      <c r="CZ1319">
        <f t="shared" si="2247"/>
        <v>3.4212974589775733</v>
      </c>
      <c r="DA1319">
        <f t="shared" si="2248"/>
        <v>3.3746101624189353</v>
      </c>
      <c r="DB1319">
        <f t="shared" si="2249"/>
        <v>3.3268826030337708</v>
      </c>
      <c r="DC1319">
        <f t="shared" si="2250"/>
        <v>85.232624915078731</v>
      </c>
      <c r="DE1319" s="11">
        <f t="shared" si="2251"/>
        <v>155.67054636769348</v>
      </c>
      <c r="DF1319" s="1">
        <f t="shared" si="2252"/>
        <v>1.8062554509242934E-2</v>
      </c>
      <c r="DG1319" s="7">
        <f t="shared" si="2253"/>
        <v>7.5021249129144012</v>
      </c>
      <c r="DH1319" s="7">
        <f t="shared" si="2259"/>
        <v>7.4349775691059143</v>
      </c>
      <c r="DI1319" s="11">
        <f t="shared" si="2260"/>
        <v>0.11574070204142631</v>
      </c>
      <c r="DK1319" s="22">
        <f t="shared" si="2269"/>
        <v>8.529192462418457E-2</v>
      </c>
      <c r="DL1319" s="47">
        <v>100000</v>
      </c>
      <c r="DM1319" s="48">
        <f t="shared" si="2261"/>
        <v>-409146.8667269235</v>
      </c>
      <c r="DN1319" s="22">
        <f t="shared" si="2262"/>
        <v>-70601.867201532179</v>
      </c>
      <c r="DO1319" s="22">
        <f t="shared" si="2270"/>
        <v>70205.421112505181</v>
      </c>
      <c r="DP1319" s="22"/>
      <c r="DQ1319" s="22">
        <f t="shared" si="2271"/>
        <v>100000</v>
      </c>
      <c r="DR1319" s="22">
        <f t="shared" si="2263"/>
        <v>-245594.15639264905</v>
      </c>
      <c r="DS1319" s="22">
        <f t="shared" si="2264"/>
        <v>-47839.748535634179</v>
      </c>
      <c r="DT1319" s="22">
        <f t="shared" si="2272"/>
        <v>42003.74711394414</v>
      </c>
      <c r="DU1319" s="22"/>
      <c r="DV1319" s="22">
        <f t="shared" si="2273"/>
        <v>100000</v>
      </c>
      <c r="DW1319" s="22">
        <f t="shared" si="2265"/>
        <v>-163847.84006166301</v>
      </c>
      <c r="DX1319" s="22">
        <f t="shared" si="2266"/>
        <v>4202.7628576077987</v>
      </c>
      <c r="DY1319" s="22">
        <f t="shared" si="2274"/>
        <v>13555.939323430439</v>
      </c>
      <c r="DZ1319" s="22"/>
      <c r="EA1319" s="22">
        <f t="shared" si="2275"/>
        <v>100000</v>
      </c>
      <c r="EB1319" s="22">
        <f t="shared" si="2267"/>
        <v>-72362.264221494843</v>
      </c>
      <c r="EC1319" s="22">
        <f t="shared" si="2268"/>
        <v>-1909.412750295829</v>
      </c>
      <c r="ED1319" s="22">
        <f t="shared" si="2276"/>
        <v>15382.285531501857</v>
      </c>
    </row>
    <row r="1320" spans="1:134" x14ac:dyDescent="0.4">
      <c r="A1320" s="16">
        <v>42090</v>
      </c>
      <c r="B1320" s="2">
        <v>1.1999999999999999E-3</v>
      </c>
      <c r="C1320" s="2">
        <v>2.5999999999999999E-3</v>
      </c>
      <c r="D1320" s="2">
        <v>5.8999999999999999E-3</v>
      </c>
      <c r="E1320" s="2">
        <v>1.4199999999999999E-2</v>
      </c>
      <c r="F1320" s="2">
        <v>1.9400000000000001E-2</v>
      </c>
      <c r="H1320" s="4">
        <f t="shared" si="2277"/>
        <v>1.2999999999999999E-3</v>
      </c>
      <c r="I1320" s="4">
        <f t="shared" si="2278"/>
        <v>2.5999999999999999E-3</v>
      </c>
      <c r="J1320" s="4">
        <f t="shared" si="2279"/>
        <v>4.2500000000000003E-3</v>
      </c>
      <c r="K1320" s="4">
        <f t="shared" si="2280"/>
        <v>5.8999999999999999E-3</v>
      </c>
      <c r="L1320" s="4">
        <f t="shared" si="2281"/>
        <v>7.2833333333333326E-3</v>
      </c>
      <c r="M1320" s="4">
        <f t="shared" si="2281"/>
        <v>8.6666666666666663E-3</v>
      </c>
      <c r="N1320" s="4">
        <f t="shared" si="2281"/>
        <v>1.005E-2</v>
      </c>
      <c r="O1320" s="4">
        <f t="shared" si="2281"/>
        <v>1.1433333333333332E-2</v>
      </c>
      <c r="P1320" s="4">
        <f t="shared" si="2281"/>
        <v>1.2816666666666665E-2</v>
      </c>
      <c r="Q1320" s="4">
        <f t="shared" si="2282"/>
        <v>1.4199999999999999E-2</v>
      </c>
      <c r="R1320" s="4">
        <f t="shared" si="2283"/>
        <v>1.472E-2</v>
      </c>
      <c r="S1320" s="4">
        <f t="shared" si="2283"/>
        <v>1.524E-2</v>
      </c>
      <c r="T1320" s="4">
        <f t="shared" si="2283"/>
        <v>1.576E-2</v>
      </c>
      <c r="U1320" s="4">
        <f t="shared" si="2283"/>
        <v>1.6279999999999999E-2</v>
      </c>
      <c r="V1320" s="4">
        <f t="shared" si="2283"/>
        <v>1.6799999999999999E-2</v>
      </c>
      <c r="W1320" s="4">
        <f t="shared" si="2283"/>
        <v>1.7319999999999999E-2</v>
      </c>
      <c r="X1320" s="4">
        <f t="shared" si="2283"/>
        <v>1.7840000000000002E-2</v>
      </c>
      <c r="Y1320" s="4">
        <f t="shared" si="2283"/>
        <v>1.8360000000000001E-2</v>
      </c>
      <c r="Z1320" s="4">
        <f t="shared" si="2283"/>
        <v>1.8880000000000001E-2</v>
      </c>
      <c r="AA1320" s="4">
        <f t="shared" si="2284"/>
        <v>1.9400000000000001E-2</v>
      </c>
      <c r="AC1320" s="7">
        <f t="shared" si="2285"/>
        <v>2.9980512666766601</v>
      </c>
      <c r="AD1320" s="7">
        <f t="shared" si="2286"/>
        <v>2.9922151836787743</v>
      </c>
      <c r="AE1320" s="7">
        <f t="shared" si="2287"/>
        <v>2.9809559942937738</v>
      </c>
      <c r="AF1320" s="7">
        <f t="shared" si="2288"/>
        <v>101.79351096164382</v>
      </c>
      <c r="AG1320" s="11">
        <f t="shared" si="2289"/>
        <v>110.76473340629303</v>
      </c>
      <c r="AH1320" s="1">
        <f t="shared" si="2290"/>
        <v>5.0021698249577739E-3</v>
      </c>
      <c r="AI1320" s="7">
        <f t="shared" si="2291"/>
        <v>1.8839380672461152</v>
      </c>
      <c r="AJ1320" s="7">
        <f t="shared" si="2254"/>
        <v>1.8792379336034217</v>
      </c>
      <c r="AK1320" s="11">
        <f t="shared" si="2255"/>
        <v>2.08153288722576E-2</v>
      </c>
      <c r="AL1320">
        <f t="shared" si="2292"/>
        <v>2.4983760555638832</v>
      </c>
      <c r="AM1320">
        <f t="shared" si="2293"/>
        <v>2.4935126530656455</v>
      </c>
      <c r="AN1320">
        <f t="shared" si="2294"/>
        <v>2.4841299952448117</v>
      </c>
      <c r="AO1320">
        <f t="shared" si="2295"/>
        <v>2.4707162854767919</v>
      </c>
      <c r="AP1320">
        <f t="shared" si="2296"/>
        <v>2.454972286551234</v>
      </c>
      <c r="AQ1320">
        <f t="shared" si="2297"/>
        <v>2.4359745515970164</v>
      </c>
      <c r="AR1320">
        <f t="shared" si="2298"/>
        <v>2.4138037291011809</v>
      </c>
      <c r="AS1320">
        <f t="shared" si="2299"/>
        <v>2.388552714150078</v>
      </c>
      <c r="AT1320">
        <f t="shared" si="2300"/>
        <v>2.3603260032170761</v>
      </c>
      <c r="AU1320">
        <f t="shared" si="2301"/>
        <v>95.498798080104564</v>
      </c>
      <c r="AW1320" s="11">
        <f t="shared" si="2302"/>
        <v>117.49916235407228</v>
      </c>
      <c r="AX1320" s="1">
        <f t="shared" si="2303"/>
        <v>1.318357688264378E-2</v>
      </c>
      <c r="AY1320" s="7">
        <f t="shared" si="2304"/>
        <v>4.4294485466698683</v>
      </c>
      <c r="AZ1320" s="7">
        <f t="shared" si="2208"/>
        <v>4.4004417655033139</v>
      </c>
      <c r="BA1320" s="11">
        <f t="shared" si="2256"/>
        <v>5.1704822143451443E-2</v>
      </c>
      <c r="BB1320">
        <f t="shared" si="2305"/>
        <v>5.9961025333533202</v>
      </c>
      <c r="BC1320">
        <f t="shared" si="2306"/>
        <v>5.9844303673575485</v>
      </c>
      <c r="BD1320">
        <f t="shared" si="2307"/>
        <v>5.9619119885875476</v>
      </c>
      <c r="BE1320">
        <f t="shared" si="2308"/>
        <v>5.9297190851443009</v>
      </c>
      <c r="BF1320">
        <f t="shared" si="2309"/>
        <v>5.8919334877229623</v>
      </c>
      <c r="BG1320">
        <f t="shared" si="2310"/>
        <v>103.2853209877135</v>
      </c>
      <c r="BI1320" s="11">
        <f t="shared" si="2209"/>
        <v>133.0494184498792</v>
      </c>
      <c r="BJ1320" s="1">
        <f t="shared" si="2210"/>
        <v>6.8488919464884781E-3</v>
      </c>
      <c r="BK1320" s="7">
        <f t="shared" si="2211"/>
        <v>2.6123118207615597</v>
      </c>
      <c r="BL1320" s="7">
        <f t="shared" si="2212"/>
        <v>2.6033966296563755</v>
      </c>
      <c r="BM1320" s="11">
        <f t="shared" si="2257"/>
        <v>3.4638040757015633E-2</v>
      </c>
      <c r="BO1320">
        <f t="shared" si="2213"/>
        <v>4.9967521111277664</v>
      </c>
      <c r="BP1320">
        <f t="shared" si="2214"/>
        <v>4.987025306131291</v>
      </c>
      <c r="BQ1320">
        <f t="shared" si="2215"/>
        <v>4.9682599904896234</v>
      </c>
      <c r="BR1320">
        <f t="shared" si="2216"/>
        <v>4.9414325709535838</v>
      </c>
      <c r="BS1320">
        <f t="shared" si="2217"/>
        <v>4.909944573102468</v>
      </c>
      <c r="BT1320">
        <f t="shared" si="2218"/>
        <v>4.8719491031940327</v>
      </c>
      <c r="BU1320">
        <f t="shared" si="2219"/>
        <v>4.8276074582023618</v>
      </c>
      <c r="BV1320">
        <f t="shared" si="2220"/>
        <v>4.7771054283001559</v>
      </c>
      <c r="BW1320">
        <f t="shared" si="2221"/>
        <v>4.7206520064341522</v>
      </c>
      <c r="BX1320">
        <f t="shared" si="2222"/>
        <v>4.6584779551270517</v>
      </c>
      <c r="BY1320">
        <f t="shared" si="2223"/>
        <v>4.6125202121703106</v>
      </c>
      <c r="BZ1320">
        <f t="shared" si="2224"/>
        <v>4.5646623167859968</v>
      </c>
      <c r="CA1320">
        <f t="shared" si="2225"/>
        <v>4.5149739543989718</v>
      </c>
      <c r="CB1320">
        <f t="shared" si="2226"/>
        <v>93.734063928889796</v>
      </c>
      <c r="CD1320" s="11">
        <f t="shared" si="2227"/>
        <v>156.08542691530755</v>
      </c>
      <c r="CE1320" s="1">
        <f t="shared" si="2228"/>
        <v>1.4310268843522784E-2</v>
      </c>
      <c r="CF1320" s="7">
        <f t="shared" si="2229"/>
        <v>5.4584716755097284</v>
      </c>
      <c r="CG1320" s="7">
        <f t="shared" si="2230"/>
        <v>5.4196930432605148</v>
      </c>
      <c r="CH1320" s="11">
        <f t="shared" si="2258"/>
        <v>8.4593510240723979E-2</v>
      </c>
      <c r="CJ1320">
        <f t="shared" si="2231"/>
        <v>3.9974016889022135</v>
      </c>
      <c r="CK1320">
        <f t="shared" si="2232"/>
        <v>3.9896202449050326</v>
      </c>
      <c r="CL1320">
        <f t="shared" si="2233"/>
        <v>3.9746079923916984</v>
      </c>
      <c r="CM1320">
        <f t="shared" si="2234"/>
        <v>3.9531460567628671</v>
      </c>
      <c r="CN1320">
        <f t="shared" si="2235"/>
        <v>3.9279556584819746</v>
      </c>
      <c r="CO1320">
        <f t="shared" si="2236"/>
        <v>3.8975592825552261</v>
      </c>
      <c r="CP1320">
        <f t="shared" si="2237"/>
        <v>3.8620859665618892</v>
      </c>
      <c r="CQ1320">
        <f t="shared" si="2238"/>
        <v>3.8216843426401246</v>
      </c>
      <c r="CR1320">
        <f t="shared" si="2239"/>
        <v>3.7765216051473218</v>
      </c>
      <c r="CS1320">
        <f t="shared" si="2240"/>
        <v>3.7267823641016418</v>
      </c>
      <c r="CT1320">
        <f t="shared" si="2241"/>
        <v>3.6900161697362481</v>
      </c>
      <c r="CU1320">
        <f t="shared" si="2242"/>
        <v>3.6517298534287974</v>
      </c>
      <c r="CV1320">
        <f t="shared" si="2243"/>
        <v>3.6119791635191771</v>
      </c>
      <c r="CW1320">
        <f t="shared" si="2244"/>
        <v>3.5708214830053255</v>
      </c>
      <c r="CX1320">
        <f t="shared" si="2245"/>
        <v>3.5283156925108417</v>
      </c>
      <c r="CY1320">
        <f t="shared" si="2246"/>
        <v>3.4845220310623453</v>
      </c>
      <c r="CZ1320">
        <f t="shared" si="2247"/>
        <v>3.4395019551328274</v>
      </c>
      <c r="DA1320">
        <f t="shared" si="2248"/>
        <v>3.3933179964079558</v>
      </c>
      <c r="DB1320">
        <f t="shared" si="2249"/>
        <v>3.346033618730397</v>
      </c>
      <c r="DC1320">
        <f t="shared" si="2250"/>
        <v>85.740539941528468</v>
      </c>
      <c r="DE1320" s="11">
        <f t="shared" si="2251"/>
        <v>156.38414310751239</v>
      </c>
      <c r="DF1320" s="1">
        <f t="shared" si="2252"/>
        <v>1.7457814806304841E-2</v>
      </c>
      <c r="DG1320" s="7">
        <f t="shared" si="2253"/>
        <v>7.5102153862741403</v>
      </c>
      <c r="DH1320" s="7">
        <f t="shared" si="2259"/>
        <v>7.4452266918851953</v>
      </c>
      <c r="DI1320" s="11">
        <f t="shared" si="2260"/>
        <v>0.11643153964516455</v>
      </c>
      <c r="DK1320" s="22">
        <f t="shared" si="2269"/>
        <v>8.4116902636520927E-2</v>
      </c>
      <c r="DL1320" s="47">
        <v>100000</v>
      </c>
      <c r="DM1320" s="48">
        <f t="shared" si="2261"/>
        <v>-404798.39170520543</v>
      </c>
      <c r="DN1320" s="22">
        <f t="shared" si="2262"/>
        <v>-51018.956620911973</v>
      </c>
      <c r="DO1320" s="22">
        <f t="shared" si="2270"/>
        <v>481130.43631818407</v>
      </c>
      <c r="DP1320" s="22"/>
      <c r="DQ1320" s="22">
        <f t="shared" si="2271"/>
        <v>100000</v>
      </c>
      <c r="DR1320" s="22">
        <f t="shared" si="2263"/>
        <v>-243460.38515116303</v>
      </c>
      <c r="DS1320" s="22">
        <f t="shared" si="2264"/>
        <v>-38346.2997785404</v>
      </c>
      <c r="DT1320" s="22">
        <f t="shared" si="2272"/>
        <v>283403.24577097484</v>
      </c>
      <c r="DU1320" s="22"/>
      <c r="DV1320" s="22">
        <f t="shared" si="2273"/>
        <v>100000</v>
      </c>
      <c r="DW1320" s="22">
        <f t="shared" si="2265"/>
        <v>-163412.4274937351</v>
      </c>
      <c r="DX1320" s="22">
        <f t="shared" si="2266"/>
        <v>-10302.91410436733</v>
      </c>
      <c r="DY1320" s="22">
        <f t="shared" si="2274"/>
        <v>50960.263585371184</v>
      </c>
      <c r="DZ1320" s="22"/>
      <c r="EA1320" s="22">
        <f t="shared" si="2275"/>
        <v>100000</v>
      </c>
      <c r="EB1320" s="22">
        <f t="shared" si="2267"/>
        <v>-72700.706539388935</v>
      </c>
      <c r="EC1320" s="22">
        <f t="shared" si="2268"/>
        <v>18322.681423342496</v>
      </c>
      <c r="ED1320" s="22">
        <f t="shared" si="2276"/>
        <v>52672.31627856195</v>
      </c>
    </row>
    <row r="1321" spans="1:134" x14ac:dyDescent="0.4">
      <c r="A1321" s="16">
        <v>42097</v>
      </c>
      <c r="B1321" s="2">
        <v>1.1999999999999999E-3</v>
      </c>
      <c r="C1321" s="2">
        <v>2.5000000000000001E-3</v>
      </c>
      <c r="D1321" s="2">
        <v>5.5000000000000005E-3</v>
      </c>
      <c r="E1321" s="2">
        <v>1.34E-2</v>
      </c>
      <c r="F1321" s="2">
        <v>1.9099999999999999E-2</v>
      </c>
      <c r="H1321" s="4">
        <f t="shared" si="2277"/>
        <v>1.2999999999999999E-3</v>
      </c>
      <c r="I1321" s="4">
        <f t="shared" si="2278"/>
        <v>2.5000000000000001E-3</v>
      </c>
      <c r="J1321" s="4">
        <f t="shared" si="2279"/>
        <v>4.0000000000000001E-3</v>
      </c>
      <c r="K1321" s="4">
        <f t="shared" si="2280"/>
        <v>5.5000000000000005E-3</v>
      </c>
      <c r="L1321" s="4">
        <f t="shared" si="2281"/>
        <v>6.8166666666666671E-3</v>
      </c>
      <c r="M1321" s="4">
        <f t="shared" si="2281"/>
        <v>8.1333333333333344E-3</v>
      </c>
      <c r="N1321" s="4">
        <f t="shared" si="2281"/>
        <v>9.4500000000000001E-3</v>
      </c>
      <c r="O1321" s="4">
        <f t="shared" si="2281"/>
        <v>1.0766666666666667E-2</v>
      </c>
      <c r="P1321" s="4">
        <f t="shared" si="2281"/>
        <v>1.2083333333333333E-2</v>
      </c>
      <c r="Q1321" s="4">
        <f t="shared" si="2282"/>
        <v>1.34E-2</v>
      </c>
      <c r="R1321" s="4">
        <f t="shared" si="2283"/>
        <v>1.3970000000000002E-2</v>
      </c>
      <c r="S1321" s="4">
        <f t="shared" si="2283"/>
        <v>1.4540000000000001E-2</v>
      </c>
      <c r="T1321" s="4">
        <f t="shared" si="2283"/>
        <v>1.5109999999999998E-2</v>
      </c>
      <c r="U1321" s="4">
        <f t="shared" si="2283"/>
        <v>1.5679999999999999E-2</v>
      </c>
      <c r="V1321" s="4">
        <f t="shared" si="2283"/>
        <v>1.6250000000000001E-2</v>
      </c>
      <c r="W1321" s="4">
        <f t="shared" si="2283"/>
        <v>1.6820000000000002E-2</v>
      </c>
      <c r="X1321" s="4">
        <f t="shared" si="2283"/>
        <v>1.7389999999999999E-2</v>
      </c>
      <c r="Y1321" s="4">
        <f t="shared" si="2283"/>
        <v>1.796E-2</v>
      </c>
      <c r="Z1321" s="4">
        <f t="shared" si="2283"/>
        <v>1.8530000000000001E-2</v>
      </c>
      <c r="AA1321" s="4">
        <f t="shared" si="2284"/>
        <v>1.9099999999999999E-2</v>
      </c>
      <c r="AC1321" s="7">
        <f t="shared" si="2285"/>
        <v>2.9980512666766601</v>
      </c>
      <c r="AD1321" s="7">
        <f t="shared" si="2286"/>
        <v>2.9925140390990661</v>
      </c>
      <c r="AE1321" s="7">
        <f t="shared" si="2287"/>
        <v>2.9820717607179899</v>
      </c>
      <c r="AF1321" s="7">
        <f t="shared" si="2288"/>
        <v>101.87474673870906</v>
      </c>
      <c r="AG1321" s="11">
        <f t="shared" si="2289"/>
        <v>110.84738380520278</v>
      </c>
      <c r="AH1321" s="1">
        <f t="shared" si="2290"/>
        <v>4.6069396512519317E-3</v>
      </c>
      <c r="AI1321" s="7">
        <f t="shared" si="2291"/>
        <v>1.8843440324880791</v>
      </c>
      <c r="AJ1321" s="7">
        <f t="shared" si="2254"/>
        <v>1.8800134781693461</v>
      </c>
      <c r="AK1321" s="11">
        <f t="shared" si="2255"/>
        <v>2.0839457557359171E-2</v>
      </c>
      <c r="AL1321">
        <f t="shared" si="2292"/>
        <v>2.4983760555638832</v>
      </c>
      <c r="AM1321">
        <f t="shared" si="2293"/>
        <v>2.4937616992492218</v>
      </c>
      <c r="AN1321">
        <f t="shared" si="2294"/>
        <v>2.4850598005983247</v>
      </c>
      <c r="AO1321">
        <f t="shared" si="2295"/>
        <v>2.4726880276385694</v>
      </c>
      <c r="AP1321">
        <f t="shared" si="2296"/>
        <v>2.4578280199599036</v>
      </c>
      <c r="AQ1321">
        <f t="shared" si="2297"/>
        <v>2.4398589032815701</v>
      </c>
      <c r="AR1321">
        <f t="shared" si="2298"/>
        <v>2.4188534001315389</v>
      </c>
      <c r="AS1321">
        <f t="shared" si="2299"/>
        <v>2.3948954392176076</v>
      </c>
      <c r="AT1321">
        <f t="shared" si="2300"/>
        <v>2.3680795994185453</v>
      </c>
      <c r="AU1321">
        <f t="shared" si="2301"/>
        <v>95.878930127059405</v>
      </c>
      <c r="AW1321" s="11">
        <f t="shared" si="2302"/>
        <v>117.90833107211857</v>
      </c>
      <c r="AX1321" s="1">
        <f t="shared" si="2303"/>
        <v>1.2401500475901007E-2</v>
      </c>
      <c r="AY1321" s="7">
        <f t="shared" si="2304"/>
        <v>4.4321472712008836</v>
      </c>
      <c r="AZ1321" s="7">
        <f t="shared" si="2208"/>
        <v>4.4048339957535827</v>
      </c>
      <c r="BA1321" s="11">
        <f t="shared" si="2256"/>
        <v>5.1936662508903636E-2</v>
      </c>
      <c r="BB1321">
        <f t="shared" si="2305"/>
        <v>5.9961025333533202</v>
      </c>
      <c r="BC1321">
        <f t="shared" si="2306"/>
        <v>5.9850280781981322</v>
      </c>
      <c r="BD1321">
        <f t="shared" si="2307"/>
        <v>5.9641435214359797</v>
      </c>
      <c r="BE1321">
        <f t="shared" si="2308"/>
        <v>5.9344512663325668</v>
      </c>
      <c r="BF1321">
        <f t="shared" si="2309"/>
        <v>5.8987872479037691</v>
      </c>
      <c r="BG1321">
        <f t="shared" si="2310"/>
        <v>103.45001749913857</v>
      </c>
      <c r="BI1321" s="11">
        <f t="shared" si="2209"/>
        <v>133.22853014636235</v>
      </c>
      <c r="BJ1321" s="1">
        <f t="shared" si="2210"/>
        <v>6.3360532320060848E-3</v>
      </c>
      <c r="BK1321" s="7">
        <f t="shared" si="2211"/>
        <v>2.613235254632237</v>
      </c>
      <c r="BL1321" s="7">
        <f t="shared" si="2212"/>
        <v>2.6049826004198819</v>
      </c>
      <c r="BM1321" s="11">
        <f t="shared" si="2257"/>
        <v>3.4705800291078961E-2</v>
      </c>
      <c r="BO1321">
        <f t="shared" si="2213"/>
        <v>4.9967521111277664</v>
      </c>
      <c r="BP1321">
        <f t="shared" si="2214"/>
        <v>4.9875233984984435</v>
      </c>
      <c r="BQ1321">
        <f t="shared" si="2215"/>
        <v>4.9701196011966493</v>
      </c>
      <c r="BR1321">
        <f t="shared" si="2216"/>
        <v>4.9453760552771389</v>
      </c>
      <c r="BS1321">
        <f t="shared" si="2217"/>
        <v>4.9156560399198073</v>
      </c>
      <c r="BT1321">
        <f t="shared" si="2218"/>
        <v>4.8797178065631401</v>
      </c>
      <c r="BU1321">
        <f t="shared" si="2219"/>
        <v>4.8377068002630779</v>
      </c>
      <c r="BV1321">
        <f t="shared" si="2220"/>
        <v>4.7897908784352152</v>
      </c>
      <c r="BW1321">
        <f t="shared" si="2221"/>
        <v>4.7361591988370906</v>
      </c>
      <c r="BX1321">
        <f t="shared" si="2222"/>
        <v>4.6770209818077753</v>
      </c>
      <c r="BY1321">
        <f t="shared" si="2223"/>
        <v>4.6314500998887009</v>
      </c>
      <c r="BZ1321">
        <f t="shared" si="2224"/>
        <v>4.5837319437285258</v>
      </c>
      <c r="CA1321">
        <f t="shared" si="2225"/>
        <v>4.5339433679571375</v>
      </c>
      <c r="CB1321">
        <f t="shared" si="2226"/>
        <v>94.125441217310311</v>
      </c>
      <c r="CD1321" s="11">
        <f t="shared" si="2227"/>
        <v>156.61038950081078</v>
      </c>
      <c r="CE1321" s="1">
        <f t="shared" si="2228"/>
        <v>1.3699398423367084E-2</v>
      </c>
      <c r="CF1321" s="7">
        <f t="shared" si="2229"/>
        <v>5.4627699055212258</v>
      </c>
      <c r="CG1321" s="7">
        <f t="shared" si="2230"/>
        <v>5.4256061354523126</v>
      </c>
      <c r="CH1321" s="11">
        <f t="shared" si="2258"/>
        <v>8.4970629015117538E-2</v>
      </c>
      <c r="CJ1321">
        <f t="shared" si="2231"/>
        <v>3.9974016889022135</v>
      </c>
      <c r="CK1321">
        <f t="shared" si="2232"/>
        <v>3.9900187187987548</v>
      </c>
      <c r="CL1321">
        <f t="shared" si="2233"/>
        <v>3.9760956809573194</v>
      </c>
      <c r="CM1321">
        <f t="shared" si="2234"/>
        <v>3.9563008442217114</v>
      </c>
      <c r="CN1321">
        <f t="shared" si="2235"/>
        <v>3.9325248319358459</v>
      </c>
      <c r="CO1321">
        <f t="shared" si="2236"/>
        <v>3.9037742452505122</v>
      </c>
      <c r="CP1321">
        <f t="shared" si="2237"/>
        <v>3.8701654402104619</v>
      </c>
      <c r="CQ1321">
        <f t="shared" si="2238"/>
        <v>3.8318327027481724</v>
      </c>
      <c r="CR1321">
        <f t="shared" si="2239"/>
        <v>3.7889273590696724</v>
      </c>
      <c r="CS1321">
        <f t="shared" si="2240"/>
        <v>3.7416167854462206</v>
      </c>
      <c r="CT1321">
        <f t="shared" si="2241"/>
        <v>3.7051600799109603</v>
      </c>
      <c r="CU1321">
        <f t="shared" si="2242"/>
        <v>3.6669855549828205</v>
      </c>
      <c r="CV1321">
        <f t="shared" si="2243"/>
        <v>3.6271546943657098</v>
      </c>
      <c r="CW1321">
        <f t="shared" si="2244"/>
        <v>3.5857310939927736</v>
      </c>
      <c r="CX1321">
        <f t="shared" si="2245"/>
        <v>3.5427802939615929</v>
      </c>
      <c r="CY1321">
        <f t="shared" si="2246"/>
        <v>3.4983696070418939</v>
      </c>
      <c r="CZ1321">
        <f t="shared" si="2247"/>
        <v>3.452567944378794</v>
      </c>
      <c r="DA1321">
        <f t="shared" si="2248"/>
        <v>3.4054456390168992</v>
      </c>
      <c r="DB1321">
        <f t="shared" si="2249"/>
        <v>3.3570742678711705</v>
      </c>
      <c r="DC1321">
        <f t="shared" si="2250"/>
        <v>85.99568829194304</v>
      </c>
      <c r="DE1321" s="11">
        <f t="shared" si="2251"/>
        <v>156.82561576500655</v>
      </c>
      <c r="DF1321" s="1">
        <f t="shared" si="2252"/>
        <v>1.7085381549660685E-2</v>
      </c>
      <c r="DG1321" s="7">
        <f t="shared" si="2253"/>
        <v>7.5151956309196564</v>
      </c>
      <c r="DH1321" s="7">
        <f t="shared" si="2259"/>
        <v>7.4515394337407548</v>
      </c>
      <c r="DI1321" s="11">
        <f t="shared" si="2260"/>
        <v>0.11685922600936222</v>
      </c>
      <c r="DK1321" s="22">
        <f t="shared" si="2269"/>
        <v>8.3632139444033776E-2</v>
      </c>
      <c r="DL1321" s="47">
        <v>100000</v>
      </c>
      <c r="DM1321" s="48">
        <f t="shared" si="2261"/>
        <v>-402697.14861964865</v>
      </c>
      <c r="DN1321" s="22">
        <f t="shared" si="2262"/>
        <v>32629.134339729557</v>
      </c>
      <c r="DO1321" s="22">
        <f t="shared" si="2270"/>
        <v>232402.76654471573</v>
      </c>
      <c r="DP1321" s="22"/>
      <c r="DQ1321" s="22">
        <f t="shared" si="2271"/>
        <v>100000</v>
      </c>
      <c r="DR1321" s="22">
        <f t="shared" si="2263"/>
        <v>-242375.9000505686</v>
      </c>
      <c r="DS1321" s="22">
        <f t="shared" si="2264"/>
        <v>25093.920789722571</v>
      </c>
      <c r="DT1321" s="22">
        <f t="shared" si="2272"/>
        <v>143908.8202959125</v>
      </c>
      <c r="DU1321" s="22"/>
      <c r="DV1321" s="22">
        <f t="shared" si="2273"/>
        <v>100000</v>
      </c>
      <c r="DW1321" s="22">
        <f t="shared" si="2265"/>
        <v>-163099.43223431348</v>
      </c>
      <c r="DX1321" s="22">
        <f t="shared" si="2266"/>
        <v>7881.3346632043394</v>
      </c>
      <c r="DY1321" s="22">
        <f t="shared" si="2274"/>
        <v>36522.90670475467</v>
      </c>
      <c r="DZ1321" s="22"/>
      <c r="EA1321" s="22">
        <f t="shared" si="2275"/>
        <v>100000</v>
      </c>
      <c r="EB1321" s="22">
        <f t="shared" si="2267"/>
        <v>-73002.838168806498</v>
      </c>
      <c r="EC1321" s="22">
        <f t="shared" si="2268"/>
        <v>-13861.868020672817</v>
      </c>
      <c r="ED1321" s="22">
        <f t="shared" si="2276"/>
        <v>46664.126653827807</v>
      </c>
    </row>
    <row r="1322" spans="1:134" x14ac:dyDescent="0.4">
      <c r="A1322" s="16">
        <v>42104</v>
      </c>
      <c r="B1322" s="2">
        <v>1E-3</v>
      </c>
      <c r="C1322" s="2">
        <v>2.2000000000000001E-3</v>
      </c>
      <c r="D1322" s="2">
        <v>5.4000000000000003E-3</v>
      </c>
      <c r="E1322" s="2">
        <v>1.3600000000000001E-2</v>
      </c>
      <c r="F1322" s="2">
        <v>1.9299999999999998E-2</v>
      </c>
      <c r="H1322" s="4">
        <f t="shared" si="2277"/>
        <v>1.1000000000000001E-3</v>
      </c>
      <c r="I1322" s="4">
        <f t="shared" si="2278"/>
        <v>2.2000000000000001E-3</v>
      </c>
      <c r="J1322" s="4">
        <f t="shared" si="2279"/>
        <v>3.8000000000000004E-3</v>
      </c>
      <c r="K1322" s="4">
        <f t="shared" si="2280"/>
        <v>5.4000000000000003E-3</v>
      </c>
      <c r="L1322" s="4">
        <f t="shared" si="2281"/>
        <v>6.7666666666666674E-3</v>
      </c>
      <c r="M1322" s="4">
        <f t="shared" si="2281"/>
        <v>8.1333333333333344E-3</v>
      </c>
      <c r="N1322" s="4">
        <f t="shared" si="2281"/>
        <v>9.5000000000000015E-3</v>
      </c>
      <c r="O1322" s="4">
        <f t="shared" si="2281"/>
        <v>1.0866666666666667E-2</v>
      </c>
      <c r="P1322" s="4">
        <f t="shared" si="2281"/>
        <v>1.2233333333333334E-2</v>
      </c>
      <c r="Q1322" s="4">
        <f t="shared" si="2282"/>
        <v>1.3600000000000001E-2</v>
      </c>
      <c r="R1322" s="4">
        <f t="shared" si="2283"/>
        <v>1.417E-2</v>
      </c>
      <c r="S1322" s="4">
        <f t="shared" si="2283"/>
        <v>1.474E-2</v>
      </c>
      <c r="T1322" s="4">
        <f t="shared" si="2283"/>
        <v>1.5310000000000001E-2</v>
      </c>
      <c r="U1322" s="4">
        <f t="shared" si="2283"/>
        <v>1.5879999999999998E-2</v>
      </c>
      <c r="V1322" s="4">
        <f t="shared" si="2283"/>
        <v>1.6449999999999999E-2</v>
      </c>
      <c r="W1322" s="4">
        <f t="shared" si="2283"/>
        <v>1.702E-2</v>
      </c>
      <c r="X1322" s="4">
        <f t="shared" si="2283"/>
        <v>1.7589999999999998E-2</v>
      </c>
      <c r="Y1322" s="4">
        <f t="shared" si="2283"/>
        <v>1.8159999999999999E-2</v>
      </c>
      <c r="Z1322" s="4">
        <f t="shared" si="2283"/>
        <v>1.873E-2</v>
      </c>
      <c r="AA1322" s="4">
        <f t="shared" si="2284"/>
        <v>1.9299999999999998E-2</v>
      </c>
      <c r="AC1322" s="7">
        <f t="shared" si="2285"/>
        <v>2.9983509070011491</v>
      </c>
      <c r="AD1322" s="7">
        <f t="shared" si="2286"/>
        <v>2.9934108740499319</v>
      </c>
      <c r="AE1322" s="7">
        <f t="shared" si="2287"/>
        <v>2.9829647748148886</v>
      </c>
      <c r="AF1322" s="7">
        <f t="shared" si="2288"/>
        <v>101.89506834378018</v>
      </c>
      <c r="AG1322" s="11">
        <f t="shared" si="2289"/>
        <v>110.86979489964615</v>
      </c>
      <c r="AH1322" s="1">
        <f t="shared" si="2290"/>
        <v>4.4998362611827587E-3</v>
      </c>
      <c r="AI1322" s="7">
        <f t="shared" si="2291"/>
        <v>1.884454071057676</v>
      </c>
      <c r="AJ1322" s="7">
        <f t="shared" si="2254"/>
        <v>1.8802237216168425</v>
      </c>
      <c r="AK1322" s="11">
        <f t="shared" si="2255"/>
        <v>2.0846001838110872E-2</v>
      </c>
      <c r="AL1322">
        <f t="shared" si="2292"/>
        <v>2.4986257558342908</v>
      </c>
      <c r="AM1322">
        <f t="shared" si="2293"/>
        <v>2.4945090617082766</v>
      </c>
      <c r="AN1322">
        <f t="shared" si="2294"/>
        <v>2.4858039790124073</v>
      </c>
      <c r="AO1322">
        <f t="shared" si="2295"/>
        <v>2.4731812704801013</v>
      </c>
      <c r="AP1322">
        <f t="shared" si="2296"/>
        <v>2.4581342277693179</v>
      </c>
      <c r="AQ1322">
        <f t="shared" si="2297"/>
        <v>2.4398589032815701</v>
      </c>
      <c r="AR1322">
        <f t="shared" si="2298"/>
        <v>2.4184321333995467</v>
      </c>
      <c r="AS1322">
        <f t="shared" si="2299"/>
        <v>2.3939428236400504</v>
      </c>
      <c r="AT1322">
        <f t="shared" si="2300"/>
        <v>2.3664913370980254</v>
      </c>
      <c r="AU1322">
        <f t="shared" si="2301"/>
        <v>95.783741323558175</v>
      </c>
      <c r="AW1322" s="11">
        <f t="shared" si="2302"/>
        <v>117.81272081578176</v>
      </c>
      <c r="AX1322" s="1">
        <f t="shared" si="2303"/>
        <v>1.258396279348243E-2</v>
      </c>
      <c r="AY1322" s="7">
        <f t="shared" si="2304"/>
        <v>4.4315176069438342</v>
      </c>
      <c r="AZ1322" s="7">
        <f t="shared" si="2208"/>
        <v>4.4038089231247302</v>
      </c>
      <c r="BA1322" s="11">
        <f t="shared" si="2256"/>
        <v>5.1882471118614243E-2</v>
      </c>
      <c r="BB1322">
        <f t="shared" si="2305"/>
        <v>5.9967018140022983</v>
      </c>
      <c r="BC1322">
        <f t="shared" si="2306"/>
        <v>5.9868217480998638</v>
      </c>
      <c r="BD1322">
        <f t="shared" si="2307"/>
        <v>5.9659295496297773</v>
      </c>
      <c r="BE1322">
        <f t="shared" si="2308"/>
        <v>5.9356350491522436</v>
      </c>
      <c r="BF1322">
        <f t="shared" si="2309"/>
        <v>5.8995221466463628</v>
      </c>
      <c r="BG1322">
        <f t="shared" si="2310"/>
        <v>103.45001749913857</v>
      </c>
      <c r="BI1322" s="11">
        <f t="shared" si="2209"/>
        <v>133.23462780666912</v>
      </c>
      <c r="BJ1322" s="1">
        <f t="shared" si="2210"/>
        <v>6.3186094802102476E-3</v>
      </c>
      <c r="BK1322" s="7">
        <f t="shared" si="2211"/>
        <v>2.6132666705859062</v>
      </c>
      <c r="BL1322" s="7">
        <f t="shared" si="2212"/>
        <v>2.6050365662141188</v>
      </c>
      <c r="BM1322" s="11">
        <f t="shared" si="2257"/>
        <v>3.4708107732230147E-2</v>
      </c>
      <c r="BO1322">
        <f t="shared" si="2213"/>
        <v>4.9972515116685816</v>
      </c>
      <c r="BP1322">
        <f t="shared" si="2214"/>
        <v>4.9890181234165532</v>
      </c>
      <c r="BQ1322">
        <f t="shared" si="2215"/>
        <v>4.9716079580248147</v>
      </c>
      <c r="BR1322">
        <f t="shared" si="2216"/>
        <v>4.9463625409602026</v>
      </c>
      <c r="BS1322">
        <f t="shared" si="2217"/>
        <v>4.9162684555386358</v>
      </c>
      <c r="BT1322">
        <f t="shared" si="2218"/>
        <v>4.8797178065631401</v>
      </c>
      <c r="BU1322">
        <f t="shared" si="2219"/>
        <v>4.8368642667990933</v>
      </c>
      <c r="BV1322">
        <f t="shared" si="2220"/>
        <v>4.7878856472801008</v>
      </c>
      <c r="BW1322">
        <f t="shared" si="2221"/>
        <v>4.7329826741960508</v>
      </c>
      <c r="BX1322">
        <f t="shared" si="2222"/>
        <v>4.6723776255394238</v>
      </c>
      <c r="BY1322">
        <f t="shared" si="2223"/>
        <v>4.6263938568841052</v>
      </c>
      <c r="BZ1322">
        <f t="shared" si="2224"/>
        <v>4.5782746875108904</v>
      </c>
      <c r="CA1322">
        <f t="shared" si="2225"/>
        <v>4.5280975000307722</v>
      </c>
      <c r="CB1322">
        <f t="shared" si="2226"/>
        <v>93.994787932388533</v>
      </c>
      <c r="CD1322" s="11">
        <f t="shared" si="2227"/>
        <v>156.45789058680089</v>
      </c>
      <c r="CE1322" s="1">
        <f t="shared" si="2228"/>
        <v>1.3876593715283731E-2</v>
      </c>
      <c r="CF1322" s="7">
        <f t="shared" si="2229"/>
        <v>5.4615231828831847</v>
      </c>
      <c r="CG1322" s="7">
        <f t="shared" si="2230"/>
        <v>5.4238906196407379</v>
      </c>
      <c r="CH1322" s="11">
        <f t="shared" si="2258"/>
        <v>8.4861048512252624E-2</v>
      </c>
      <c r="CJ1322">
        <f t="shared" si="2231"/>
        <v>3.9978012093348658</v>
      </c>
      <c r="CK1322">
        <f t="shared" si="2232"/>
        <v>3.9912144987332425</v>
      </c>
      <c r="CL1322">
        <f t="shared" si="2233"/>
        <v>3.9772863664198512</v>
      </c>
      <c r="CM1322">
        <f t="shared" si="2234"/>
        <v>3.9570900327681624</v>
      </c>
      <c r="CN1322">
        <f t="shared" si="2235"/>
        <v>3.9330147644309088</v>
      </c>
      <c r="CO1322">
        <f t="shared" si="2236"/>
        <v>3.9037742452505122</v>
      </c>
      <c r="CP1322">
        <f t="shared" si="2237"/>
        <v>3.8694914134392744</v>
      </c>
      <c r="CQ1322">
        <f t="shared" si="2238"/>
        <v>3.8303085178240805</v>
      </c>
      <c r="CR1322">
        <f t="shared" si="2239"/>
        <v>3.7863861393568405</v>
      </c>
      <c r="CS1322">
        <f t="shared" si="2240"/>
        <v>3.7379021004315387</v>
      </c>
      <c r="CT1322">
        <f t="shared" si="2241"/>
        <v>3.7011150855072841</v>
      </c>
      <c r="CU1322">
        <f t="shared" si="2242"/>
        <v>3.6626197500087128</v>
      </c>
      <c r="CV1322">
        <f t="shared" si="2243"/>
        <v>3.6224780000246177</v>
      </c>
      <c r="CW1322">
        <f t="shared" si="2244"/>
        <v>3.5807538259957536</v>
      </c>
      <c r="CX1322">
        <f t="shared" si="2245"/>
        <v>3.5375131338994406</v>
      </c>
      <c r="CY1322">
        <f t="shared" si="2246"/>
        <v>3.4928235731134509</v>
      </c>
      <c r="CZ1322">
        <f t="shared" si="2247"/>
        <v>3.4467543615834271</v>
      </c>
      <c r="DA1322">
        <f t="shared" si="2248"/>
        <v>3.399376108919633</v>
      </c>
      <c r="DB1322">
        <f t="shared" si="2249"/>
        <v>3.350760638048949</v>
      </c>
      <c r="DC1322">
        <f t="shared" si="2250"/>
        <v>85.825500957157004</v>
      </c>
      <c r="DE1322" s="11">
        <f t="shared" si="2251"/>
        <v>156.60396472224755</v>
      </c>
      <c r="DF1322" s="1">
        <f t="shared" si="2252"/>
        <v>1.727220872830321E-2</v>
      </c>
      <c r="DG1322" s="7">
        <f t="shared" si="2253"/>
        <v>7.5126975667834603</v>
      </c>
      <c r="DH1322" s="7">
        <f t="shared" si="2259"/>
        <v>7.4483726432928909</v>
      </c>
      <c r="DI1322" s="11">
        <f t="shared" si="2260"/>
        <v>0.11664446866683936</v>
      </c>
      <c r="DK1322" s="22">
        <f t="shared" si="2269"/>
        <v>8.4105799828249977E-2</v>
      </c>
      <c r="DL1322" s="47">
        <v>100000</v>
      </c>
      <c r="DM1322" s="48">
        <f t="shared" si="2261"/>
        <v>-404506.23163711169</v>
      </c>
      <c r="DN1322" s="22">
        <f t="shared" si="2262"/>
        <v>-45548.086837643808</v>
      </c>
      <c r="DO1322" s="22">
        <f t="shared" si="2270"/>
        <v>200239.30082332296</v>
      </c>
      <c r="DP1322" s="22"/>
      <c r="DQ1322" s="22">
        <f t="shared" si="2271"/>
        <v>100000</v>
      </c>
      <c r="DR1322" s="22">
        <f t="shared" si="2263"/>
        <v>-243298.28593814714</v>
      </c>
      <c r="DS1322" s="22">
        <f t="shared" si="2264"/>
        <v>-32905.242174941624</v>
      </c>
      <c r="DT1322" s="22">
        <f t="shared" si="2272"/>
        <v>122554.49570667512</v>
      </c>
      <c r="DU1322" s="22"/>
      <c r="DV1322" s="22">
        <f t="shared" si="2273"/>
        <v>100000</v>
      </c>
      <c r="DW1322" s="22">
        <f t="shared" si="2265"/>
        <v>-163380.02140176605</v>
      </c>
      <c r="DX1322" s="22">
        <f t="shared" si="2266"/>
        <v>-4766.4024220212887</v>
      </c>
      <c r="DY1322" s="22">
        <f t="shared" si="2274"/>
        <v>32841.57563008515</v>
      </c>
      <c r="DZ1322" s="22"/>
      <c r="EA1322" s="22">
        <f t="shared" si="2275"/>
        <v>100000</v>
      </c>
      <c r="EB1322" s="22">
        <f t="shared" si="2267"/>
        <v>-72744.155685457081</v>
      </c>
      <c r="EC1322" s="22">
        <f t="shared" si="2268"/>
        <v>9779.6664048945095</v>
      </c>
      <c r="ED1322" s="22">
        <f t="shared" si="2276"/>
        <v>40236.610275691928</v>
      </c>
    </row>
    <row r="1323" spans="1:134" x14ac:dyDescent="0.4">
      <c r="A1323" s="16">
        <v>42111</v>
      </c>
      <c r="B1323" s="2">
        <v>8.9999999999999998E-4</v>
      </c>
      <c r="C1323" s="2">
        <v>2.3E-3</v>
      </c>
      <c r="D1323" s="2">
        <v>5.1999999999999998E-3</v>
      </c>
      <c r="E1323" s="2">
        <v>1.3300000000000001E-2</v>
      </c>
      <c r="F1323" s="2">
        <v>1.9E-2</v>
      </c>
      <c r="H1323" s="4">
        <f t="shared" si="2277"/>
        <v>1E-3</v>
      </c>
      <c r="I1323" s="4">
        <f t="shared" si="2278"/>
        <v>2.3E-3</v>
      </c>
      <c r="J1323" s="4">
        <f t="shared" si="2279"/>
        <v>3.7499999999999999E-3</v>
      </c>
      <c r="K1323" s="4">
        <f t="shared" si="2280"/>
        <v>5.1999999999999998E-3</v>
      </c>
      <c r="L1323" s="4">
        <f t="shared" si="2281"/>
        <v>6.5500000000000003E-3</v>
      </c>
      <c r="M1323" s="4">
        <f t="shared" si="2281"/>
        <v>7.9000000000000008E-3</v>
      </c>
      <c r="N1323" s="4">
        <f t="shared" si="2281"/>
        <v>9.2500000000000013E-3</v>
      </c>
      <c r="O1323" s="4">
        <f t="shared" si="2281"/>
        <v>1.06E-2</v>
      </c>
      <c r="P1323" s="4">
        <f t="shared" si="2281"/>
        <v>1.1950000000000001E-2</v>
      </c>
      <c r="Q1323" s="4">
        <f t="shared" si="2282"/>
        <v>1.3300000000000001E-2</v>
      </c>
      <c r="R1323" s="4">
        <f t="shared" si="2283"/>
        <v>1.3870000000000002E-2</v>
      </c>
      <c r="S1323" s="4">
        <f t="shared" si="2283"/>
        <v>1.4440000000000001E-2</v>
      </c>
      <c r="T1323" s="4">
        <f t="shared" si="2283"/>
        <v>1.5009999999999999E-2</v>
      </c>
      <c r="U1323" s="4">
        <f t="shared" si="2283"/>
        <v>1.558E-2</v>
      </c>
      <c r="V1323" s="4">
        <f t="shared" si="2283"/>
        <v>1.6150000000000001E-2</v>
      </c>
      <c r="W1323" s="4">
        <f t="shared" si="2283"/>
        <v>1.6719999999999999E-2</v>
      </c>
      <c r="X1323" s="4">
        <f t="shared" si="2283"/>
        <v>1.729E-2</v>
      </c>
      <c r="Y1323" s="4">
        <f t="shared" si="2283"/>
        <v>1.7860000000000001E-2</v>
      </c>
      <c r="Z1323" s="4">
        <f t="shared" si="2283"/>
        <v>1.8430000000000002E-2</v>
      </c>
      <c r="AA1323" s="4">
        <f t="shared" si="2284"/>
        <v>1.9E-2</v>
      </c>
      <c r="AC1323" s="7">
        <f t="shared" si="2285"/>
        <v>2.9985007496251876</v>
      </c>
      <c r="AD1323" s="7">
        <f t="shared" si="2286"/>
        <v>2.9931118842756992</v>
      </c>
      <c r="AE1323" s="7">
        <f t="shared" si="2287"/>
        <v>2.9831880840508194</v>
      </c>
      <c r="AF1323" s="7">
        <f t="shared" si="2288"/>
        <v>101.93572675749722</v>
      </c>
      <c r="AG1323" s="11">
        <f t="shared" si="2289"/>
        <v>110.91052747544893</v>
      </c>
      <c r="AH1323" s="1">
        <f t="shared" si="2290"/>
        <v>4.3052452175481089E-3</v>
      </c>
      <c r="AI1323" s="7">
        <f t="shared" si="2291"/>
        <v>1.8846540233615567</v>
      </c>
      <c r="AJ1323" s="7">
        <f t="shared" si="2254"/>
        <v>1.8806057888223464</v>
      </c>
      <c r="AK1323" s="11">
        <f t="shared" si="2255"/>
        <v>2.0857898001166917E-2</v>
      </c>
      <c r="AL1323">
        <f t="shared" si="2292"/>
        <v>2.4987506246876565</v>
      </c>
      <c r="AM1323">
        <f t="shared" si="2293"/>
        <v>2.4942599035630826</v>
      </c>
      <c r="AN1323">
        <f t="shared" si="2294"/>
        <v>2.4859900700423498</v>
      </c>
      <c r="AO1323">
        <f t="shared" si="2295"/>
        <v>2.4741681251819712</v>
      </c>
      <c r="AP1323">
        <f t="shared" si="2296"/>
        <v>2.4594616573893848</v>
      </c>
      <c r="AQ1323">
        <f t="shared" si="2297"/>
        <v>2.4415605791490353</v>
      </c>
      <c r="AR1323">
        <f t="shared" si="2298"/>
        <v>2.4205393059020519</v>
      </c>
      <c r="AS1323">
        <f t="shared" si="2299"/>
        <v>2.3964840796784967</v>
      </c>
      <c r="AT1323">
        <f t="shared" si="2300"/>
        <v>2.3694923824998284</v>
      </c>
      <c r="AU1323">
        <f t="shared" si="2301"/>
        <v>95.926563546427545</v>
      </c>
      <c r="AW1323" s="11">
        <f t="shared" si="2302"/>
        <v>117.9672702745214</v>
      </c>
      <c r="AX1323" s="1">
        <f t="shared" si="2303"/>
        <v>1.2289107455356624E-2</v>
      </c>
      <c r="AY1323" s="7">
        <f t="shared" si="2304"/>
        <v>4.4325351430311368</v>
      </c>
      <c r="AZ1323" s="7">
        <f t="shared" si="2208"/>
        <v>4.4054655234270053</v>
      </c>
      <c r="BA1323" s="11">
        <f t="shared" si="2256"/>
        <v>5.1970074208719942E-2</v>
      </c>
      <c r="BB1323">
        <f t="shared" si="2305"/>
        <v>5.9970014992503753</v>
      </c>
      <c r="BC1323">
        <f t="shared" si="2306"/>
        <v>5.9862237685513984</v>
      </c>
      <c r="BD1323">
        <f t="shared" si="2307"/>
        <v>5.9663761681016387</v>
      </c>
      <c r="BE1323">
        <f t="shared" si="2308"/>
        <v>5.9380035004367313</v>
      </c>
      <c r="BF1323">
        <f t="shared" si="2309"/>
        <v>5.9027079777345239</v>
      </c>
      <c r="BG1323">
        <f t="shared" si="2310"/>
        <v>103.52216855591909</v>
      </c>
      <c r="BI1323" s="11">
        <f t="shared" si="2209"/>
        <v>133.31248146999377</v>
      </c>
      <c r="BJ1323" s="1">
        <f t="shared" si="2210"/>
        <v>6.0959795513363911E-3</v>
      </c>
      <c r="BK1323" s="7">
        <f t="shared" si="2211"/>
        <v>2.6136676596661066</v>
      </c>
      <c r="BL1323" s="7">
        <f t="shared" si="2212"/>
        <v>2.6057254351814749</v>
      </c>
      <c r="BM1323" s="11">
        <f t="shared" si="2257"/>
        <v>3.4737572379352183E-2</v>
      </c>
      <c r="BO1323">
        <f t="shared" si="2213"/>
        <v>4.997501249375313</v>
      </c>
      <c r="BP1323">
        <f t="shared" si="2214"/>
        <v>4.9885198071261652</v>
      </c>
      <c r="BQ1323">
        <f t="shared" si="2215"/>
        <v>4.9719801400846997</v>
      </c>
      <c r="BR1323">
        <f t="shared" si="2216"/>
        <v>4.9483362503639423</v>
      </c>
      <c r="BS1323">
        <f t="shared" si="2217"/>
        <v>4.9189233147787697</v>
      </c>
      <c r="BT1323">
        <f t="shared" si="2218"/>
        <v>4.8831211582980707</v>
      </c>
      <c r="BU1323">
        <f t="shared" si="2219"/>
        <v>4.8410786118041038</v>
      </c>
      <c r="BV1323">
        <f t="shared" si="2220"/>
        <v>4.7929681593569935</v>
      </c>
      <c r="BW1323">
        <f t="shared" si="2221"/>
        <v>4.7389847649996568</v>
      </c>
      <c r="BX1323">
        <f t="shared" si="2222"/>
        <v>4.6793445632403685</v>
      </c>
      <c r="BY1323">
        <f t="shared" si="2223"/>
        <v>4.6339804817778907</v>
      </c>
      <c r="BZ1323">
        <f t="shared" si="2224"/>
        <v>4.5864632141409691</v>
      </c>
      <c r="CA1323">
        <f t="shared" si="2225"/>
        <v>4.536869349348728</v>
      </c>
      <c r="CB1323">
        <f t="shared" si="2226"/>
        <v>94.190840815525689</v>
      </c>
      <c r="CD1323" s="11">
        <f t="shared" si="2227"/>
        <v>156.70891188022136</v>
      </c>
      <c r="CE1323" s="1">
        <f t="shared" si="2228"/>
        <v>1.358503347355183E-2</v>
      </c>
      <c r="CF1323" s="7">
        <f t="shared" si="2229"/>
        <v>5.4635745336001493</v>
      </c>
      <c r="CG1323" s="7">
        <f t="shared" si="2230"/>
        <v>5.4267134913842341</v>
      </c>
      <c r="CH1323" s="11">
        <f t="shared" si="2258"/>
        <v>8.5041436632054032E-2</v>
      </c>
      <c r="CJ1323">
        <f t="shared" si="2231"/>
        <v>3.9980009995002499</v>
      </c>
      <c r="CK1323">
        <f t="shared" si="2232"/>
        <v>3.9908158457009324</v>
      </c>
      <c r="CL1323">
        <f t="shared" si="2233"/>
        <v>3.9775841120677593</v>
      </c>
      <c r="CM1323">
        <f t="shared" si="2234"/>
        <v>3.9586690002911542</v>
      </c>
      <c r="CN1323">
        <f t="shared" si="2235"/>
        <v>3.9351386518230158</v>
      </c>
      <c r="CO1323">
        <f t="shared" si="2236"/>
        <v>3.9064969266384564</v>
      </c>
      <c r="CP1323">
        <f t="shared" si="2237"/>
        <v>3.8728628894432835</v>
      </c>
      <c r="CQ1323">
        <f t="shared" si="2238"/>
        <v>3.8343745274855947</v>
      </c>
      <c r="CR1323">
        <f t="shared" si="2239"/>
        <v>3.7911878119997255</v>
      </c>
      <c r="CS1323">
        <f t="shared" si="2240"/>
        <v>3.7434756505922944</v>
      </c>
      <c r="CT1323">
        <f t="shared" si="2241"/>
        <v>3.707184385422313</v>
      </c>
      <c r="CU1323">
        <f t="shared" si="2242"/>
        <v>3.6691705713127756</v>
      </c>
      <c r="CV1323">
        <f t="shared" si="2243"/>
        <v>3.6294954794789822</v>
      </c>
      <c r="CW1323">
        <f t="shared" si="2244"/>
        <v>3.5882225072581213</v>
      </c>
      <c r="CX1323">
        <f t="shared" si="2245"/>
        <v>3.5454170104253211</v>
      </c>
      <c r="CY1323">
        <f t="shared" si="2246"/>
        <v>3.501146132029235</v>
      </c>
      <c r="CZ1323">
        <f t="shared" si="2247"/>
        <v>3.4554786283688741</v>
      </c>
      <c r="DA1323">
        <f t="shared" si="2248"/>
        <v>3.408484692737427</v>
      </c>
      <c r="DB1323">
        <f t="shared" si="2249"/>
        <v>3.3602357775583021</v>
      </c>
      <c r="DC1323">
        <f t="shared" si="2250"/>
        <v>86.080914803946357</v>
      </c>
      <c r="DE1323" s="11">
        <f t="shared" si="2251"/>
        <v>156.95435640408019</v>
      </c>
      <c r="DF1323" s="1">
        <f t="shared" si="2252"/>
        <v>1.6977016252708942E-2</v>
      </c>
      <c r="DG1323" s="7">
        <f t="shared" si="2253"/>
        <v>7.5166443765184257</v>
      </c>
      <c r="DH1323" s="7">
        <f t="shared" si="2259"/>
        <v>7.4533763309642582</v>
      </c>
      <c r="DI1323" s="11">
        <f t="shared" si="2260"/>
        <v>0.11698398850638995</v>
      </c>
      <c r="DK1323" s="22">
        <f t="shared" si="2269"/>
        <v>8.3477179805297314E-2</v>
      </c>
      <c r="DL1323" s="47">
        <v>100000</v>
      </c>
      <c r="DM1323" s="48">
        <f t="shared" si="2261"/>
        <v>-402070.4198383998</v>
      </c>
      <c r="DN1323" s="22">
        <f t="shared" si="2262"/>
        <v>5056.1993539702498</v>
      </c>
      <c r="DO1323" s="22">
        <f t="shared" si="2270"/>
        <v>269355.38843230496</v>
      </c>
      <c r="DP1323" s="22"/>
      <c r="DQ1323" s="22">
        <f t="shared" si="2271"/>
        <v>100000</v>
      </c>
      <c r="DR1323" s="22">
        <f t="shared" si="2263"/>
        <v>-242075.58341408952</v>
      </c>
      <c r="DS1323" s="22">
        <f t="shared" si="2264"/>
        <v>2494.5656565081963</v>
      </c>
      <c r="DT1323" s="22">
        <f t="shared" si="2272"/>
        <v>162181.33673752169</v>
      </c>
      <c r="DU1323" s="22"/>
      <c r="DV1323" s="22">
        <f t="shared" si="2273"/>
        <v>100000</v>
      </c>
      <c r="DW1323" s="22">
        <f t="shared" si="2265"/>
        <v>-163068.49579060785</v>
      </c>
      <c r="DX1323" s="22">
        <f t="shared" si="2266"/>
        <v>-2835.5725603241463</v>
      </c>
      <c r="DY1323" s="22">
        <f t="shared" si="2274"/>
        <v>36304.434377826627</v>
      </c>
      <c r="DZ1323" s="22"/>
      <c r="EA1323" s="22">
        <f t="shared" si="2275"/>
        <v>100000</v>
      </c>
      <c r="EB1323" s="22">
        <f t="shared" si="2267"/>
        <v>-73018.470735439434</v>
      </c>
      <c r="EC1323" s="22">
        <f t="shared" si="2268"/>
        <v>4013.1968760026766</v>
      </c>
      <c r="ED1323" s="22">
        <f t="shared" si="2276"/>
        <v>42300.645810086302</v>
      </c>
    </row>
    <row r="1324" spans="1:134" x14ac:dyDescent="0.4">
      <c r="A1324" s="16">
        <v>42118</v>
      </c>
      <c r="B1324" s="2">
        <v>1E-3</v>
      </c>
      <c r="C1324" s="2">
        <v>2.3999999999999998E-3</v>
      </c>
      <c r="D1324" s="2">
        <v>5.5000000000000005E-3</v>
      </c>
      <c r="E1324" s="2">
        <v>1.3600000000000001E-2</v>
      </c>
      <c r="F1324" s="2">
        <v>1.9400000000000001E-2</v>
      </c>
      <c r="H1324" s="4">
        <f t="shared" si="2277"/>
        <v>1.1000000000000001E-3</v>
      </c>
      <c r="I1324" s="4">
        <f t="shared" si="2278"/>
        <v>2.3999999999999998E-3</v>
      </c>
      <c r="J1324" s="4">
        <f t="shared" si="2279"/>
        <v>3.9500000000000004E-3</v>
      </c>
      <c r="K1324" s="4">
        <f t="shared" si="2280"/>
        <v>5.5000000000000005E-3</v>
      </c>
      <c r="L1324" s="4">
        <f t="shared" si="2281"/>
        <v>6.8500000000000011E-3</v>
      </c>
      <c r="M1324" s="4">
        <f t="shared" si="2281"/>
        <v>8.2000000000000007E-3</v>
      </c>
      <c r="N1324" s="4">
        <f t="shared" si="2281"/>
        <v>9.5500000000000012E-3</v>
      </c>
      <c r="O1324" s="4">
        <f t="shared" si="2281"/>
        <v>1.0900000000000002E-2</v>
      </c>
      <c r="P1324" s="4">
        <f t="shared" si="2281"/>
        <v>1.225E-2</v>
      </c>
      <c r="Q1324" s="4">
        <f t="shared" si="2282"/>
        <v>1.3600000000000001E-2</v>
      </c>
      <c r="R1324" s="4">
        <f t="shared" si="2283"/>
        <v>1.4180000000000002E-2</v>
      </c>
      <c r="S1324" s="4">
        <f t="shared" si="2283"/>
        <v>1.4760000000000001E-2</v>
      </c>
      <c r="T1324" s="4">
        <f t="shared" si="2283"/>
        <v>1.5339999999999999E-2</v>
      </c>
      <c r="U1324" s="4">
        <f t="shared" si="2283"/>
        <v>1.592E-2</v>
      </c>
      <c r="V1324" s="4">
        <f t="shared" si="2283"/>
        <v>1.6500000000000001E-2</v>
      </c>
      <c r="W1324" s="4">
        <f t="shared" si="2283"/>
        <v>1.7079999999999998E-2</v>
      </c>
      <c r="X1324" s="4">
        <f t="shared" si="2283"/>
        <v>1.7660000000000002E-2</v>
      </c>
      <c r="Y1324" s="4">
        <f t="shared" si="2283"/>
        <v>1.8239999999999999E-2</v>
      </c>
      <c r="Z1324" s="4">
        <f t="shared" si="2283"/>
        <v>1.882E-2</v>
      </c>
      <c r="AA1324" s="4">
        <f t="shared" si="2284"/>
        <v>1.9400000000000001E-2</v>
      </c>
      <c r="AC1324" s="7">
        <f t="shared" si="2285"/>
        <v>2.9983509070011491</v>
      </c>
      <c r="AD1324" s="7">
        <f t="shared" si="2286"/>
        <v>2.9928129392950589</v>
      </c>
      <c r="AE1324" s="7">
        <f t="shared" si="2287"/>
        <v>2.9822949808207495</v>
      </c>
      <c r="AF1324" s="7">
        <f t="shared" si="2288"/>
        <v>101.87474673870906</v>
      </c>
      <c r="AG1324" s="11">
        <f t="shared" si="2289"/>
        <v>110.84820556582602</v>
      </c>
      <c r="AH1324" s="1">
        <f t="shared" si="2290"/>
        <v>4.6030119367393074E-3</v>
      </c>
      <c r="AI1324" s="7">
        <f t="shared" si="2291"/>
        <v>1.884348067645504</v>
      </c>
      <c r="AJ1324" s="7">
        <f t="shared" si="2254"/>
        <v>1.8800211876614397</v>
      </c>
      <c r="AK1324" s="11">
        <f t="shared" si="2255"/>
        <v>2.0839697507800365E-2</v>
      </c>
      <c r="AL1324">
        <f t="shared" si="2292"/>
        <v>2.4986257558342908</v>
      </c>
      <c r="AM1324">
        <f t="shared" si="2293"/>
        <v>2.4940107827458826</v>
      </c>
      <c r="AN1324">
        <f t="shared" si="2294"/>
        <v>2.4852458173506244</v>
      </c>
      <c r="AO1324">
        <f t="shared" si="2295"/>
        <v>2.4726880276385694</v>
      </c>
      <c r="AP1324">
        <f t="shared" si="2296"/>
        <v>2.4576239068495251</v>
      </c>
      <c r="AQ1324">
        <f t="shared" si="2297"/>
        <v>2.4393729643470254</v>
      </c>
      <c r="AR1324">
        <f t="shared" si="2298"/>
        <v>2.4180109505142453</v>
      </c>
      <c r="AS1324">
        <f t="shared" si="2299"/>
        <v>2.3936253798502376</v>
      </c>
      <c r="AT1324">
        <f t="shared" si="2300"/>
        <v>2.366314936581011</v>
      </c>
      <c r="AU1324">
        <f t="shared" si="2301"/>
        <v>95.783741323558175</v>
      </c>
      <c r="AW1324" s="11">
        <f t="shared" si="2302"/>
        <v>117.80925984526959</v>
      </c>
      <c r="AX1324" s="1">
        <f t="shared" si="2303"/>
        <v>1.2590570953313236E-2</v>
      </c>
      <c r="AY1324" s="7">
        <f t="shared" si="2304"/>
        <v>4.4314948031012582</v>
      </c>
      <c r="AZ1324" s="7">
        <f t="shared" si="2208"/>
        <v>4.4037718024309047</v>
      </c>
      <c r="BA1324" s="11">
        <f t="shared" si="2256"/>
        <v>5.1880509657185374E-2</v>
      </c>
      <c r="BB1324">
        <f t="shared" si="2305"/>
        <v>5.9967018140022983</v>
      </c>
      <c r="BC1324">
        <f t="shared" si="2306"/>
        <v>5.9856258785901177</v>
      </c>
      <c r="BD1324">
        <f t="shared" si="2307"/>
        <v>5.964589961641499</v>
      </c>
      <c r="BE1324">
        <f t="shared" si="2308"/>
        <v>5.9344512663325668</v>
      </c>
      <c r="BF1324">
        <f t="shared" si="2309"/>
        <v>5.8982973764388609</v>
      </c>
      <c r="BG1324">
        <f t="shared" si="2310"/>
        <v>103.42941368831387</v>
      </c>
      <c r="BI1324" s="11">
        <f t="shared" si="2209"/>
        <v>133.20907998531922</v>
      </c>
      <c r="BJ1324" s="1">
        <f t="shared" si="2210"/>
        <v>6.3917015814503588E-3</v>
      </c>
      <c r="BK1324" s="7">
        <f t="shared" si="2211"/>
        <v>2.6131350354463185</v>
      </c>
      <c r="BL1324" s="7">
        <f t="shared" si="2212"/>
        <v>2.6048104499102833</v>
      </c>
      <c r="BM1324" s="11">
        <f t="shared" si="2257"/>
        <v>3.4698440356869427E-2</v>
      </c>
      <c r="BO1324">
        <f t="shared" si="2213"/>
        <v>4.9972515116685816</v>
      </c>
      <c r="BP1324">
        <f t="shared" si="2214"/>
        <v>4.9880215654917652</v>
      </c>
      <c r="BQ1324">
        <f t="shared" si="2215"/>
        <v>4.9704916347012489</v>
      </c>
      <c r="BR1324">
        <f t="shared" si="2216"/>
        <v>4.9453760552771389</v>
      </c>
      <c r="BS1324">
        <f t="shared" si="2217"/>
        <v>4.9152478136990503</v>
      </c>
      <c r="BT1324">
        <f t="shared" si="2218"/>
        <v>4.8787459286940509</v>
      </c>
      <c r="BU1324">
        <f t="shared" si="2219"/>
        <v>4.8360219010284906</v>
      </c>
      <c r="BV1324">
        <f t="shared" si="2220"/>
        <v>4.7872507597004752</v>
      </c>
      <c r="BW1324">
        <f t="shared" si="2221"/>
        <v>4.732629873162022</v>
      </c>
      <c r="BX1324">
        <f t="shared" si="2222"/>
        <v>4.6723776255394238</v>
      </c>
      <c r="BY1324">
        <f t="shared" si="2223"/>
        <v>4.6261412028554476</v>
      </c>
      <c r="BZ1324">
        <f t="shared" si="2224"/>
        <v>4.5777293491398314</v>
      </c>
      <c r="CA1324">
        <f t="shared" si="2225"/>
        <v>4.5272213201766611</v>
      </c>
      <c r="CB1324">
        <f t="shared" si="2226"/>
        <v>93.968680600252853</v>
      </c>
      <c r="CD1324" s="11">
        <f t="shared" si="2227"/>
        <v>156.42318714138705</v>
      </c>
      <c r="CE1324" s="1">
        <f t="shared" si="2228"/>
        <v>1.3916946816684428E-2</v>
      </c>
      <c r="CF1324" s="7">
        <f t="shared" si="2229"/>
        <v>5.4612392562822656</v>
      </c>
      <c r="CG1324" s="7">
        <f t="shared" si="2230"/>
        <v>5.4234999759196834</v>
      </c>
      <c r="CH1324" s="11">
        <f t="shared" si="2258"/>
        <v>8.483611516945927E-2</v>
      </c>
      <c r="CJ1324">
        <f t="shared" si="2231"/>
        <v>3.9978012093348658</v>
      </c>
      <c r="CK1324">
        <f t="shared" si="2232"/>
        <v>3.9904172523934118</v>
      </c>
      <c r="CL1324">
        <f t="shared" si="2233"/>
        <v>3.9763933077609992</v>
      </c>
      <c r="CM1324">
        <f t="shared" si="2234"/>
        <v>3.9563008442217114</v>
      </c>
      <c r="CN1324">
        <f t="shared" si="2235"/>
        <v>3.9321982509592406</v>
      </c>
      <c r="CO1324">
        <f t="shared" si="2236"/>
        <v>3.9029967429552408</v>
      </c>
      <c r="CP1324">
        <f t="shared" si="2237"/>
        <v>3.8688175208227924</v>
      </c>
      <c r="CQ1324">
        <f t="shared" si="2238"/>
        <v>3.8298006077603803</v>
      </c>
      <c r="CR1324">
        <f t="shared" si="2239"/>
        <v>3.7861038985296172</v>
      </c>
      <c r="CS1324">
        <f t="shared" si="2240"/>
        <v>3.7379021004315387</v>
      </c>
      <c r="CT1324">
        <f t="shared" si="2241"/>
        <v>3.7009129622843577</v>
      </c>
      <c r="CU1324">
        <f t="shared" si="2242"/>
        <v>3.6621834793118651</v>
      </c>
      <c r="CV1324">
        <f t="shared" si="2243"/>
        <v>3.6217770561413287</v>
      </c>
      <c r="CW1324">
        <f t="shared" si="2244"/>
        <v>3.579759260962013</v>
      </c>
      <c r="CX1324">
        <f t="shared" si="2245"/>
        <v>3.5361976494459588</v>
      </c>
      <c r="CY1324">
        <f t="shared" si="2246"/>
        <v>3.4911615851543338</v>
      </c>
      <c r="CZ1324">
        <f t="shared" si="2247"/>
        <v>3.4447220570914472</v>
      </c>
      <c r="DA1324">
        <f t="shared" si="2248"/>
        <v>3.396951495071685</v>
      </c>
      <c r="DB1324">
        <f t="shared" si="2249"/>
        <v>3.3479235835639449</v>
      </c>
      <c r="DC1324">
        <f t="shared" si="2250"/>
        <v>85.740539941528468</v>
      </c>
      <c r="DE1324" s="11">
        <f t="shared" si="2251"/>
        <v>156.50086080572521</v>
      </c>
      <c r="DF1324" s="1">
        <f t="shared" si="2252"/>
        <v>1.7359224520601523E-2</v>
      </c>
      <c r="DG1324" s="7">
        <f t="shared" si="2253"/>
        <v>7.5115339266000687</v>
      </c>
      <c r="DH1324" s="7">
        <f t="shared" si="2259"/>
        <v>7.4468977416603472</v>
      </c>
      <c r="DI1324" s="11">
        <f t="shared" si="2260"/>
        <v>0.11654459069020554</v>
      </c>
      <c r="DK1324" s="22">
        <f t="shared" si="2269"/>
        <v>8.3453564063048186E-2</v>
      </c>
      <c r="DL1324" s="47">
        <v>100000</v>
      </c>
      <c r="DM1324" s="48">
        <f t="shared" si="2261"/>
        <v>-402073.98620731843</v>
      </c>
      <c r="DN1324" s="22">
        <f t="shared" si="2262"/>
        <v>54506.147570227731</v>
      </c>
      <c r="DO1324" s="22">
        <f t="shared" si="2270"/>
        <v>394.29984985798779</v>
      </c>
      <c r="DP1324" s="22"/>
      <c r="DQ1324" s="22">
        <f t="shared" si="2271"/>
        <v>100000</v>
      </c>
      <c r="DR1324" s="22">
        <f t="shared" si="2263"/>
        <v>-242070.52919971629</v>
      </c>
      <c r="DS1324" s="22">
        <f t="shared" si="2264"/>
        <v>39562.598266835899</v>
      </c>
      <c r="DT1324" s="22">
        <f t="shared" si="2272"/>
        <v>670.27866434666907</v>
      </c>
      <c r="DU1324" s="22"/>
      <c r="DV1324" s="22">
        <f t="shared" si="2273"/>
        <v>100000</v>
      </c>
      <c r="DW1324" s="22">
        <f t="shared" si="2265"/>
        <v>-163027.45071890054</v>
      </c>
      <c r="DX1324" s="22">
        <f t="shared" si="2266"/>
        <v>4753.5477606962522</v>
      </c>
      <c r="DY1324" s="22">
        <f t="shared" si="2274"/>
        <v>4783.1765397435138</v>
      </c>
      <c r="DZ1324" s="22"/>
      <c r="EA1324" s="22">
        <f t="shared" si="2275"/>
        <v>100000</v>
      </c>
      <c r="EB1324" s="22">
        <f t="shared" si="2267"/>
        <v>-73059.606179463648</v>
      </c>
      <c r="EC1324" s="22">
        <f t="shared" si="2268"/>
        <v>-10666.349821252879</v>
      </c>
      <c r="ED1324" s="22">
        <f t="shared" si="2276"/>
        <v>6339.1573918246395</v>
      </c>
    </row>
    <row r="1325" spans="1:134" x14ac:dyDescent="0.4">
      <c r="A1325" s="16">
        <v>42125</v>
      </c>
      <c r="B1325" s="2">
        <v>7.000000000000001E-4</v>
      </c>
      <c r="C1325" s="2">
        <v>2.5000000000000001E-3</v>
      </c>
      <c r="D1325" s="2">
        <v>5.6999999999999993E-3</v>
      </c>
      <c r="E1325" s="2">
        <v>1.4199999999999999E-2</v>
      </c>
      <c r="F1325" s="2">
        <v>2.0299999999999999E-2</v>
      </c>
      <c r="H1325" s="4">
        <f t="shared" si="2277"/>
        <v>8.0000000000000015E-4</v>
      </c>
      <c r="I1325" s="4">
        <f t="shared" si="2278"/>
        <v>2.5000000000000001E-3</v>
      </c>
      <c r="J1325" s="4">
        <f t="shared" si="2279"/>
        <v>4.0999999999999995E-3</v>
      </c>
      <c r="K1325" s="4">
        <f t="shared" si="2280"/>
        <v>5.6999999999999993E-3</v>
      </c>
      <c r="L1325" s="4">
        <f t="shared" si="2281"/>
        <v>7.1166666666666661E-3</v>
      </c>
      <c r="M1325" s="4">
        <f t="shared" si="2281"/>
        <v>8.533333333333332E-3</v>
      </c>
      <c r="N1325" s="4">
        <f t="shared" si="2281"/>
        <v>9.9499999999999988E-3</v>
      </c>
      <c r="O1325" s="4">
        <f t="shared" si="2281"/>
        <v>1.1366666666666666E-2</v>
      </c>
      <c r="P1325" s="4">
        <f t="shared" si="2281"/>
        <v>1.2783333333333332E-2</v>
      </c>
      <c r="Q1325" s="4">
        <f t="shared" si="2282"/>
        <v>1.4199999999999999E-2</v>
      </c>
      <c r="R1325" s="4">
        <f t="shared" si="2283"/>
        <v>1.481E-2</v>
      </c>
      <c r="S1325" s="4">
        <f t="shared" si="2283"/>
        <v>1.542E-2</v>
      </c>
      <c r="T1325" s="4">
        <f t="shared" si="2283"/>
        <v>1.6029999999999999E-2</v>
      </c>
      <c r="U1325" s="4">
        <f t="shared" ref="R1325:Z1353" si="2311">+(U$3-$Q$3)/($AA$3-$Q$3)*$AA1325+(1-(U$3-$Q$3)/($AA$3-$Q$3))*$Q1325</f>
        <v>1.6640000000000002E-2</v>
      </c>
      <c r="V1325" s="4">
        <f t="shared" si="2311"/>
        <v>1.7249999999999998E-2</v>
      </c>
      <c r="W1325" s="4">
        <f t="shared" si="2311"/>
        <v>1.7859999999999997E-2</v>
      </c>
      <c r="X1325" s="4">
        <f t="shared" si="2311"/>
        <v>1.847E-2</v>
      </c>
      <c r="Y1325" s="4">
        <f t="shared" si="2311"/>
        <v>1.908E-2</v>
      </c>
      <c r="Z1325" s="4">
        <f t="shared" si="2311"/>
        <v>1.9689999999999999E-2</v>
      </c>
      <c r="AA1325" s="4">
        <f t="shared" si="2284"/>
        <v>2.0299999999999999E-2</v>
      </c>
      <c r="AC1325" s="7">
        <f t="shared" si="2285"/>
        <v>2.998800479808077</v>
      </c>
      <c r="AD1325" s="7">
        <f t="shared" si="2286"/>
        <v>2.9925140390990661</v>
      </c>
      <c r="AE1325" s="7">
        <f t="shared" si="2287"/>
        <v>2.9816253873387195</v>
      </c>
      <c r="AF1325" s="7">
        <f t="shared" si="2288"/>
        <v>101.83411872456247</v>
      </c>
      <c r="AG1325" s="11">
        <f t="shared" si="2289"/>
        <v>110.80705863080834</v>
      </c>
      <c r="AH1325" s="1">
        <f t="shared" si="2290"/>
        <v>4.799725260951947E-3</v>
      </c>
      <c r="AI1325" s="7">
        <f t="shared" si="2291"/>
        <v>1.8841459916013119</v>
      </c>
      <c r="AJ1325" s="7">
        <f t="shared" si="2254"/>
        <v>1.8796351255046833</v>
      </c>
      <c r="AK1325" s="11">
        <f t="shared" si="2255"/>
        <v>2.0827683955632424E-2</v>
      </c>
      <c r="AL1325">
        <f t="shared" si="2292"/>
        <v>2.4990003998400643</v>
      </c>
      <c r="AM1325">
        <f t="shared" si="2293"/>
        <v>2.4937616992492218</v>
      </c>
      <c r="AN1325">
        <f t="shared" si="2294"/>
        <v>2.4846878227822664</v>
      </c>
      <c r="AO1325">
        <f t="shared" si="2295"/>
        <v>2.4717019107903515</v>
      </c>
      <c r="AP1325">
        <f t="shared" si="2296"/>
        <v>2.4559917340304893</v>
      </c>
      <c r="AQ1325">
        <f t="shared" si="2297"/>
        <v>2.4369449627195285</v>
      </c>
      <c r="AR1325">
        <f t="shared" si="2298"/>
        <v>2.4146445036607527</v>
      </c>
      <c r="AS1325">
        <f t="shared" si="2299"/>
        <v>2.3891861354913768</v>
      </c>
      <c r="AT1325">
        <f t="shared" si="2300"/>
        <v>2.3606778268325446</v>
      </c>
      <c r="AU1325">
        <f t="shared" si="2301"/>
        <v>95.498798080104564</v>
      </c>
      <c r="AW1325" s="11">
        <f t="shared" si="2302"/>
        <v>117.50539507550116</v>
      </c>
      <c r="AX1325" s="1">
        <f t="shared" si="2303"/>
        <v>1.3171639862273073E-2</v>
      </c>
      <c r="AY1325" s="7">
        <f t="shared" si="2304"/>
        <v>4.4294897347288691</v>
      </c>
      <c r="AZ1325" s="7">
        <f t="shared" si="2208"/>
        <v>4.4005087763226216</v>
      </c>
      <c r="BA1325" s="11">
        <f t="shared" si="2256"/>
        <v>5.1708352229499988E-2</v>
      </c>
      <c r="BB1325">
        <f t="shared" si="2305"/>
        <v>5.9976009596161539</v>
      </c>
      <c r="BC1325">
        <f t="shared" si="2306"/>
        <v>5.9850280781981322</v>
      </c>
      <c r="BD1325">
        <f t="shared" si="2307"/>
        <v>5.963250774677439</v>
      </c>
      <c r="BE1325">
        <f t="shared" si="2308"/>
        <v>5.9320845858968436</v>
      </c>
      <c r="BF1325">
        <f t="shared" si="2309"/>
        <v>5.8943801616731744</v>
      </c>
      <c r="BG1325">
        <f t="shared" si="2310"/>
        <v>103.32646641930801</v>
      </c>
      <c r="BI1325" s="11">
        <f t="shared" si="2209"/>
        <v>133.09881097936974</v>
      </c>
      <c r="BJ1325" s="1">
        <f t="shared" si="2210"/>
        <v>6.707382832610978E-3</v>
      </c>
      <c r="BK1325" s="7">
        <f t="shared" si="2211"/>
        <v>2.6125665915561722</v>
      </c>
      <c r="BL1325" s="7">
        <f t="shared" si="2212"/>
        <v>2.6038341353669092</v>
      </c>
      <c r="BM1325" s="11">
        <f t="shared" si="2257"/>
        <v>3.4656722740483092E-2</v>
      </c>
      <c r="BO1325">
        <f t="shared" si="2213"/>
        <v>4.9980007996801286</v>
      </c>
      <c r="BP1325">
        <f t="shared" si="2214"/>
        <v>4.9875233984984435</v>
      </c>
      <c r="BQ1325">
        <f t="shared" si="2215"/>
        <v>4.9693756455645328</v>
      </c>
      <c r="BR1325">
        <f t="shared" si="2216"/>
        <v>4.943403821580703</v>
      </c>
      <c r="BS1325">
        <f t="shared" si="2217"/>
        <v>4.9119834680609786</v>
      </c>
      <c r="BT1325">
        <f t="shared" si="2218"/>
        <v>4.8738899254390571</v>
      </c>
      <c r="BU1325">
        <f t="shared" si="2219"/>
        <v>4.8292890073215053</v>
      </c>
      <c r="BV1325">
        <f t="shared" si="2220"/>
        <v>4.7783722709827536</v>
      </c>
      <c r="BW1325">
        <f t="shared" si="2221"/>
        <v>4.7213556536650891</v>
      </c>
      <c r="BX1325">
        <f t="shared" si="2222"/>
        <v>4.6584779551270517</v>
      </c>
      <c r="BY1325">
        <f t="shared" si="2223"/>
        <v>4.6102543035932761</v>
      </c>
      <c r="BZ1325">
        <f t="shared" si="2224"/>
        <v>4.559772602061563</v>
      </c>
      <c r="CA1325">
        <f t="shared" si="2225"/>
        <v>4.5071194927215723</v>
      </c>
      <c r="CB1325">
        <f t="shared" si="2226"/>
        <v>93.500074767123692</v>
      </c>
      <c r="CD1325" s="11">
        <f t="shared" si="2227"/>
        <v>155.84889311142035</v>
      </c>
      <c r="CE1325" s="1">
        <f t="shared" si="2228"/>
        <v>1.4586335450277562E-2</v>
      </c>
      <c r="CF1325" s="7">
        <f t="shared" si="2229"/>
        <v>5.4565289961348702</v>
      </c>
      <c r="CG1325" s="7">
        <f t="shared" si="2230"/>
        <v>5.4170217479562996</v>
      </c>
      <c r="CH1325" s="11">
        <f t="shared" si="2258"/>
        <v>8.4423684337948071E-2</v>
      </c>
      <c r="CJ1325">
        <f t="shared" si="2231"/>
        <v>3.9984006397441023</v>
      </c>
      <c r="CK1325">
        <f t="shared" si="2232"/>
        <v>3.9900187187987548</v>
      </c>
      <c r="CL1325">
        <f t="shared" si="2233"/>
        <v>3.9755005164516262</v>
      </c>
      <c r="CM1325">
        <f t="shared" si="2234"/>
        <v>3.954723057264562</v>
      </c>
      <c r="CN1325">
        <f t="shared" si="2235"/>
        <v>3.9295867744487829</v>
      </c>
      <c r="CO1325">
        <f t="shared" si="2236"/>
        <v>3.8991119403512453</v>
      </c>
      <c r="CP1325">
        <f t="shared" si="2237"/>
        <v>3.863431205857204</v>
      </c>
      <c r="CQ1325">
        <f t="shared" si="2238"/>
        <v>3.8226978167862029</v>
      </c>
      <c r="CR1325">
        <f t="shared" si="2239"/>
        <v>3.7770845229320713</v>
      </c>
      <c r="CS1325">
        <f t="shared" si="2240"/>
        <v>3.7267823641016418</v>
      </c>
      <c r="CT1325">
        <f t="shared" si="2241"/>
        <v>3.6882034428746207</v>
      </c>
      <c r="CU1325">
        <f t="shared" si="2242"/>
        <v>3.64781808164925</v>
      </c>
      <c r="CV1325">
        <f t="shared" si="2243"/>
        <v>3.6056955941772579</v>
      </c>
      <c r="CW1325">
        <f t="shared" si="2244"/>
        <v>3.5619076101761409</v>
      </c>
      <c r="CX1325">
        <f t="shared" si="2245"/>
        <v>3.5165278738444674</v>
      </c>
      <c r="CY1325">
        <f t="shared" si="2246"/>
        <v>3.4696320386206927</v>
      </c>
      <c r="CZ1325">
        <f t="shared" si="2247"/>
        <v>3.4212974589775733</v>
      </c>
      <c r="DA1325">
        <f t="shared" si="2248"/>
        <v>3.3716029800455574</v>
      </c>
      <c r="DB1325">
        <f t="shared" si="2249"/>
        <v>3.320628725856229</v>
      </c>
      <c r="DC1325">
        <f t="shared" si="2250"/>
        <v>84.979853061754199</v>
      </c>
      <c r="DE1325" s="11">
        <f t="shared" si="2251"/>
        <v>155.52050442471216</v>
      </c>
      <c r="DF1325" s="1">
        <f t="shared" si="2252"/>
        <v>1.8190141307145313E-2</v>
      </c>
      <c r="DG1325" s="7">
        <f t="shared" si="2253"/>
        <v>7.5004174039947555</v>
      </c>
      <c r="DH1325" s="7">
        <f t="shared" si="2259"/>
        <v>7.4328154225715037</v>
      </c>
      <c r="DI1325" s="11">
        <f t="shared" si="2260"/>
        <v>0.11559552038141002</v>
      </c>
      <c r="DK1325" s="22">
        <f t="shared" si="2269"/>
        <v>8.4197418384046777E-2</v>
      </c>
      <c r="DL1325" s="47">
        <v>100000</v>
      </c>
      <c r="DM1325" s="48">
        <f t="shared" si="2261"/>
        <v>-404960.87819033698</v>
      </c>
      <c r="DN1325" s="22">
        <f t="shared" si="2262"/>
        <v>22105.189191967256</v>
      </c>
      <c r="DO1325" s="22">
        <f t="shared" si="2270"/>
        <v>319530.03409739333</v>
      </c>
      <c r="DP1325" s="22"/>
      <c r="DQ1325" s="22">
        <f t="shared" si="2271"/>
        <v>100000</v>
      </c>
      <c r="DR1325" s="22">
        <f t="shared" si="2263"/>
        <v>-243520.47609426227</v>
      </c>
      <c r="DS1325" s="22">
        <f t="shared" si="2264"/>
        <v>14635.923569347411</v>
      </c>
      <c r="DT1325" s="22">
        <f t="shared" si="2272"/>
        <v>192673.18525662884</v>
      </c>
      <c r="DU1325" s="22"/>
      <c r="DV1325" s="22">
        <f t="shared" si="2273"/>
        <v>100000</v>
      </c>
      <c r="DW1325" s="22">
        <f t="shared" si="2265"/>
        <v>-163383.87547234807</v>
      </c>
      <c r="DX1325" s="22">
        <f t="shared" si="2266"/>
        <v>-3180.9595885404487</v>
      </c>
      <c r="DY1325" s="22">
        <f t="shared" si="2274"/>
        <v>41752.293762896552</v>
      </c>
      <c r="DZ1325" s="22"/>
      <c r="EA1325" s="22">
        <f t="shared" si="2275"/>
        <v>100000</v>
      </c>
      <c r="EB1325" s="22">
        <f t="shared" si="2267"/>
        <v>-72746.593807518599</v>
      </c>
      <c r="EC1325" s="22">
        <f t="shared" si="2268"/>
        <v>3268.6187478885258</v>
      </c>
      <c r="ED1325" s="22">
        <f t="shared" si="2276"/>
        <v>48726.806960533526</v>
      </c>
    </row>
    <row r="1326" spans="1:134" x14ac:dyDescent="0.4">
      <c r="A1326" s="16">
        <v>42132</v>
      </c>
      <c r="B1326" s="2">
        <v>8.0000000000000004E-4</v>
      </c>
      <c r="C1326" s="2">
        <v>2.3999999999999998E-3</v>
      </c>
      <c r="D1326" s="2">
        <v>6.1999999999999998E-3</v>
      </c>
      <c r="E1326" s="2">
        <v>1.54E-2</v>
      </c>
      <c r="F1326" s="2">
        <v>2.1899999999999999E-2</v>
      </c>
      <c r="H1326" s="4">
        <f t="shared" si="2277"/>
        <v>9.0000000000000008E-4</v>
      </c>
      <c r="I1326" s="4">
        <f t="shared" si="2278"/>
        <v>2.3999999999999998E-3</v>
      </c>
      <c r="J1326" s="4">
        <f t="shared" si="2279"/>
        <v>4.3E-3</v>
      </c>
      <c r="K1326" s="4">
        <f t="shared" si="2280"/>
        <v>6.1999999999999998E-3</v>
      </c>
      <c r="L1326" s="4">
        <f t="shared" si="2281"/>
        <v>7.7333333333333334E-3</v>
      </c>
      <c r="M1326" s="4">
        <f t="shared" si="2281"/>
        <v>9.2666666666666661E-3</v>
      </c>
      <c r="N1326" s="4">
        <f t="shared" si="2281"/>
        <v>1.0800000000000001E-2</v>
      </c>
      <c r="O1326" s="4">
        <f t="shared" si="2281"/>
        <v>1.2333333333333333E-2</v>
      </c>
      <c r="P1326" s="4">
        <f t="shared" si="2281"/>
        <v>1.3866666666666666E-2</v>
      </c>
      <c r="Q1326" s="4">
        <f t="shared" si="2282"/>
        <v>1.54E-2</v>
      </c>
      <c r="R1326" s="4">
        <f t="shared" si="2311"/>
        <v>1.6050000000000002E-2</v>
      </c>
      <c r="S1326" s="4">
        <f t="shared" si="2311"/>
        <v>1.67E-2</v>
      </c>
      <c r="T1326" s="4">
        <f t="shared" si="2311"/>
        <v>1.7349999999999997E-2</v>
      </c>
      <c r="U1326" s="4">
        <f t="shared" si="2311"/>
        <v>1.8000000000000002E-2</v>
      </c>
      <c r="V1326" s="4">
        <f t="shared" si="2311"/>
        <v>1.865E-2</v>
      </c>
      <c r="W1326" s="4">
        <f t="shared" si="2311"/>
        <v>1.9299999999999998E-2</v>
      </c>
      <c r="X1326" s="4">
        <f t="shared" si="2311"/>
        <v>1.9949999999999999E-2</v>
      </c>
      <c r="Y1326" s="4">
        <f t="shared" si="2311"/>
        <v>2.06E-2</v>
      </c>
      <c r="Z1326" s="4">
        <f t="shared" si="2311"/>
        <v>2.1249999999999998E-2</v>
      </c>
      <c r="AA1326" s="4">
        <f t="shared" si="2284"/>
        <v>2.1899999999999999E-2</v>
      </c>
      <c r="AC1326" s="7">
        <f t="shared" si="2285"/>
        <v>2.9986506072267476</v>
      </c>
      <c r="AD1326" s="7">
        <f t="shared" si="2286"/>
        <v>2.9928129392950589</v>
      </c>
      <c r="AE1326" s="7">
        <f t="shared" si="2287"/>
        <v>2.9807329078074005</v>
      </c>
      <c r="AF1326" s="7">
        <f t="shared" si="2288"/>
        <v>101.7326372618256</v>
      </c>
      <c r="AG1326" s="11">
        <f t="shared" si="2289"/>
        <v>110.70483371615481</v>
      </c>
      <c r="AH1326" s="1">
        <f t="shared" si="2290"/>
        <v>5.2888445529962538E-3</v>
      </c>
      <c r="AI1326" s="7">
        <f t="shared" si="2291"/>
        <v>1.8836437007235856</v>
      </c>
      <c r="AJ1326" s="7">
        <f t="shared" si="2254"/>
        <v>1.8786756888815916</v>
      </c>
      <c r="AK1326" s="11">
        <f t="shared" si="2255"/>
        <v>2.0797847974421919E-2</v>
      </c>
      <c r="AL1326">
        <f t="shared" si="2292"/>
        <v>2.4988755060222898</v>
      </c>
      <c r="AM1326">
        <f t="shared" si="2293"/>
        <v>2.4940107827458826</v>
      </c>
      <c r="AN1326">
        <f t="shared" si="2294"/>
        <v>2.4839440898395004</v>
      </c>
      <c r="AO1326">
        <f t="shared" si="2295"/>
        <v>2.4692387684909125</v>
      </c>
      <c r="AP1326">
        <f t="shared" si="2296"/>
        <v>2.4522223137223023</v>
      </c>
      <c r="AQ1326">
        <f t="shared" si="2297"/>
        <v>2.4316132767401815</v>
      </c>
      <c r="AR1326">
        <f t="shared" si="2298"/>
        <v>2.4075085737237902</v>
      </c>
      <c r="AS1326">
        <f t="shared" si="2299"/>
        <v>2.3800199908960962</v>
      </c>
      <c r="AT1326">
        <f t="shared" si="2300"/>
        <v>2.3492733255481921</v>
      </c>
      <c r="AU1326">
        <f t="shared" si="2301"/>
        <v>94.931704734314508</v>
      </c>
      <c r="AW1326" s="11">
        <f t="shared" si="2302"/>
        <v>116.89841136204366</v>
      </c>
      <c r="AX1326" s="1">
        <f t="shared" si="2303"/>
        <v>1.4337642536594945E-2</v>
      </c>
      <c r="AY1326" s="7">
        <f t="shared" si="2304"/>
        <v>4.425466974171254</v>
      </c>
      <c r="AZ1326" s="7">
        <f t="shared" si="2208"/>
        <v>4.3939674071705239</v>
      </c>
      <c r="BA1326" s="11">
        <f t="shared" si="2256"/>
        <v>5.1364780947483236E-2</v>
      </c>
      <c r="BB1326">
        <f t="shared" si="2305"/>
        <v>5.9973012144534952</v>
      </c>
      <c r="BC1326">
        <f t="shared" si="2306"/>
        <v>5.9856258785901177</v>
      </c>
      <c r="BD1326">
        <f t="shared" si="2307"/>
        <v>5.961465815614801</v>
      </c>
      <c r="BE1326">
        <f t="shared" si="2308"/>
        <v>5.9261730443781904</v>
      </c>
      <c r="BF1326">
        <f t="shared" si="2309"/>
        <v>5.8853335529335258</v>
      </c>
      <c r="BG1326">
        <f t="shared" si="2310"/>
        <v>103.10040293378368</v>
      </c>
      <c r="BI1326" s="11">
        <f t="shared" si="2209"/>
        <v>132.85630243975382</v>
      </c>
      <c r="BJ1326" s="1">
        <f t="shared" si="2210"/>
        <v>7.4028028049754318E-3</v>
      </c>
      <c r="BK1326" s="7">
        <f t="shared" si="2211"/>
        <v>2.611314825231037</v>
      </c>
      <c r="BL1326" s="7">
        <f t="shared" si="2212"/>
        <v>2.6016849449270532</v>
      </c>
      <c r="BM1326" s="11">
        <f t="shared" si="2257"/>
        <v>3.4565024189618279E-2</v>
      </c>
      <c r="BO1326">
        <f t="shared" si="2213"/>
        <v>4.9977510120445796</v>
      </c>
      <c r="BP1326">
        <f t="shared" si="2214"/>
        <v>4.9880215654917652</v>
      </c>
      <c r="BQ1326">
        <f t="shared" si="2215"/>
        <v>4.9678881796790009</v>
      </c>
      <c r="BR1326">
        <f t="shared" si="2216"/>
        <v>4.938477536981825</v>
      </c>
      <c r="BS1326">
        <f t="shared" si="2217"/>
        <v>4.9044446274446045</v>
      </c>
      <c r="BT1326">
        <f t="shared" si="2218"/>
        <v>4.8632265534803629</v>
      </c>
      <c r="BU1326">
        <f t="shared" si="2219"/>
        <v>4.8150171474475805</v>
      </c>
      <c r="BV1326">
        <f t="shared" si="2220"/>
        <v>4.7600399817921923</v>
      </c>
      <c r="BW1326">
        <f t="shared" si="2221"/>
        <v>4.6985466510963843</v>
      </c>
      <c r="BX1326">
        <f t="shared" si="2222"/>
        <v>4.6308148650885128</v>
      </c>
      <c r="BY1326">
        <f t="shared" si="2223"/>
        <v>4.5791584294598318</v>
      </c>
      <c r="BZ1326">
        <f t="shared" si="2224"/>
        <v>4.5251645140608678</v>
      </c>
      <c r="CA1326">
        <f t="shared" si="2225"/>
        <v>4.4689311481676244</v>
      </c>
      <c r="CB1326">
        <f t="shared" si="2226"/>
        <v>92.621747747027229</v>
      </c>
      <c r="CD1326" s="11">
        <f t="shared" si="2227"/>
        <v>154.75922995926237</v>
      </c>
      <c r="CE1326" s="1">
        <f t="shared" si="2228"/>
        <v>1.5864798969149746E-2</v>
      </c>
      <c r="CF1326" s="7">
        <f t="shared" si="2229"/>
        <v>5.4475307717268384</v>
      </c>
      <c r="CG1326" s="7">
        <f t="shared" si="2230"/>
        <v>5.4046588585827147</v>
      </c>
      <c r="CH1326" s="11">
        <f t="shared" si="2258"/>
        <v>8.3642084314676679E-2</v>
      </c>
      <c r="CJ1326">
        <f t="shared" si="2231"/>
        <v>3.9982008096356636</v>
      </c>
      <c r="CK1326">
        <f t="shared" si="2232"/>
        <v>3.9904172523934118</v>
      </c>
      <c r="CL1326">
        <f t="shared" si="2233"/>
        <v>3.9743105437432007</v>
      </c>
      <c r="CM1326">
        <f t="shared" si="2234"/>
        <v>3.9507820295854601</v>
      </c>
      <c r="CN1326">
        <f t="shared" si="2235"/>
        <v>3.9235557019556837</v>
      </c>
      <c r="CO1326">
        <f t="shared" si="2236"/>
        <v>3.8905812427842901</v>
      </c>
      <c r="CP1326">
        <f t="shared" si="2237"/>
        <v>3.8520137179580645</v>
      </c>
      <c r="CQ1326">
        <f t="shared" si="2238"/>
        <v>3.8080319854337539</v>
      </c>
      <c r="CR1326">
        <f t="shared" si="2239"/>
        <v>3.7588373208771073</v>
      </c>
      <c r="CS1326">
        <f t="shared" si="2240"/>
        <v>3.7046518920708102</v>
      </c>
      <c r="CT1326">
        <f t="shared" si="2241"/>
        <v>3.6633267435678656</v>
      </c>
      <c r="CU1326">
        <f t="shared" si="2242"/>
        <v>3.6201316112486945</v>
      </c>
      <c r="CV1326">
        <f t="shared" si="2243"/>
        <v>3.5751449185340993</v>
      </c>
      <c r="CW1326">
        <f t="shared" si="2244"/>
        <v>3.5284475332200849</v>
      </c>
      <c r="CX1326">
        <f t="shared" si="2245"/>
        <v>3.4801225272494229</v>
      </c>
      <c r="CY1326">
        <f t="shared" si="2246"/>
        <v>3.4302549327635137</v>
      </c>
      <c r="CZ1326">
        <f t="shared" si="2247"/>
        <v>3.3789314954262224</v>
      </c>
      <c r="DA1326">
        <f t="shared" si="2248"/>
        <v>3.3262404260093197</v>
      </c>
      <c r="DB1326">
        <f t="shared" si="2249"/>
        <v>3.2722711512207137</v>
      </c>
      <c r="DC1326">
        <f t="shared" si="2250"/>
        <v>83.644965683363694</v>
      </c>
      <c r="DE1326" s="11">
        <f t="shared" si="2251"/>
        <v>153.77121951904107</v>
      </c>
      <c r="DF1326" s="1">
        <f t="shared" si="2252"/>
        <v>1.9688886264106167E-2</v>
      </c>
      <c r="DG1326" s="7">
        <f t="shared" si="2253"/>
        <v>7.48034405411022</v>
      </c>
      <c r="DH1326" s="7">
        <f t="shared" si="2259"/>
        <v>7.4074221084088769</v>
      </c>
      <c r="DI1326" s="11">
        <f t="shared" si="2260"/>
        <v>0.11390483311023394</v>
      </c>
      <c r="DK1326" s="22">
        <f t="shared" si="2269"/>
        <v>8.4593510240723979E-2</v>
      </c>
      <c r="DL1326" s="47">
        <v>100000</v>
      </c>
      <c r="DM1326" s="48">
        <f t="shared" si="2261"/>
        <v>-406400.06583546754</v>
      </c>
      <c r="DN1326" s="22">
        <f t="shared" si="2262"/>
        <v>18907.130992073595</v>
      </c>
      <c r="DO1326" s="22">
        <f t="shared" si="2270"/>
        <v>159411.23583451691</v>
      </c>
      <c r="DP1326" s="22"/>
      <c r="DQ1326" s="22">
        <f t="shared" si="2271"/>
        <v>100000</v>
      </c>
      <c r="DR1326" s="22">
        <f t="shared" si="2263"/>
        <v>-244221.40626874313</v>
      </c>
      <c r="DS1326" s="22">
        <f t="shared" si="2264"/>
        <v>8753.3481560286527</v>
      </c>
      <c r="DT1326" s="22">
        <f t="shared" si="2272"/>
        <v>93258.352088651009</v>
      </c>
      <c r="DU1326" s="22"/>
      <c r="DV1326" s="22">
        <f t="shared" si="2273"/>
        <v>100000</v>
      </c>
      <c r="DW1326" s="22">
        <f t="shared" si="2265"/>
        <v>-163608.55087369829</v>
      </c>
      <c r="DX1326" s="22">
        <f t="shared" si="2266"/>
        <v>-14447.242472078877</v>
      </c>
      <c r="DY1326" s="22">
        <f t="shared" si="2274"/>
        <v>26399.17146021601</v>
      </c>
      <c r="DZ1326" s="22"/>
      <c r="EA1326" s="22">
        <f t="shared" si="2275"/>
        <v>100000</v>
      </c>
      <c r="EB1326" s="22">
        <f t="shared" si="2267"/>
        <v>-72655.150398706581</v>
      </c>
      <c r="EC1326" s="22">
        <f t="shared" si="2268"/>
        <v>20420.996223168357</v>
      </c>
      <c r="ED1326" s="22">
        <f t="shared" si="2276"/>
        <v>14300.299129897363</v>
      </c>
    </row>
    <row r="1327" spans="1:134" x14ac:dyDescent="0.4">
      <c r="A1327" s="16">
        <v>42139</v>
      </c>
      <c r="B1327" s="2">
        <v>8.9999999999999998E-4</v>
      </c>
      <c r="C1327" s="2">
        <v>2.3999999999999998E-3</v>
      </c>
      <c r="D1327" s="2">
        <v>5.8999999999999999E-3</v>
      </c>
      <c r="E1327" s="2">
        <v>1.54E-2</v>
      </c>
      <c r="F1327" s="2">
        <v>2.2400000000000003E-2</v>
      </c>
      <c r="H1327" s="4">
        <f t="shared" si="2277"/>
        <v>1E-3</v>
      </c>
      <c r="I1327" s="4">
        <f t="shared" si="2278"/>
        <v>2.3999999999999998E-3</v>
      </c>
      <c r="J1327" s="4">
        <f t="shared" si="2279"/>
        <v>4.15E-3</v>
      </c>
      <c r="K1327" s="4">
        <f t="shared" si="2280"/>
        <v>5.8999999999999999E-3</v>
      </c>
      <c r="L1327" s="4">
        <f t="shared" si="2281"/>
        <v>7.4833333333333332E-3</v>
      </c>
      <c r="M1327" s="4">
        <f t="shared" si="2281"/>
        <v>9.0666666666666673E-3</v>
      </c>
      <c r="N1327" s="4">
        <f t="shared" si="2281"/>
        <v>1.065E-2</v>
      </c>
      <c r="O1327" s="4">
        <f t="shared" si="2281"/>
        <v>1.2233333333333334E-2</v>
      </c>
      <c r="P1327" s="4">
        <f t="shared" si="2281"/>
        <v>1.3816666666666666E-2</v>
      </c>
      <c r="Q1327" s="4">
        <f t="shared" si="2282"/>
        <v>1.54E-2</v>
      </c>
      <c r="R1327" s="4">
        <f t="shared" si="2311"/>
        <v>1.61E-2</v>
      </c>
      <c r="S1327" s="4">
        <f t="shared" si="2311"/>
        <v>1.6800000000000002E-2</v>
      </c>
      <c r="T1327" s="4">
        <f t="shared" si="2311"/>
        <v>1.7500000000000002E-2</v>
      </c>
      <c r="U1327" s="4">
        <f t="shared" si="2311"/>
        <v>1.8200000000000001E-2</v>
      </c>
      <c r="V1327" s="4">
        <f t="shared" si="2311"/>
        <v>1.89E-2</v>
      </c>
      <c r="W1327" s="4">
        <f t="shared" si="2311"/>
        <v>1.9600000000000003E-2</v>
      </c>
      <c r="X1327" s="4">
        <f t="shared" si="2311"/>
        <v>2.0300000000000006E-2</v>
      </c>
      <c r="Y1327" s="4">
        <f t="shared" si="2311"/>
        <v>2.1000000000000001E-2</v>
      </c>
      <c r="Z1327" s="4">
        <f t="shared" si="2311"/>
        <v>2.1700000000000004E-2</v>
      </c>
      <c r="AA1327" s="4">
        <f t="shared" si="2284"/>
        <v>2.2400000000000003E-2</v>
      </c>
      <c r="AC1327" s="7">
        <f t="shared" si="2285"/>
        <v>2.9985007496251876</v>
      </c>
      <c r="AD1327" s="7">
        <f t="shared" si="2286"/>
        <v>2.9928129392950589</v>
      </c>
      <c r="AE1327" s="7">
        <f t="shared" si="2287"/>
        <v>2.9814022340566546</v>
      </c>
      <c r="AF1327" s="7">
        <f t="shared" si="2288"/>
        <v>101.79351096164382</v>
      </c>
      <c r="AG1327" s="11">
        <f t="shared" si="2289"/>
        <v>110.76622688462072</v>
      </c>
      <c r="AH1327" s="1">
        <f t="shared" si="2290"/>
        <v>4.9950247169965782E-3</v>
      </c>
      <c r="AI1327" s="7">
        <f t="shared" si="2291"/>
        <v>1.8839454050823177</v>
      </c>
      <c r="AJ1327" s="7">
        <f t="shared" si="2254"/>
        <v>1.8792519501121805</v>
      </c>
      <c r="AK1327" s="11">
        <f t="shared" si="2255"/>
        <v>2.0815764787949172E-2</v>
      </c>
      <c r="AL1327">
        <f t="shared" si="2292"/>
        <v>2.4987506246876565</v>
      </c>
      <c r="AM1327">
        <f t="shared" si="2293"/>
        <v>2.4940107827458826</v>
      </c>
      <c r="AN1327">
        <f t="shared" si="2294"/>
        <v>2.4845018617138792</v>
      </c>
      <c r="AO1327">
        <f t="shared" si="2295"/>
        <v>2.4707162854767919</v>
      </c>
      <c r="AP1327">
        <f t="shared" si="2296"/>
        <v>2.4537496197771893</v>
      </c>
      <c r="AQ1327">
        <f t="shared" si="2297"/>
        <v>2.4330660220715434</v>
      </c>
      <c r="AR1327">
        <f t="shared" si="2298"/>
        <v>2.4087661023011075</v>
      </c>
      <c r="AS1327">
        <f t="shared" si="2299"/>
        <v>2.3809663757766084</v>
      </c>
      <c r="AT1327">
        <f t="shared" si="2300"/>
        <v>2.3497983375873011</v>
      </c>
      <c r="AU1327">
        <f t="shared" si="2301"/>
        <v>94.931704734314508</v>
      </c>
      <c r="AW1327" s="11">
        <f t="shared" si="2302"/>
        <v>116.90603074645247</v>
      </c>
      <c r="AX1327" s="1">
        <f t="shared" si="2303"/>
        <v>1.4322961908748122E-2</v>
      </c>
      <c r="AY1327" s="7">
        <f t="shared" si="2304"/>
        <v>4.4255176170899171</v>
      </c>
      <c r="AZ1327" s="7">
        <f t="shared" si="2208"/>
        <v>4.3940497137523069</v>
      </c>
      <c r="BA1327" s="11">
        <f t="shared" si="2256"/>
        <v>5.1369091093736788E-2</v>
      </c>
      <c r="BB1327">
        <f t="shared" si="2305"/>
        <v>5.9970014992503753</v>
      </c>
      <c r="BC1327">
        <f t="shared" si="2306"/>
        <v>5.9856258785901177</v>
      </c>
      <c r="BD1327">
        <f t="shared" si="2307"/>
        <v>5.9628044681133092</v>
      </c>
      <c r="BE1327">
        <f t="shared" si="2308"/>
        <v>5.9297190851443009</v>
      </c>
      <c r="BF1327">
        <f t="shared" si="2309"/>
        <v>5.8889990874652547</v>
      </c>
      <c r="BG1327">
        <f t="shared" si="2310"/>
        <v>103.16199933583343</v>
      </c>
      <c r="BI1327" s="11">
        <f t="shared" si="2209"/>
        <v>132.92614935439678</v>
      </c>
      <c r="BJ1327" s="1">
        <f t="shared" si="2210"/>
        <v>7.2023453428136418E-3</v>
      </c>
      <c r="BK1327" s="7">
        <f t="shared" si="2211"/>
        <v>2.6116755854894342</v>
      </c>
      <c r="BL1327" s="7">
        <f t="shared" si="2212"/>
        <v>2.6023042385827635</v>
      </c>
      <c r="BM1327" s="11">
        <f t="shared" si="2257"/>
        <v>3.4591428188343223E-2</v>
      </c>
      <c r="BO1327">
        <f t="shared" si="2213"/>
        <v>4.997501249375313</v>
      </c>
      <c r="BP1327">
        <f t="shared" si="2214"/>
        <v>4.9880215654917652</v>
      </c>
      <c r="BQ1327">
        <f t="shared" si="2215"/>
        <v>4.9690037234277584</v>
      </c>
      <c r="BR1327">
        <f t="shared" si="2216"/>
        <v>4.9414325709535838</v>
      </c>
      <c r="BS1327">
        <f t="shared" si="2217"/>
        <v>4.9074992395543786</v>
      </c>
      <c r="BT1327">
        <f t="shared" si="2218"/>
        <v>4.8661320441430869</v>
      </c>
      <c r="BU1327">
        <f t="shared" si="2219"/>
        <v>4.8175322046022151</v>
      </c>
      <c r="BV1327">
        <f t="shared" si="2220"/>
        <v>4.7619327515532168</v>
      </c>
      <c r="BW1327">
        <f t="shared" si="2221"/>
        <v>4.6995966751746021</v>
      </c>
      <c r="BX1327">
        <f t="shared" si="2222"/>
        <v>4.6308148650885128</v>
      </c>
      <c r="BY1327">
        <f t="shared" si="2223"/>
        <v>4.57790937194466</v>
      </c>
      <c r="BZ1327">
        <f t="shared" si="2224"/>
        <v>4.5224727663434114</v>
      </c>
      <c r="CA1327">
        <f t="shared" si="2225"/>
        <v>4.4646136615124528</v>
      </c>
      <c r="CB1327">
        <f t="shared" si="2226"/>
        <v>92.493329399747878</v>
      </c>
      <c r="CD1327" s="11">
        <f t="shared" si="2227"/>
        <v>154.63779208891285</v>
      </c>
      <c r="CE1327" s="1">
        <f t="shared" si="2228"/>
        <v>1.6007962602779105E-2</v>
      </c>
      <c r="CF1327" s="7">
        <f t="shared" si="2229"/>
        <v>5.4465229701643532</v>
      </c>
      <c r="CG1327" s="7">
        <f t="shared" si="2230"/>
        <v>5.403275256048679</v>
      </c>
      <c r="CH1327" s="11">
        <f t="shared" si="2258"/>
        <v>8.3555055564402292E-2</v>
      </c>
      <c r="CJ1327">
        <f t="shared" si="2231"/>
        <v>3.9980009995002499</v>
      </c>
      <c r="CK1327">
        <f t="shared" si="2232"/>
        <v>3.9904172523934118</v>
      </c>
      <c r="CL1327">
        <f t="shared" si="2233"/>
        <v>3.9752029787422063</v>
      </c>
      <c r="CM1327">
        <f t="shared" si="2234"/>
        <v>3.9531460567628671</v>
      </c>
      <c r="CN1327">
        <f t="shared" si="2235"/>
        <v>3.925999391643503</v>
      </c>
      <c r="CO1327">
        <f t="shared" si="2236"/>
        <v>3.8929056353144693</v>
      </c>
      <c r="CP1327">
        <f t="shared" si="2237"/>
        <v>3.8540257636817721</v>
      </c>
      <c r="CQ1327">
        <f t="shared" si="2238"/>
        <v>3.8095462012425734</v>
      </c>
      <c r="CR1327">
        <f t="shared" si="2239"/>
        <v>3.7596773401396817</v>
      </c>
      <c r="CS1327">
        <f t="shared" si="2240"/>
        <v>3.7046518920708102</v>
      </c>
      <c r="CT1327">
        <f t="shared" si="2241"/>
        <v>3.6623274975557281</v>
      </c>
      <c r="CU1327">
        <f t="shared" si="2242"/>
        <v>3.6179782130747289</v>
      </c>
      <c r="CV1327">
        <f t="shared" si="2243"/>
        <v>3.5716909292099621</v>
      </c>
      <c r="CW1327">
        <f t="shared" si="2244"/>
        <v>3.5235554057046814</v>
      </c>
      <c r="CX1327">
        <f t="shared" si="2245"/>
        <v>3.4736639838377852</v>
      </c>
      <c r="CY1327">
        <f t="shared" si="2246"/>
        <v>3.4221112940341682</v>
      </c>
      <c r="CZ1327">
        <f t="shared" si="2247"/>
        <v>3.3689939599929031</v>
      </c>
      <c r="DA1327">
        <f t="shared" si="2248"/>
        <v>3.3144103006115362</v>
      </c>
      <c r="DB1327">
        <f t="shared" si="2249"/>
        <v>3.2584600309752152</v>
      </c>
      <c r="DC1327">
        <f t="shared" si="2250"/>
        <v>83.232343055212468</v>
      </c>
      <c r="DE1327" s="11">
        <f t="shared" si="2251"/>
        <v>153.30910818170074</v>
      </c>
      <c r="DF1327" s="1">
        <f t="shared" si="2252"/>
        <v>2.0088315775224217E-2</v>
      </c>
      <c r="DG1327" s="7">
        <f t="shared" si="2253"/>
        <v>7.4749895331187188</v>
      </c>
      <c r="DH1327" s="7">
        <f t="shared" si="2259"/>
        <v>7.4006561740347827</v>
      </c>
      <c r="DI1327" s="11">
        <f t="shared" si="2260"/>
        <v>0.113458799800067</v>
      </c>
      <c r="DK1327" s="22">
        <f t="shared" si="2269"/>
        <v>8.4970629015117538E-2</v>
      </c>
      <c r="DL1327" s="47">
        <v>100000</v>
      </c>
      <c r="DM1327" s="48">
        <f t="shared" si="2261"/>
        <v>-407739.15914673754</v>
      </c>
      <c r="DN1327" s="22">
        <f t="shared" si="2262"/>
        <v>-24387.772204887646</v>
      </c>
      <c r="DO1327" s="22">
        <f t="shared" si="2270"/>
        <v>148434.9902253256</v>
      </c>
      <c r="DP1327" s="22"/>
      <c r="DQ1327" s="22">
        <f t="shared" si="2271"/>
        <v>100000</v>
      </c>
      <c r="DR1327" s="22">
        <f t="shared" si="2263"/>
        <v>-244831.20487775936</v>
      </c>
      <c r="DS1327" s="22">
        <f t="shared" si="2264"/>
        <v>-16742.788920833562</v>
      </c>
      <c r="DT1327" s="22">
        <f t="shared" si="2272"/>
        <v>81242.572364528663</v>
      </c>
      <c r="DU1327" s="22"/>
      <c r="DV1327" s="22">
        <f t="shared" si="2273"/>
        <v>100000</v>
      </c>
      <c r="DW1327" s="22">
        <f t="shared" si="2265"/>
        <v>-163604.33056427297</v>
      </c>
      <c r="DX1327" s="22">
        <f t="shared" si="2266"/>
        <v>392.36058207299175</v>
      </c>
      <c r="DY1327" s="22">
        <f t="shared" si="2274"/>
        <v>497.60964094741428</v>
      </c>
      <c r="DZ1327" s="22"/>
      <c r="EA1327" s="22">
        <f t="shared" si="2275"/>
        <v>100000</v>
      </c>
      <c r="EB1327" s="22">
        <f t="shared" si="2267"/>
        <v>-72711.956014760945</v>
      </c>
      <c r="EC1327" s="22">
        <f t="shared" si="2268"/>
        <v>866.78947072808296</v>
      </c>
      <c r="ED1327" s="22">
        <f t="shared" si="2276"/>
        <v>8908.5757166361418</v>
      </c>
    </row>
    <row r="1328" spans="1:134" x14ac:dyDescent="0.4">
      <c r="A1328" s="16">
        <v>42146</v>
      </c>
      <c r="B1328" s="2">
        <v>8.0000000000000004E-4</v>
      </c>
      <c r="C1328" s="2">
        <v>2.3E-3</v>
      </c>
      <c r="D1328" s="2">
        <v>6.0999999999999995E-3</v>
      </c>
      <c r="E1328" s="2">
        <v>1.5600000000000001E-2</v>
      </c>
      <c r="F1328" s="2">
        <v>2.23E-2</v>
      </c>
      <c r="H1328" s="4">
        <f t="shared" si="2277"/>
        <v>9.0000000000000008E-4</v>
      </c>
      <c r="I1328" s="4">
        <f t="shared" si="2278"/>
        <v>2.3E-3</v>
      </c>
      <c r="J1328" s="4">
        <f t="shared" si="2279"/>
        <v>4.1999999999999997E-3</v>
      </c>
      <c r="K1328" s="4">
        <f t="shared" si="2280"/>
        <v>6.0999999999999995E-3</v>
      </c>
      <c r="L1328" s="4">
        <f t="shared" si="2281"/>
        <v>7.6833333333333328E-3</v>
      </c>
      <c r="M1328" s="4">
        <f t="shared" si="2281"/>
        <v>9.2666666666666661E-3</v>
      </c>
      <c r="N1328" s="4">
        <f t="shared" si="2281"/>
        <v>1.085E-2</v>
      </c>
      <c r="O1328" s="4">
        <f t="shared" si="2281"/>
        <v>1.2433333333333333E-2</v>
      </c>
      <c r="P1328" s="4">
        <f t="shared" si="2281"/>
        <v>1.4016666666666667E-2</v>
      </c>
      <c r="Q1328" s="4">
        <f t="shared" si="2282"/>
        <v>1.5600000000000001E-2</v>
      </c>
      <c r="R1328" s="4">
        <f t="shared" si="2311"/>
        <v>1.627E-2</v>
      </c>
      <c r="S1328" s="4">
        <f t="shared" si="2311"/>
        <v>1.6940000000000004E-2</v>
      </c>
      <c r="T1328" s="4">
        <f t="shared" si="2311"/>
        <v>1.7610000000000001E-2</v>
      </c>
      <c r="U1328" s="4">
        <f t="shared" si="2311"/>
        <v>1.8280000000000001E-2</v>
      </c>
      <c r="V1328" s="4">
        <f t="shared" si="2311"/>
        <v>1.8950000000000002E-2</v>
      </c>
      <c r="W1328" s="4">
        <f t="shared" si="2311"/>
        <v>1.9619999999999999E-2</v>
      </c>
      <c r="X1328" s="4">
        <f t="shared" si="2311"/>
        <v>2.0289999999999999E-2</v>
      </c>
      <c r="Y1328" s="4">
        <f t="shared" si="2311"/>
        <v>2.0959999999999999E-2</v>
      </c>
      <c r="Z1328" s="4">
        <f t="shared" si="2311"/>
        <v>2.163E-2</v>
      </c>
      <c r="AA1328" s="4">
        <f t="shared" si="2284"/>
        <v>2.23E-2</v>
      </c>
      <c r="AC1328" s="7">
        <f t="shared" si="2285"/>
        <v>2.9986506072267476</v>
      </c>
      <c r="AD1328" s="7">
        <f t="shared" si="2286"/>
        <v>2.9931118842756992</v>
      </c>
      <c r="AE1328" s="7">
        <f t="shared" si="2287"/>
        <v>2.9811791030425985</v>
      </c>
      <c r="AF1328" s="7">
        <f t="shared" si="2288"/>
        <v>101.75292343784113</v>
      </c>
      <c r="AG1328" s="11">
        <f t="shared" si="2289"/>
        <v>110.72586503238618</v>
      </c>
      <c r="AH1328" s="1">
        <f t="shared" si="2290"/>
        <v>5.1881677551594086E-3</v>
      </c>
      <c r="AI1328" s="7">
        <f t="shared" si="2291"/>
        <v>1.8837470697168663</v>
      </c>
      <c r="AJ1328" s="7">
        <f t="shared" si="2254"/>
        <v>1.8788731152605509</v>
      </c>
      <c r="AK1328" s="11">
        <f t="shared" si="2255"/>
        <v>2.0803985097331872E-2</v>
      </c>
      <c r="AL1328">
        <f t="shared" si="2292"/>
        <v>2.4988755060222898</v>
      </c>
      <c r="AM1328">
        <f t="shared" si="2293"/>
        <v>2.4942599035630826</v>
      </c>
      <c r="AN1328">
        <f t="shared" si="2294"/>
        <v>2.4843159192021651</v>
      </c>
      <c r="AO1328">
        <f t="shared" si="2295"/>
        <v>2.4697311514039111</v>
      </c>
      <c r="AP1328">
        <f t="shared" si="2296"/>
        <v>2.4525276836501599</v>
      </c>
      <c r="AQ1328">
        <f t="shared" si="2297"/>
        <v>2.4316132767401815</v>
      </c>
      <c r="AR1328">
        <f t="shared" si="2298"/>
        <v>2.4070895642763923</v>
      </c>
      <c r="AS1328">
        <f t="shared" si="2299"/>
        <v>2.3790740291840176</v>
      </c>
      <c r="AT1328">
        <f t="shared" si="2300"/>
        <v>2.3476990712869639</v>
      </c>
      <c r="AU1328">
        <f t="shared" si="2301"/>
        <v>94.83754981536957</v>
      </c>
      <c r="AW1328" s="11">
        <f t="shared" si="2302"/>
        <v>116.80273592069874</v>
      </c>
      <c r="AX1328" s="1">
        <f t="shared" si="2303"/>
        <v>1.4522080470002552E-2</v>
      </c>
      <c r="AY1328" s="7">
        <f t="shared" si="2304"/>
        <v>4.4248307420017809</v>
      </c>
      <c r="AZ1328" s="7">
        <f t="shared" si="2208"/>
        <v>4.3929334752880305</v>
      </c>
      <c r="BA1328" s="11">
        <f t="shared" si="2256"/>
        <v>5.1310664863126521E-2</v>
      </c>
      <c r="BB1328">
        <f t="shared" si="2305"/>
        <v>5.9973012144534952</v>
      </c>
      <c r="BC1328">
        <f t="shared" si="2306"/>
        <v>5.9862237685513984</v>
      </c>
      <c r="BD1328">
        <f t="shared" si="2307"/>
        <v>5.962358206085197</v>
      </c>
      <c r="BE1328">
        <f t="shared" si="2308"/>
        <v>5.9273547633693866</v>
      </c>
      <c r="BF1328">
        <f t="shared" si="2309"/>
        <v>5.8860664407603842</v>
      </c>
      <c r="BG1328">
        <f t="shared" si="2310"/>
        <v>103.10040293378368</v>
      </c>
      <c r="BI1328" s="11">
        <f t="shared" si="2209"/>
        <v>132.85970732700355</v>
      </c>
      <c r="BJ1328" s="1">
        <f t="shared" si="2210"/>
        <v>7.3930278580387147E-3</v>
      </c>
      <c r="BK1328" s="7">
        <f t="shared" si="2211"/>
        <v>2.6113324158124263</v>
      </c>
      <c r="BL1328" s="7">
        <f t="shared" si="2212"/>
        <v>2.6017151395597033</v>
      </c>
      <c r="BM1328" s="11">
        <f t="shared" si="2257"/>
        <v>3.4566311199013634E-2</v>
      </c>
      <c r="BO1328">
        <f t="shared" si="2213"/>
        <v>4.9977510120445796</v>
      </c>
      <c r="BP1328">
        <f t="shared" si="2214"/>
        <v>4.9885198071261652</v>
      </c>
      <c r="BQ1328">
        <f t="shared" si="2215"/>
        <v>4.9686318384043302</v>
      </c>
      <c r="BR1328">
        <f t="shared" si="2216"/>
        <v>4.9394623028078222</v>
      </c>
      <c r="BS1328">
        <f t="shared" si="2217"/>
        <v>4.9050553673003199</v>
      </c>
      <c r="BT1328">
        <f t="shared" si="2218"/>
        <v>4.8632265534803629</v>
      </c>
      <c r="BU1328">
        <f t="shared" si="2219"/>
        <v>4.8141791285527846</v>
      </c>
      <c r="BV1328">
        <f t="shared" si="2220"/>
        <v>4.7581480583680351</v>
      </c>
      <c r="BW1328">
        <f t="shared" si="2221"/>
        <v>4.6953981425739277</v>
      </c>
      <c r="BX1328">
        <f t="shared" si="2222"/>
        <v>4.6262219422131503</v>
      </c>
      <c r="BY1328">
        <f t="shared" si="2223"/>
        <v>4.5736653557645592</v>
      </c>
      <c r="BZ1328">
        <f t="shared" si="2224"/>
        <v>4.5187072332334077</v>
      </c>
      <c r="CA1328">
        <f t="shared" si="2225"/>
        <v>4.4614503596398842</v>
      </c>
      <c r="CB1328">
        <f t="shared" si="2226"/>
        <v>92.442015487382648</v>
      </c>
      <c r="CD1328" s="11">
        <f t="shared" si="2227"/>
        <v>154.55243258889197</v>
      </c>
      <c r="CE1328" s="1">
        <f t="shared" si="2228"/>
        <v>1.6108676018429659E-2</v>
      </c>
      <c r="CF1328" s="7">
        <f t="shared" si="2229"/>
        <v>5.4458139766907614</v>
      </c>
      <c r="CG1328" s="7">
        <f t="shared" si="2230"/>
        <v>5.4023020102721686</v>
      </c>
      <c r="CH1328" s="11">
        <f t="shared" si="2258"/>
        <v>8.3493891726742486E-2</v>
      </c>
      <c r="CJ1328">
        <f t="shared" si="2231"/>
        <v>3.9982008096356636</v>
      </c>
      <c r="CK1328">
        <f t="shared" si="2232"/>
        <v>3.9908158457009324</v>
      </c>
      <c r="CL1328">
        <f t="shared" si="2233"/>
        <v>3.9749054707234643</v>
      </c>
      <c r="CM1328">
        <f t="shared" si="2234"/>
        <v>3.9515698422462577</v>
      </c>
      <c r="CN1328">
        <f t="shared" si="2235"/>
        <v>3.924044293840256</v>
      </c>
      <c r="CO1328">
        <f t="shared" si="2236"/>
        <v>3.8905812427842901</v>
      </c>
      <c r="CP1328">
        <f t="shared" si="2237"/>
        <v>3.8513433028422277</v>
      </c>
      <c r="CQ1328">
        <f t="shared" si="2238"/>
        <v>3.8065184466944282</v>
      </c>
      <c r="CR1328">
        <f t="shared" si="2239"/>
        <v>3.7563185140591422</v>
      </c>
      <c r="CS1328">
        <f t="shared" si="2240"/>
        <v>3.7009775537705201</v>
      </c>
      <c r="CT1328">
        <f t="shared" si="2241"/>
        <v>3.6589322846116472</v>
      </c>
      <c r="CU1328">
        <f t="shared" si="2242"/>
        <v>3.6149657865867257</v>
      </c>
      <c r="CV1328">
        <f t="shared" si="2243"/>
        <v>3.5691602877119073</v>
      </c>
      <c r="CW1328">
        <f t="shared" si="2244"/>
        <v>3.5216005899955292</v>
      </c>
      <c r="CX1328">
        <f t="shared" si="2245"/>
        <v>3.4723738100359447</v>
      </c>
      <c r="CY1328">
        <f t="shared" si="2246"/>
        <v>3.4215691156614758</v>
      </c>
      <c r="CZ1328">
        <f t="shared" si="2247"/>
        <v>3.3692774597146471</v>
      </c>
      <c r="DA1328">
        <f t="shared" si="2248"/>
        <v>3.3155913120789422</v>
      </c>
      <c r="DB1328">
        <f t="shared" si="2249"/>
        <v>3.2606043910372011</v>
      </c>
      <c r="DC1328">
        <f t="shared" si="2250"/>
        <v>83.314696270920109</v>
      </c>
      <c r="DE1328" s="11">
        <f t="shared" si="2251"/>
        <v>153.36404663065133</v>
      </c>
      <c r="DF1328" s="1">
        <f t="shared" si="2252"/>
        <v>2.0040751766460172E-2</v>
      </c>
      <c r="DG1328" s="7">
        <f t="shared" si="2253"/>
        <v>7.4756272538121786</v>
      </c>
      <c r="DH1328" s="7">
        <f t="shared" si="2259"/>
        <v>7.4014618242478383</v>
      </c>
      <c r="DI1328" s="11">
        <f t="shared" si="2260"/>
        <v>0.11351181363489311</v>
      </c>
      <c r="DK1328" s="22">
        <f t="shared" si="2269"/>
        <v>8.4861048512252624E-2</v>
      </c>
      <c r="DL1328" s="47">
        <v>100000</v>
      </c>
      <c r="DM1328" s="48">
        <f t="shared" si="2261"/>
        <v>-407085.48896464542</v>
      </c>
      <c r="DN1328" s="22">
        <f t="shared" si="2262"/>
        <v>8520.4888045844637</v>
      </c>
      <c r="DO1328" s="22">
        <f t="shared" si="2270"/>
        <v>72472.279020567177</v>
      </c>
      <c r="DP1328" s="22"/>
      <c r="DQ1328" s="22">
        <f t="shared" si="2271"/>
        <v>100000</v>
      </c>
      <c r="DR1328" s="22">
        <f t="shared" si="2263"/>
        <v>-244499.2079860642</v>
      </c>
      <c r="DS1328" s="22">
        <f t="shared" si="2264"/>
        <v>6066.9703203582249</v>
      </c>
      <c r="DT1328" s="22">
        <f t="shared" si="2272"/>
        <v>44233.482297975956</v>
      </c>
      <c r="DU1328" s="22"/>
      <c r="DV1328" s="22">
        <f t="shared" si="2273"/>
        <v>100000</v>
      </c>
      <c r="DW1328" s="22">
        <f t="shared" si="2265"/>
        <v>-163564.00665311876</v>
      </c>
      <c r="DX1328" s="22">
        <f t="shared" si="2266"/>
        <v>-176.59935547811983</v>
      </c>
      <c r="DY1328" s="22">
        <f t="shared" si="2274"/>
        <v>4750.6696870108763</v>
      </c>
      <c r="DZ1328" s="22"/>
      <c r="EA1328" s="22">
        <f t="shared" si="2275"/>
        <v>100000</v>
      </c>
      <c r="EB1328" s="22">
        <f t="shared" si="2267"/>
        <v>-72751.883978856524</v>
      </c>
      <c r="EC1328" s="22">
        <f t="shared" si="2268"/>
        <v>-389.52564179625915</v>
      </c>
      <c r="ED1328" s="22">
        <f t="shared" si="2276"/>
        <v>6252.8774806552565</v>
      </c>
    </row>
    <row r="1329" spans="1:134" x14ac:dyDescent="0.4">
      <c r="A1329" s="16">
        <v>42153</v>
      </c>
      <c r="B1329" s="2">
        <v>8.0000000000000004E-4</v>
      </c>
      <c r="C1329" s="2">
        <v>2.5999999999999999E-3</v>
      </c>
      <c r="D1329" s="2">
        <v>6.3E-3</v>
      </c>
      <c r="E1329" s="2">
        <v>1.52E-2</v>
      </c>
      <c r="F1329" s="2">
        <v>2.1299999999999999E-2</v>
      </c>
      <c r="H1329" s="4">
        <f t="shared" si="2277"/>
        <v>9.0000000000000008E-4</v>
      </c>
      <c r="I1329" s="4">
        <f t="shared" si="2278"/>
        <v>2.5999999999999999E-3</v>
      </c>
      <c r="J1329" s="4">
        <f t="shared" si="2279"/>
        <v>4.45E-3</v>
      </c>
      <c r="K1329" s="4">
        <f t="shared" si="2280"/>
        <v>6.3E-3</v>
      </c>
      <c r="L1329" s="4">
        <f t="shared" si="2281"/>
        <v>7.7833333333333331E-3</v>
      </c>
      <c r="M1329" s="4">
        <f t="shared" si="2281"/>
        <v>9.2666666666666661E-3</v>
      </c>
      <c r="N1329" s="4">
        <f t="shared" si="2281"/>
        <v>1.0749999999999999E-2</v>
      </c>
      <c r="O1329" s="4">
        <f t="shared" si="2281"/>
        <v>1.2233333333333332E-2</v>
      </c>
      <c r="P1329" s="4">
        <f t="shared" si="2281"/>
        <v>1.3716666666666665E-2</v>
      </c>
      <c r="Q1329" s="4">
        <f t="shared" si="2282"/>
        <v>1.52E-2</v>
      </c>
      <c r="R1329" s="4">
        <f t="shared" si="2311"/>
        <v>1.5809999999999998E-2</v>
      </c>
      <c r="S1329" s="4">
        <f t="shared" si="2311"/>
        <v>1.6420000000000001E-2</v>
      </c>
      <c r="T1329" s="4">
        <f t="shared" si="2311"/>
        <v>1.703E-2</v>
      </c>
      <c r="U1329" s="4">
        <f t="shared" si="2311"/>
        <v>1.7639999999999999E-2</v>
      </c>
      <c r="V1329" s="4">
        <f t="shared" si="2311"/>
        <v>1.8249999999999999E-2</v>
      </c>
      <c r="W1329" s="4">
        <f t="shared" si="2311"/>
        <v>1.8860000000000002E-2</v>
      </c>
      <c r="X1329" s="4">
        <f t="shared" si="2311"/>
        <v>1.9469999999999998E-2</v>
      </c>
      <c r="Y1329" s="4">
        <f t="shared" si="2311"/>
        <v>2.0080000000000001E-2</v>
      </c>
      <c r="Z1329" s="4">
        <f t="shared" si="2311"/>
        <v>2.069E-2</v>
      </c>
      <c r="AA1329" s="4">
        <f t="shared" si="2284"/>
        <v>2.1299999999999999E-2</v>
      </c>
      <c r="AC1329" s="7">
        <f t="shared" si="2285"/>
        <v>2.9986506072267476</v>
      </c>
      <c r="AD1329" s="7">
        <f t="shared" si="2286"/>
        <v>2.9922151836787743</v>
      </c>
      <c r="AE1329" s="7">
        <f t="shared" si="2287"/>
        <v>2.9800637818952476</v>
      </c>
      <c r="AF1329" s="7">
        <f t="shared" si="2288"/>
        <v>101.71235614105093</v>
      </c>
      <c r="AG1329" s="11">
        <f t="shared" si="2289"/>
        <v>110.6832857138517</v>
      </c>
      <c r="AH1329" s="1">
        <f t="shared" si="2290"/>
        <v>5.3920202620704738E-3</v>
      </c>
      <c r="AI1329" s="7">
        <f t="shared" si="2291"/>
        <v>1.883537776183922</v>
      </c>
      <c r="AJ1329" s="7">
        <f t="shared" si="2254"/>
        <v>1.8784733928858219</v>
      </c>
      <c r="AK1329" s="11">
        <f t="shared" si="2255"/>
        <v>2.0791560725064984E-2</v>
      </c>
      <c r="AL1329">
        <f t="shared" si="2292"/>
        <v>2.4988755060222898</v>
      </c>
      <c r="AM1329">
        <f t="shared" si="2293"/>
        <v>2.4935126530656455</v>
      </c>
      <c r="AN1329">
        <f t="shared" si="2294"/>
        <v>2.4833864849127063</v>
      </c>
      <c r="AO1329">
        <f t="shared" si="2295"/>
        <v>2.4687465082779352</v>
      </c>
      <c r="AP1329">
        <f t="shared" si="2296"/>
        <v>2.4519169894200936</v>
      </c>
      <c r="AQ1329">
        <f t="shared" si="2297"/>
        <v>2.4316132767401815</v>
      </c>
      <c r="AR1329">
        <f t="shared" si="2298"/>
        <v>2.4079276665312737</v>
      </c>
      <c r="AS1329">
        <f t="shared" si="2299"/>
        <v>2.3809663757766084</v>
      </c>
      <c r="AT1329">
        <f t="shared" si="2300"/>
        <v>2.3508487528071522</v>
      </c>
      <c r="AU1329">
        <f t="shared" si="2301"/>
        <v>95.025962488389951</v>
      </c>
      <c r="AW1329" s="11">
        <f t="shared" si="2302"/>
        <v>116.99375670194384</v>
      </c>
      <c r="AX1329" s="1">
        <f t="shared" si="2303"/>
        <v>1.4154016930109406E-2</v>
      </c>
      <c r="AY1329" s="7">
        <f t="shared" si="2304"/>
        <v>4.426100427677861</v>
      </c>
      <c r="AZ1329" s="7">
        <f t="shared" si="2208"/>
        <v>4.3949969967281266</v>
      </c>
      <c r="BA1329" s="11">
        <f t="shared" si="2256"/>
        <v>5.1418720934098432E-2</v>
      </c>
      <c r="BB1329">
        <f t="shared" si="2305"/>
        <v>5.9973012144534952</v>
      </c>
      <c r="BC1329">
        <f t="shared" si="2306"/>
        <v>5.9844303673575485</v>
      </c>
      <c r="BD1329">
        <f t="shared" si="2307"/>
        <v>5.9601275637904951</v>
      </c>
      <c r="BE1329">
        <f t="shared" si="2308"/>
        <v>5.9249916198670443</v>
      </c>
      <c r="BF1329">
        <f t="shared" si="2309"/>
        <v>5.8846007746082245</v>
      </c>
      <c r="BG1329">
        <f t="shared" si="2310"/>
        <v>103.10040293378368</v>
      </c>
      <c r="BI1329" s="11">
        <f t="shared" si="2209"/>
        <v>132.8518544738605</v>
      </c>
      <c r="BJ1329" s="1">
        <f t="shared" si="2210"/>
        <v>7.415572757402635E-3</v>
      </c>
      <c r="BK1329" s="7">
        <f t="shared" si="2211"/>
        <v>2.611291845156249</v>
      </c>
      <c r="BL1329" s="7">
        <f t="shared" si="2212"/>
        <v>2.6016454994113221</v>
      </c>
      <c r="BM1329" s="11">
        <f t="shared" si="2257"/>
        <v>3.4563342928036707E-2</v>
      </c>
      <c r="BO1329">
        <f t="shared" si="2213"/>
        <v>4.9977510120445796</v>
      </c>
      <c r="BP1329">
        <f t="shared" si="2214"/>
        <v>4.987025306131291</v>
      </c>
      <c r="BQ1329">
        <f t="shared" si="2215"/>
        <v>4.9667729698254126</v>
      </c>
      <c r="BR1329">
        <f t="shared" si="2216"/>
        <v>4.9374930165558704</v>
      </c>
      <c r="BS1329">
        <f t="shared" si="2217"/>
        <v>4.9038339788401872</v>
      </c>
      <c r="BT1329">
        <f t="shared" si="2218"/>
        <v>4.8632265534803629</v>
      </c>
      <c r="BU1329">
        <f t="shared" si="2219"/>
        <v>4.8158553330625473</v>
      </c>
      <c r="BV1329">
        <f t="shared" si="2220"/>
        <v>4.7619327515532168</v>
      </c>
      <c r="BW1329">
        <f t="shared" si="2221"/>
        <v>4.7016975056143044</v>
      </c>
      <c r="BX1329">
        <f t="shared" si="2222"/>
        <v>4.6354128043117049</v>
      </c>
      <c r="BY1329">
        <f t="shared" si="2223"/>
        <v>4.5851590829556574</v>
      </c>
      <c r="BZ1329">
        <f t="shared" si="2224"/>
        <v>4.5327106454786907</v>
      </c>
      <c r="CA1329">
        <f t="shared" si="2225"/>
        <v>4.4781568217138696</v>
      </c>
      <c r="CB1329">
        <f t="shared" si="2226"/>
        <v>92.853382425183099</v>
      </c>
      <c r="CD1329" s="11">
        <f t="shared" si="2227"/>
        <v>155.0204102067508</v>
      </c>
      <c r="CE1329" s="1">
        <f t="shared" si="2228"/>
        <v>1.5557359695005981E-2</v>
      </c>
      <c r="CF1329" s="7">
        <f t="shared" si="2229"/>
        <v>5.4496948767768618</v>
      </c>
      <c r="CG1329" s="7">
        <f t="shared" si="2230"/>
        <v>5.4076306492230115</v>
      </c>
      <c r="CH1329" s="11">
        <f t="shared" si="2258"/>
        <v>8.3829312148914939E-2</v>
      </c>
      <c r="CJ1329">
        <f t="shared" si="2231"/>
        <v>3.9982008096356636</v>
      </c>
      <c r="CK1329">
        <f t="shared" si="2232"/>
        <v>3.9896202449050326</v>
      </c>
      <c r="CL1329">
        <f t="shared" si="2233"/>
        <v>3.9734183758603301</v>
      </c>
      <c r="CM1329">
        <f t="shared" si="2234"/>
        <v>3.9499944132446965</v>
      </c>
      <c r="CN1329">
        <f t="shared" si="2235"/>
        <v>3.9230671830721495</v>
      </c>
      <c r="CO1329">
        <f t="shared" si="2236"/>
        <v>3.8905812427842901</v>
      </c>
      <c r="CP1329">
        <f t="shared" si="2237"/>
        <v>3.8526842664500376</v>
      </c>
      <c r="CQ1329">
        <f t="shared" si="2238"/>
        <v>3.8095462012425734</v>
      </c>
      <c r="CR1329">
        <f t="shared" si="2239"/>
        <v>3.7613580044914436</v>
      </c>
      <c r="CS1329">
        <f t="shared" si="2240"/>
        <v>3.7083302434493639</v>
      </c>
      <c r="CT1329">
        <f t="shared" si="2241"/>
        <v>3.6681272663645261</v>
      </c>
      <c r="CU1329">
        <f t="shared" si="2242"/>
        <v>3.6261685163829527</v>
      </c>
      <c r="CV1329">
        <f t="shared" si="2243"/>
        <v>3.5825254573710956</v>
      </c>
      <c r="CW1329">
        <f t="shared" si="2244"/>
        <v>3.537271711435547</v>
      </c>
      <c r="CX1329">
        <f t="shared" si="2245"/>
        <v>3.490482853644767</v>
      </c>
      <c r="CY1329">
        <f t="shared" si="2246"/>
        <v>3.4422362036331831</v>
      </c>
      <c r="CZ1329">
        <f t="shared" si="2247"/>
        <v>3.3926106148835311</v>
      </c>
      <c r="DA1329">
        <f t="shared" si="2248"/>
        <v>3.3416862624816934</v>
      </c>
      <c r="DB1329">
        <f t="shared" si="2249"/>
        <v>3.2895444301325454</v>
      </c>
      <c r="DC1329">
        <f t="shared" si="2250"/>
        <v>84.142949727624668</v>
      </c>
      <c r="DE1329" s="11">
        <f t="shared" si="2251"/>
        <v>154.37040402909008</v>
      </c>
      <c r="DF1329" s="1">
        <f t="shared" si="2252"/>
        <v>1.9173169431293293E-2</v>
      </c>
      <c r="DG1329" s="7">
        <f t="shared" si="2253"/>
        <v>7.4872544845821842</v>
      </c>
      <c r="DH1329" s="7">
        <f t="shared" si="2259"/>
        <v>7.4161588495066955</v>
      </c>
      <c r="DI1329" s="11">
        <f t="shared" si="2260"/>
        <v>0.11448354379422604</v>
      </c>
      <c r="DK1329" s="22">
        <f t="shared" si="2269"/>
        <v>8.5041436632054032E-2</v>
      </c>
      <c r="DL1329" s="47">
        <v>100000</v>
      </c>
      <c r="DM1329" s="48">
        <f t="shared" si="2261"/>
        <v>-407718.1537051159</v>
      </c>
      <c r="DN1329" s="22">
        <f t="shared" si="2262"/>
        <v>-3162.699956602155</v>
      </c>
      <c r="DO1329" s="22">
        <f t="shared" si="2270"/>
        <v>70169.18008069793</v>
      </c>
      <c r="DP1329" s="22"/>
      <c r="DQ1329" s="22">
        <f t="shared" si="2271"/>
        <v>100000</v>
      </c>
      <c r="DR1329" s="22">
        <f t="shared" si="2263"/>
        <v>-244811.11029682137</v>
      </c>
      <c r="DS1329" s="22">
        <f t="shared" si="2264"/>
        <v>-3258.6416139156681</v>
      </c>
      <c r="DT1329" s="22">
        <f t="shared" si="2272"/>
        <v>41580.47102326349</v>
      </c>
      <c r="DU1329" s="22"/>
      <c r="DV1329" s="22">
        <f t="shared" si="2273"/>
        <v>100000</v>
      </c>
      <c r="DW1329" s="22">
        <f t="shared" si="2265"/>
        <v>-163635.39580589076</v>
      </c>
      <c r="DX1329" s="22">
        <f t="shared" si="2266"/>
        <v>-2716.3747513543494</v>
      </c>
      <c r="DY1329" s="22">
        <f t="shared" si="2274"/>
        <v>8421.5834797232728</v>
      </c>
      <c r="DZ1329" s="22"/>
      <c r="EA1329" s="22">
        <f t="shared" si="2275"/>
        <v>100000</v>
      </c>
      <c r="EB1329" s="22">
        <f t="shared" si="2267"/>
        <v>-72694.936903616384</v>
      </c>
      <c r="EC1329" s="22">
        <f t="shared" si="2268"/>
        <v>4394.3600250509407</v>
      </c>
      <c r="ED1329" s="22">
        <f t="shared" si="2276"/>
        <v>8938.0915434108065</v>
      </c>
    </row>
    <row r="1330" spans="1:134" x14ac:dyDescent="0.4">
      <c r="A1330" s="16">
        <v>42160</v>
      </c>
      <c r="B1330" s="2">
        <v>7.000000000000001E-4</v>
      </c>
      <c r="C1330" s="2">
        <v>2.7000000000000001E-3</v>
      </c>
      <c r="D1330" s="2">
        <v>6.7000000000000002E-3</v>
      </c>
      <c r="E1330" s="2">
        <v>1.6500000000000001E-2</v>
      </c>
      <c r="F1330" s="2">
        <v>2.3099999999999999E-2</v>
      </c>
      <c r="H1330" s="4">
        <f t="shared" si="2277"/>
        <v>8.0000000000000015E-4</v>
      </c>
      <c r="I1330" s="4">
        <f t="shared" si="2278"/>
        <v>2.7000000000000001E-3</v>
      </c>
      <c r="J1330" s="4">
        <f t="shared" si="2279"/>
        <v>4.7000000000000002E-3</v>
      </c>
      <c r="K1330" s="4">
        <f t="shared" si="2280"/>
        <v>6.7000000000000002E-3</v>
      </c>
      <c r="L1330" s="4">
        <f t="shared" si="2281"/>
        <v>8.3333333333333332E-3</v>
      </c>
      <c r="M1330" s="4">
        <f t="shared" si="2281"/>
        <v>9.9666666666666671E-3</v>
      </c>
      <c r="N1330" s="4">
        <f t="shared" si="2281"/>
        <v>1.1600000000000001E-2</v>
      </c>
      <c r="O1330" s="4">
        <f t="shared" si="2281"/>
        <v>1.3233333333333333E-2</v>
      </c>
      <c r="P1330" s="4">
        <f t="shared" si="2281"/>
        <v>1.4866666666666669E-2</v>
      </c>
      <c r="Q1330" s="4">
        <f t="shared" si="2282"/>
        <v>1.6500000000000001E-2</v>
      </c>
      <c r="R1330" s="4">
        <f t="shared" si="2311"/>
        <v>1.7160000000000002E-2</v>
      </c>
      <c r="S1330" s="4">
        <f t="shared" si="2311"/>
        <v>1.7820000000000003E-2</v>
      </c>
      <c r="T1330" s="4">
        <f t="shared" si="2311"/>
        <v>1.848E-2</v>
      </c>
      <c r="U1330" s="4">
        <f t="shared" si="2311"/>
        <v>1.9140000000000001E-2</v>
      </c>
      <c r="V1330" s="4">
        <f t="shared" si="2311"/>
        <v>1.9799999999999998E-2</v>
      </c>
      <c r="W1330" s="4">
        <f t="shared" si="2311"/>
        <v>2.0459999999999999E-2</v>
      </c>
      <c r="X1330" s="4">
        <f t="shared" si="2311"/>
        <v>2.112E-2</v>
      </c>
      <c r="Y1330" s="4">
        <f t="shared" si="2311"/>
        <v>2.1780000000000001E-2</v>
      </c>
      <c r="Z1330" s="4">
        <f t="shared" si="2311"/>
        <v>2.2439999999999998E-2</v>
      </c>
      <c r="AA1330" s="4">
        <f t="shared" si="2284"/>
        <v>2.3099999999999999E-2</v>
      </c>
      <c r="AC1330" s="7">
        <f t="shared" si="2285"/>
        <v>2.998800479808077</v>
      </c>
      <c r="AD1330" s="7">
        <f t="shared" si="2286"/>
        <v>2.991916373025242</v>
      </c>
      <c r="AE1330" s="7">
        <f t="shared" si="2287"/>
        <v>2.9789490170316588</v>
      </c>
      <c r="AF1330" s="7">
        <f t="shared" si="2288"/>
        <v>101.63128218013603</v>
      </c>
      <c r="AG1330" s="11">
        <f t="shared" si="2289"/>
        <v>110.60094805000101</v>
      </c>
      <c r="AH1330" s="1">
        <f t="shared" si="2290"/>
        <v>5.7865060910380437E-3</v>
      </c>
      <c r="AI1330" s="7">
        <f t="shared" si="2291"/>
        <v>1.8831328754431258</v>
      </c>
      <c r="AJ1330" s="7">
        <f t="shared" si="2254"/>
        <v>1.877700213581609</v>
      </c>
      <c r="AK1330" s="11">
        <f t="shared" si="2255"/>
        <v>2.0767542377581535E-2</v>
      </c>
      <c r="AL1330">
        <f t="shared" si="2292"/>
        <v>2.4990003998400643</v>
      </c>
      <c r="AM1330">
        <f t="shared" si="2293"/>
        <v>2.4932636441877016</v>
      </c>
      <c r="AN1330">
        <f t="shared" si="2294"/>
        <v>2.4824575141930492</v>
      </c>
      <c r="AO1330">
        <f t="shared" si="2295"/>
        <v>2.4667786936926221</v>
      </c>
      <c r="AP1330">
        <f t="shared" si="2296"/>
        <v>2.4485614311151362</v>
      </c>
      <c r="AQ1330">
        <f t="shared" si="2297"/>
        <v>2.4265366313451282</v>
      </c>
      <c r="AR1330">
        <f t="shared" si="2298"/>
        <v>2.4008144131021192</v>
      </c>
      <c r="AS1330">
        <f t="shared" si="2299"/>
        <v>2.371521544347706</v>
      </c>
      <c r="AT1330">
        <f t="shared" si="2300"/>
        <v>2.3388004074410662</v>
      </c>
      <c r="AU1330">
        <f t="shared" si="2301"/>
        <v>94.415121987234357</v>
      </c>
      <c r="AW1330" s="11">
        <f t="shared" si="2302"/>
        <v>116.34285666649895</v>
      </c>
      <c r="AX1330" s="1">
        <f t="shared" si="2303"/>
        <v>1.5411089524848235E-2</v>
      </c>
      <c r="AY1330" s="7">
        <f t="shared" si="2304"/>
        <v>4.4217643714583108</v>
      </c>
      <c r="AZ1330" s="7">
        <f t="shared" si="2208"/>
        <v>4.3879528047062424</v>
      </c>
      <c r="BA1330" s="11">
        <f t="shared" si="2256"/>
        <v>5.1050696421730039E-2</v>
      </c>
      <c r="BB1330">
        <f t="shared" si="2305"/>
        <v>5.9976009596161539</v>
      </c>
      <c r="BC1330">
        <f t="shared" si="2306"/>
        <v>5.9838327460504841</v>
      </c>
      <c r="BD1330">
        <f t="shared" si="2307"/>
        <v>5.9578980340633176</v>
      </c>
      <c r="BE1330">
        <f t="shared" si="2308"/>
        <v>5.920268864862293</v>
      </c>
      <c r="BF1330">
        <f t="shared" si="2309"/>
        <v>5.8765474346763273</v>
      </c>
      <c r="BG1330">
        <f t="shared" si="2310"/>
        <v>102.88515316903343</v>
      </c>
      <c r="BI1330" s="11">
        <f t="shared" si="2209"/>
        <v>132.62130120830201</v>
      </c>
      <c r="BJ1330" s="1">
        <f t="shared" si="2210"/>
        <v>8.0782209563028395E-3</v>
      </c>
      <c r="BK1330" s="7">
        <f t="shared" si="2211"/>
        <v>2.6100996796614382</v>
      </c>
      <c r="BL1330" s="7">
        <f t="shared" si="2212"/>
        <v>2.5995996096391463</v>
      </c>
      <c r="BM1330" s="11">
        <f t="shared" si="2257"/>
        <v>3.4476228285093752E-2</v>
      </c>
      <c r="BO1330">
        <f t="shared" si="2213"/>
        <v>4.9980007996801286</v>
      </c>
      <c r="BP1330">
        <f t="shared" si="2214"/>
        <v>4.9865272883754033</v>
      </c>
      <c r="BQ1330">
        <f t="shared" si="2215"/>
        <v>4.9649150283860983</v>
      </c>
      <c r="BR1330">
        <f t="shared" si="2216"/>
        <v>4.9335573873852443</v>
      </c>
      <c r="BS1330">
        <f t="shared" si="2217"/>
        <v>4.8971228622302725</v>
      </c>
      <c r="BT1330">
        <f t="shared" si="2218"/>
        <v>4.8530732626902564</v>
      </c>
      <c r="BU1330">
        <f t="shared" si="2219"/>
        <v>4.8016288262042384</v>
      </c>
      <c r="BV1330">
        <f t="shared" si="2220"/>
        <v>4.743043088695412</v>
      </c>
      <c r="BW1330">
        <f t="shared" si="2221"/>
        <v>4.6776008148821324</v>
      </c>
      <c r="BX1330">
        <f t="shared" si="2222"/>
        <v>4.6056157066943593</v>
      </c>
      <c r="BY1330">
        <f t="shared" si="2223"/>
        <v>4.5515166243871104</v>
      </c>
      <c r="BZ1330">
        <f t="shared" si="2224"/>
        <v>4.4951158038944214</v>
      </c>
      <c r="CA1330">
        <f t="shared" si="2225"/>
        <v>4.4365163908494365</v>
      </c>
      <c r="CB1330">
        <f t="shared" si="2226"/>
        <v>91.892313258548072</v>
      </c>
      <c r="CD1330" s="11">
        <f t="shared" si="2227"/>
        <v>153.83654714290259</v>
      </c>
      <c r="CE1330" s="1">
        <f t="shared" si="2228"/>
        <v>1.6956031056185358E-2</v>
      </c>
      <c r="CF1330" s="7">
        <f t="shared" si="2229"/>
        <v>5.4398481709285909</v>
      </c>
      <c r="CG1330" s="7">
        <f t="shared" si="2230"/>
        <v>5.3941167652326047</v>
      </c>
      <c r="CH1330" s="11">
        <f t="shared" si="2258"/>
        <v>8.2981229804902676E-2</v>
      </c>
      <c r="CJ1330">
        <f t="shared" si="2231"/>
        <v>3.9984006397441023</v>
      </c>
      <c r="CK1330">
        <f t="shared" si="2232"/>
        <v>3.9892218307003229</v>
      </c>
      <c r="CL1330">
        <f t="shared" si="2233"/>
        <v>3.9719320227088786</v>
      </c>
      <c r="CM1330">
        <f t="shared" si="2234"/>
        <v>3.9468459099081952</v>
      </c>
      <c r="CN1330">
        <f t="shared" si="2235"/>
        <v>3.9176982897842185</v>
      </c>
      <c r="CO1330">
        <f t="shared" si="2236"/>
        <v>3.8824586101522049</v>
      </c>
      <c r="CP1330">
        <f t="shared" si="2237"/>
        <v>3.8413030609633907</v>
      </c>
      <c r="CQ1330">
        <f t="shared" si="2238"/>
        <v>3.7944344709563294</v>
      </c>
      <c r="CR1330">
        <f t="shared" si="2239"/>
        <v>3.7420806519057059</v>
      </c>
      <c r="CS1330">
        <f t="shared" si="2240"/>
        <v>3.684492565355487</v>
      </c>
      <c r="CT1330">
        <f t="shared" si="2241"/>
        <v>3.6412132995096886</v>
      </c>
      <c r="CU1330">
        <f t="shared" si="2242"/>
        <v>3.5960926431155369</v>
      </c>
      <c r="CV1330">
        <f t="shared" si="2243"/>
        <v>3.5492131126795488</v>
      </c>
      <c r="CW1330">
        <f t="shared" si="2244"/>
        <v>3.5006595527065931</v>
      </c>
      <c r="CX1330">
        <f t="shared" si="2245"/>
        <v>3.4505188821736703</v>
      </c>
      <c r="CY1330">
        <f t="shared" si="2246"/>
        <v>3.398879837947002</v>
      </c>
      <c r="CZ1330">
        <f t="shared" si="2247"/>
        <v>3.3458327161899724</v>
      </c>
      <c r="DA1330">
        <f t="shared" si="2248"/>
        <v>3.2914691128019355</v>
      </c>
      <c r="DB1330">
        <f t="shared" si="2249"/>
        <v>3.2358816639153627</v>
      </c>
      <c r="DC1330">
        <f t="shared" si="2250"/>
        <v>82.658258473989136</v>
      </c>
      <c r="DE1330" s="11">
        <f t="shared" si="2251"/>
        <v>152.43688734720729</v>
      </c>
      <c r="DF1330" s="1">
        <f t="shared" si="2252"/>
        <v>2.084627969715137E-2</v>
      </c>
      <c r="DG1330" s="7">
        <f t="shared" si="2253"/>
        <v>7.4648232104235275</v>
      </c>
      <c r="DH1330" s="7">
        <f t="shared" si="2259"/>
        <v>7.3878189404314538</v>
      </c>
      <c r="DI1330" s="11">
        <f t="shared" si="2260"/>
        <v>0.11261761235641138</v>
      </c>
      <c r="DK1330" s="22">
        <f t="shared" si="2269"/>
        <v>8.483611516945927E-2</v>
      </c>
      <c r="DL1330" s="47">
        <v>100000</v>
      </c>
      <c r="DM1330" s="48">
        <f t="shared" si="2261"/>
        <v>-407088.99511475553</v>
      </c>
      <c r="DN1330" s="22">
        <f t="shared" si="2262"/>
        <v>-40678.938568270423</v>
      </c>
      <c r="DO1330" s="22">
        <f t="shared" si="2270"/>
        <v>69741.100757771623</v>
      </c>
      <c r="DP1330" s="22"/>
      <c r="DQ1330" s="22">
        <f t="shared" si="2271"/>
        <v>100000</v>
      </c>
      <c r="DR1330" s="22">
        <f t="shared" si="2263"/>
        <v>-244495.4709690974</v>
      </c>
      <c r="DS1330" s="22">
        <f t="shared" si="2264"/>
        <v>-30469.130453758022</v>
      </c>
      <c r="DT1330" s="22">
        <f t="shared" si="2272"/>
        <v>42046.024453294638</v>
      </c>
      <c r="DU1330" s="22"/>
      <c r="DV1330" s="22">
        <f t="shared" si="2273"/>
        <v>100000</v>
      </c>
      <c r="DW1330" s="22">
        <f t="shared" si="2265"/>
        <v>-163522.13139392241</v>
      </c>
      <c r="DX1330" s="22">
        <f t="shared" si="2266"/>
        <v>-7740.7881886108662</v>
      </c>
      <c r="DY1330" s="22">
        <f t="shared" si="2274"/>
        <v>13343.59654080144</v>
      </c>
      <c r="DZ1330" s="22"/>
      <c r="EA1330" s="22">
        <f t="shared" si="2275"/>
        <v>100000</v>
      </c>
      <c r="EB1330" s="22">
        <f t="shared" si="2267"/>
        <v>-72792.838060556111</v>
      </c>
      <c r="EC1330" s="22">
        <f t="shared" si="2268"/>
        <v>13933.52028804658</v>
      </c>
      <c r="ED1330" s="22">
        <f t="shared" si="2276"/>
        <v>15321.61533494355</v>
      </c>
    </row>
    <row r="1331" spans="1:134" x14ac:dyDescent="0.4">
      <c r="A1331" s="16">
        <v>42167</v>
      </c>
      <c r="B1331" s="2">
        <v>8.9999999999999998E-4</v>
      </c>
      <c r="C1331" s="2">
        <v>2.8000000000000004E-3</v>
      </c>
      <c r="D1331" s="2">
        <v>7.3000000000000001E-3</v>
      </c>
      <c r="E1331" s="2">
        <v>1.7500000000000002E-2</v>
      </c>
      <c r="F1331" s="2">
        <v>2.4199999999999999E-2</v>
      </c>
      <c r="H1331" s="4">
        <f t="shared" si="2277"/>
        <v>1E-3</v>
      </c>
      <c r="I1331" s="4">
        <f t="shared" si="2278"/>
        <v>2.8000000000000004E-3</v>
      </c>
      <c r="J1331" s="4">
        <f t="shared" si="2279"/>
        <v>5.0500000000000007E-3</v>
      </c>
      <c r="K1331" s="4">
        <f t="shared" si="2280"/>
        <v>7.3000000000000001E-3</v>
      </c>
      <c r="L1331" s="4">
        <f t="shared" si="2281"/>
        <v>9.0000000000000011E-3</v>
      </c>
      <c r="M1331" s="4">
        <f t="shared" si="2281"/>
        <v>1.0700000000000001E-2</v>
      </c>
      <c r="N1331" s="4">
        <f t="shared" si="2281"/>
        <v>1.2400000000000001E-2</v>
      </c>
      <c r="O1331" s="4">
        <f t="shared" si="2281"/>
        <v>1.4100000000000001E-2</v>
      </c>
      <c r="P1331" s="4">
        <f t="shared" si="2281"/>
        <v>1.5800000000000002E-2</v>
      </c>
      <c r="Q1331" s="4">
        <f t="shared" si="2282"/>
        <v>1.7500000000000002E-2</v>
      </c>
      <c r="R1331" s="4">
        <f t="shared" si="2311"/>
        <v>1.8170000000000006E-2</v>
      </c>
      <c r="S1331" s="4">
        <f t="shared" si="2311"/>
        <v>1.8840000000000003E-2</v>
      </c>
      <c r="T1331" s="4">
        <f t="shared" si="2311"/>
        <v>1.951E-2</v>
      </c>
      <c r="U1331" s="4">
        <f t="shared" si="2311"/>
        <v>2.0180000000000003E-2</v>
      </c>
      <c r="V1331" s="4">
        <f t="shared" si="2311"/>
        <v>2.085E-2</v>
      </c>
      <c r="W1331" s="4">
        <f t="shared" si="2311"/>
        <v>2.1519999999999997E-2</v>
      </c>
      <c r="X1331" s="4">
        <f t="shared" si="2311"/>
        <v>2.2189999999999998E-2</v>
      </c>
      <c r="Y1331" s="4">
        <f t="shared" si="2311"/>
        <v>2.2860000000000002E-2</v>
      </c>
      <c r="Z1331" s="4">
        <f t="shared" si="2311"/>
        <v>2.3530000000000002E-2</v>
      </c>
      <c r="AA1331" s="4">
        <f t="shared" si="2284"/>
        <v>2.4199999999999999E-2</v>
      </c>
      <c r="AC1331" s="7">
        <f t="shared" si="2285"/>
        <v>2.9985007496251876</v>
      </c>
      <c r="AD1331" s="7">
        <f t="shared" si="2286"/>
        <v>2.9916176071295268</v>
      </c>
      <c r="AE1331" s="7">
        <f t="shared" si="2287"/>
        <v>2.9773892801191475</v>
      </c>
      <c r="AF1331" s="7">
        <f t="shared" si="2288"/>
        <v>101.50982263925403</v>
      </c>
      <c r="AG1331" s="11">
        <f t="shared" si="2289"/>
        <v>110.47733027612789</v>
      </c>
      <c r="AH1331" s="1">
        <f t="shared" si="2290"/>
        <v>6.3794783612168169E-3</v>
      </c>
      <c r="AI1331" s="7">
        <f t="shared" si="2291"/>
        <v>1.8825245313679675</v>
      </c>
      <c r="AJ1331" s="7">
        <f t="shared" si="2254"/>
        <v>1.8765388618364336</v>
      </c>
      <c r="AK1331" s="11">
        <f t="shared" si="2255"/>
        <v>2.0731500361509281E-2</v>
      </c>
      <c r="AL1331">
        <f t="shared" si="2292"/>
        <v>2.4987506246876565</v>
      </c>
      <c r="AM1331">
        <f t="shared" si="2293"/>
        <v>2.4930146726079387</v>
      </c>
      <c r="AN1331">
        <f t="shared" si="2294"/>
        <v>2.4811577334326231</v>
      </c>
      <c r="AO1331">
        <f t="shared" si="2295"/>
        <v>2.4638306465838355</v>
      </c>
      <c r="AP1331">
        <f t="shared" si="2296"/>
        <v>2.444501472746504</v>
      </c>
      <c r="AQ1331">
        <f t="shared" si="2297"/>
        <v>2.421231498326029</v>
      </c>
      <c r="AR1331">
        <f t="shared" si="2298"/>
        <v>2.39414151642602</v>
      </c>
      <c r="AS1331">
        <f t="shared" si="2299"/>
        <v>2.3633701082777177</v>
      </c>
      <c r="AT1331">
        <f t="shared" si="2300"/>
        <v>2.3290724692752995</v>
      </c>
      <c r="AU1331">
        <f t="shared" si="2301"/>
        <v>93.948183653907748</v>
      </c>
      <c r="AW1331" s="11">
        <f t="shared" si="2302"/>
        <v>115.83725439627138</v>
      </c>
      <c r="AX1331" s="1">
        <f t="shared" si="2303"/>
        <v>1.6393255385667497E-2</v>
      </c>
      <c r="AY1331" s="7">
        <f t="shared" si="2304"/>
        <v>4.4183773202417633</v>
      </c>
      <c r="AZ1331" s="7">
        <f t="shared" si="2208"/>
        <v>4.3824559603544975</v>
      </c>
      <c r="BA1331" s="11">
        <f t="shared" si="2256"/>
        <v>5.0765166596003976E-2</v>
      </c>
      <c r="BB1331">
        <f t="shared" si="2305"/>
        <v>5.9970014992503753</v>
      </c>
      <c r="BC1331">
        <f t="shared" si="2306"/>
        <v>5.9832352142590537</v>
      </c>
      <c r="BD1331">
        <f t="shared" si="2307"/>
        <v>5.954778560238295</v>
      </c>
      <c r="BE1331">
        <f t="shared" si="2308"/>
        <v>5.9131935518012053</v>
      </c>
      <c r="BF1331">
        <f t="shared" si="2309"/>
        <v>5.8668035345916092</v>
      </c>
      <c r="BG1331">
        <f t="shared" si="2310"/>
        <v>102.66021552902363</v>
      </c>
      <c r="BI1331" s="11">
        <f t="shared" si="2209"/>
        <v>132.37522788916417</v>
      </c>
      <c r="BJ1331" s="1">
        <f t="shared" si="2210"/>
        <v>8.7870782577788246E-3</v>
      </c>
      <c r="BK1331" s="7">
        <f t="shared" si="2211"/>
        <v>2.6088250271361741</v>
      </c>
      <c r="BL1331" s="7">
        <f t="shared" si="2212"/>
        <v>2.5974131906491635</v>
      </c>
      <c r="BM1331" s="11">
        <f t="shared" si="2257"/>
        <v>3.4383316303450401E-2</v>
      </c>
      <c r="BO1331">
        <f t="shared" si="2213"/>
        <v>4.997501249375313</v>
      </c>
      <c r="BP1331">
        <f t="shared" si="2214"/>
        <v>4.9860293452158775</v>
      </c>
      <c r="BQ1331">
        <f t="shared" si="2215"/>
        <v>4.9623154668652463</v>
      </c>
      <c r="BR1331">
        <f t="shared" si="2216"/>
        <v>4.9276612931676711</v>
      </c>
      <c r="BS1331">
        <f t="shared" si="2217"/>
        <v>4.889002945493008</v>
      </c>
      <c r="BT1331">
        <f t="shared" si="2218"/>
        <v>4.842462996652058</v>
      </c>
      <c r="BU1331">
        <f t="shared" si="2219"/>
        <v>4.78828303285204</v>
      </c>
      <c r="BV1331">
        <f t="shared" si="2220"/>
        <v>4.7267402165554353</v>
      </c>
      <c r="BW1331">
        <f t="shared" si="2221"/>
        <v>4.6581449385505991</v>
      </c>
      <c r="BX1331">
        <f t="shared" si="2222"/>
        <v>4.5828382270198897</v>
      </c>
      <c r="BY1331">
        <f t="shared" si="2223"/>
        <v>4.5265231865335549</v>
      </c>
      <c r="BZ1331">
        <f t="shared" si="2224"/>
        <v>4.4679380269706037</v>
      </c>
      <c r="CA1331">
        <f t="shared" si="2225"/>
        <v>4.4071907098512355</v>
      </c>
      <c r="CB1331">
        <f t="shared" si="2226"/>
        <v>91.232231392919985</v>
      </c>
      <c r="CD1331" s="11">
        <f t="shared" si="2227"/>
        <v>152.99486302802251</v>
      </c>
      <c r="CE1331" s="1">
        <f t="shared" si="2228"/>
        <v>1.7958511065687296E-2</v>
      </c>
      <c r="CF1331" s="7">
        <f t="shared" si="2229"/>
        <v>5.4327886713290674</v>
      </c>
      <c r="CG1331" s="7">
        <f t="shared" si="2230"/>
        <v>5.3844404050309267</v>
      </c>
      <c r="CH1331" s="11">
        <f t="shared" si="2258"/>
        <v>8.2379172225025665E-2</v>
      </c>
      <c r="CJ1331">
        <f t="shared" si="2231"/>
        <v>3.9980009995002499</v>
      </c>
      <c r="CK1331">
        <f t="shared" si="2232"/>
        <v>3.9888234761727022</v>
      </c>
      <c r="CL1331">
        <f t="shared" si="2233"/>
        <v>3.9698523734921971</v>
      </c>
      <c r="CM1331">
        <f t="shared" si="2234"/>
        <v>3.9421290345341369</v>
      </c>
      <c r="CN1331">
        <f t="shared" si="2235"/>
        <v>3.9112023563944063</v>
      </c>
      <c r="CO1331">
        <f t="shared" si="2236"/>
        <v>3.8739703973216462</v>
      </c>
      <c r="CP1331">
        <f t="shared" si="2237"/>
        <v>3.8306264262816323</v>
      </c>
      <c r="CQ1331">
        <f t="shared" si="2238"/>
        <v>3.7813921732443481</v>
      </c>
      <c r="CR1331">
        <f t="shared" si="2239"/>
        <v>3.7265159508404793</v>
      </c>
      <c r="CS1331">
        <f t="shared" si="2240"/>
        <v>3.6662705816159118</v>
      </c>
      <c r="CT1331">
        <f t="shared" si="2241"/>
        <v>3.6212185492268443</v>
      </c>
      <c r="CU1331">
        <f t="shared" si="2242"/>
        <v>3.574350421576483</v>
      </c>
      <c r="CV1331">
        <f t="shared" si="2243"/>
        <v>3.5257525678809882</v>
      </c>
      <c r="CW1331">
        <f t="shared" si="2244"/>
        <v>3.4755135768731424</v>
      </c>
      <c r="CX1331">
        <f t="shared" si="2245"/>
        <v>3.4237239904229262</v>
      </c>
      <c r="CY1331">
        <f t="shared" si="2246"/>
        <v>3.3704760347461229</v>
      </c>
      <c r="CZ1331">
        <f t="shared" si="2247"/>
        <v>3.3158633503028243</v>
      </c>
      <c r="DA1331">
        <f t="shared" si="2248"/>
        <v>3.2599807214756655</v>
      </c>
      <c r="DB1331">
        <f t="shared" si="2249"/>
        <v>3.2029238071005821</v>
      </c>
      <c r="DC1331">
        <f t="shared" si="2250"/>
        <v>81.764510695391266</v>
      </c>
      <c r="DE1331" s="11">
        <f t="shared" si="2251"/>
        <v>151.22309748439457</v>
      </c>
      <c r="DF1331" s="1">
        <f t="shared" si="2252"/>
        <v>2.1910002039614122E-2</v>
      </c>
      <c r="DG1331" s="7">
        <f t="shared" si="2253"/>
        <v>7.4505437844571105</v>
      </c>
      <c r="DH1331" s="7">
        <f t="shared" si="2259"/>
        <v>7.3698075353911197</v>
      </c>
      <c r="DI1331" s="11">
        <f t="shared" si="2260"/>
        <v>0.1114485123365677</v>
      </c>
      <c r="DK1331" s="22">
        <f t="shared" si="2269"/>
        <v>8.4423684337948071E-2</v>
      </c>
      <c r="DL1331" s="47">
        <v>100000</v>
      </c>
      <c r="DM1331" s="48">
        <f t="shared" si="2261"/>
        <v>-405343.601899228</v>
      </c>
      <c r="DN1331" s="22">
        <f t="shared" si="2262"/>
        <v>-67530.100106293976</v>
      </c>
      <c r="DO1331" s="22">
        <f t="shared" si="2270"/>
        <v>193401.88836677358</v>
      </c>
      <c r="DP1331" s="22"/>
      <c r="DQ1331" s="22">
        <f t="shared" si="2271"/>
        <v>100000</v>
      </c>
      <c r="DR1331" s="22">
        <f t="shared" si="2263"/>
        <v>-243599.7337951732</v>
      </c>
      <c r="DS1331" s="22">
        <f t="shared" si="2264"/>
        <v>-49891.299522302397</v>
      </c>
      <c r="DT1331" s="22">
        <f t="shared" si="2272"/>
        <v>119221.55279933107</v>
      </c>
      <c r="DU1331" s="22"/>
      <c r="DV1331" s="22">
        <f t="shared" si="2273"/>
        <v>100000</v>
      </c>
      <c r="DW1331" s="22">
        <f t="shared" si="2265"/>
        <v>-163268.95114206278</v>
      </c>
      <c r="DX1331" s="22">
        <f t="shared" si="2266"/>
        <v>-9864.7209592785657</v>
      </c>
      <c r="DY1331" s="22">
        <f t="shared" si="2274"/>
        <v>29750.045520079915</v>
      </c>
      <c r="DZ1331" s="22"/>
      <c r="EA1331" s="22">
        <f t="shared" si="2275"/>
        <v>100000</v>
      </c>
      <c r="EB1331" s="22">
        <f t="shared" si="2267"/>
        <v>-73033.698935209788</v>
      </c>
      <c r="EC1331" s="22">
        <f t="shared" si="2268"/>
        <v>18790.431936890993</v>
      </c>
      <c r="ED1331" s="22">
        <f t="shared" si="2276"/>
        <v>37458.804722317283</v>
      </c>
    </row>
    <row r="1332" spans="1:134" x14ac:dyDescent="0.4">
      <c r="A1332" s="16">
        <v>42174</v>
      </c>
      <c r="B1332" s="2">
        <v>8.9999999999999998E-4</v>
      </c>
      <c r="C1332" s="2">
        <v>2.7000000000000001E-3</v>
      </c>
      <c r="D1332" s="2">
        <v>6.8000000000000005E-3</v>
      </c>
      <c r="E1332" s="2">
        <v>1.6500000000000001E-2</v>
      </c>
      <c r="F1332" s="2">
        <v>2.3199999999999998E-2</v>
      </c>
      <c r="H1332" s="4">
        <f t="shared" si="2277"/>
        <v>1E-3</v>
      </c>
      <c r="I1332" s="4">
        <f t="shared" si="2278"/>
        <v>2.7000000000000001E-3</v>
      </c>
      <c r="J1332" s="4">
        <f t="shared" si="2279"/>
        <v>4.7500000000000007E-3</v>
      </c>
      <c r="K1332" s="4">
        <f t="shared" si="2280"/>
        <v>6.8000000000000005E-3</v>
      </c>
      <c r="L1332" s="4">
        <f t="shared" si="2281"/>
        <v>8.416666666666666E-3</v>
      </c>
      <c r="M1332" s="4">
        <f t="shared" si="2281"/>
        <v>1.0033333333333335E-2</v>
      </c>
      <c r="N1332" s="4">
        <f t="shared" si="2281"/>
        <v>1.1650000000000001E-2</v>
      </c>
      <c r="O1332" s="4">
        <f t="shared" si="2281"/>
        <v>1.3266666666666666E-2</v>
      </c>
      <c r="P1332" s="4">
        <f t="shared" si="2281"/>
        <v>1.4883333333333335E-2</v>
      </c>
      <c r="Q1332" s="4">
        <f t="shared" si="2282"/>
        <v>1.6500000000000001E-2</v>
      </c>
      <c r="R1332" s="4">
        <f t="shared" si="2311"/>
        <v>1.7170000000000001E-2</v>
      </c>
      <c r="S1332" s="4">
        <f t="shared" si="2311"/>
        <v>1.7840000000000002E-2</v>
      </c>
      <c r="T1332" s="4">
        <f t="shared" si="2311"/>
        <v>1.8509999999999999E-2</v>
      </c>
      <c r="U1332" s="4">
        <f t="shared" si="2311"/>
        <v>1.9180000000000003E-2</v>
      </c>
      <c r="V1332" s="4">
        <f t="shared" si="2311"/>
        <v>1.985E-2</v>
      </c>
      <c r="W1332" s="4">
        <f t="shared" si="2311"/>
        <v>2.052E-2</v>
      </c>
      <c r="X1332" s="4">
        <f t="shared" si="2311"/>
        <v>2.1190000000000001E-2</v>
      </c>
      <c r="Y1332" s="4">
        <f t="shared" si="2311"/>
        <v>2.1860000000000001E-2</v>
      </c>
      <c r="Z1332" s="4">
        <f t="shared" si="2311"/>
        <v>2.2529999999999998E-2</v>
      </c>
      <c r="AA1332" s="4">
        <f t="shared" si="2284"/>
        <v>2.3199999999999998E-2</v>
      </c>
      <c r="AC1332" s="7">
        <f t="shared" si="2285"/>
        <v>2.9985007496251876</v>
      </c>
      <c r="AD1332" s="7">
        <f t="shared" si="2286"/>
        <v>2.991916373025242</v>
      </c>
      <c r="AE1332" s="7">
        <f t="shared" si="2287"/>
        <v>2.9787261307824728</v>
      </c>
      <c r="AF1332" s="7">
        <f t="shared" si="2288"/>
        <v>101.6110263129017</v>
      </c>
      <c r="AG1332" s="11">
        <f t="shared" si="2289"/>
        <v>110.5801695663346</v>
      </c>
      <c r="AH1332" s="1">
        <f t="shared" si="2290"/>
        <v>5.8861170816475895E-3</v>
      </c>
      <c r="AI1332" s="7">
        <f t="shared" si="2291"/>
        <v>1.8830306584263026</v>
      </c>
      <c r="AJ1332" s="7">
        <f t="shared" si="2254"/>
        <v>1.8775050511500753</v>
      </c>
      <c r="AK1332" s="11">
        <f t="shared" si="2255"/>
        <v>2.0761482691782504E-2</v>
      </c>
      <c r="AL1332">
        <f t="shared" si="2292"/>
        <v>2.4987506246876565</v>
      </c>
      <c r="AM1332">
        <f t="shared" si="2293"/>
        <v>2.4932636441877016</v>
      </c>
      <c r="AN1332">
        <f t="shared" si="2294"/>
        <v>2.4822717756520607</v>
      </c>
      <c r="AO1332">
        <f t="shared" si="2295"/>
        <v>2.4662870464296529</v>
      </c>
      <c r="AP1332">
        <f t="shared" si="2296"/>
        <v>2.4480534940486534</v>
      </c>
      <c r="AQ1332">
        <f t="shared" si="2297"/>
        <v>2.426053786528978</v>
      </c>
      <c r="AR1332">
        <f t="shared" si="2298"/>
        <v>2.400396734882364</v>
      </c>
      <c r="AS1332">
        <f t="shared" si="2299"/>
        <v>2.3712074433348604</v>
      </c>
      <c r="AT1332">
        <f t="shared" si="2300"/>
        <v>2.3386262988721458</v>
      </c>
      <c r="AU1332">
        <f t="shared" si="2301"/>
        <v>94.415121987234357</v>
      </c>
      <c r="AW1332" s="11">
        <f t="shared" si="2302"/>
        <v>116.34003283585844</v>
      </c>
      <c r="AX1332" s="1">
        <f t="shared" si="2303"/>
        <v>1.5416561094433951E-2</v>
      </c>
      <c r="AY1332" s="7">
        <f t="shared" si="2304"/>
        <v>4.4217455006135067</v>
      </c>
      <c r="AZ1332" s="7">
        <f t="shared" si="2208"/>
        <v>4.3879221655421556</v>
      </c>
      <c r="BA1332" s="11">
        <f t="shared" si="2256"/>
        <v>5.1049100882036541E-2</v>
      </c>
      <c r="BB1332">
        <f t="shared" si="2305"/>
        <v>5.9970014992503753</v>
      </c>
      <c r="BC1332">
        <f t="shared" si="2306"/>
        <v>5.9838327460504841</v>
      </c>
      <c r="BD1332">
        <f t="shared" si="2307"/>
        <v>5.9574522615649457</v>
      </c>
      <c r="BE1332">
        <f t="shared" si="2308"/>
        <v>5.9190889114311673</v>
      </c>
      <c r="BF1332">
        <f t="shared" si="2309"/>
        <v>5.8753283857167675</v>
      </c>
      <c r="BG1332">
        <f t="shared" si="2310"/>
        <v>102.86468054882867</v>
      </c>
      <c r="BI1332" s="11">
        <f t="shared" si="2209"/>
        <v>132.59738435284243</v>
      </c>
      <c r="BJ1332" s="1">
        <f t="shared" si="2210"/>
        <v>8.1470449711459909E-3</v>
      </c>
      <c r="BK1332" s="7">
        <f t="shared" si="2211"/>
        <v>2.6099758924182512</v>
      </c>
      <c r="BL1332" s="7">
        <f t="shared" si="2212"/>
        <v>2.5993872300877774</v>
      </c>
      <c r="BM1332" s="11">
        <f t="shared" si="2257"/>
        <v>3.4467194762981941E-2</v>
      </c>
      <c r="BO1332">
        <f t="shared" si="2213"/>
        <v>4.997501249375313</v>
      </c>
      <c r="BP1332">
        <f t="shared" si="2214"/>
        <v>4.9865272883754033</v>
      </c>
      <c r="BQ1332">
        <f t="shared" si="2215"/>
        <v>4.9645435513041214</v>
      </c>
      <c r="BR1332">
        <f t="shared" si="2216"/>
        <v>4.9325740928593058</v>
      </c>
      <c r="BS1332">
        <f t="shared" si="2217"/>
        <v>4.8961069880973067</v>
      </c>
      <c r="BT1332">
        <f t="shared" si="2218"/>
        <v>4.8521075730579559</v>
      </c>
      <c r="BU1332">
        <f t="shared" si="2219"/>
        <v>4.8007934697647281</v>
      </c>
      <c r="BV1332">
        <f t="shared" si="2220"/>
        <v>4.7424148866697209</v>
      </c>
      <c r="BW1332">
        <f t="shared" si="2221"/>
        <v>4.6772525977442916</v>
      </c>
      <c r="BX1332">
        <f t="shared" si="2222"/>
        <v>4.6056157066943593</v>
      </c>
      <c r="BY1332">
        <f t="shared" si="2223"/>
        <v>4.5512684279442031</v>
      </c>
      <c r="BZ1332">
        <f t="shared" si="2224"/>
        <v>4.4945811881746707</v>
      </c>
      <c r="CA1332">
        <f t="shared" si="2225"/>
        <v>4.4356592798581076</v>
      </c>
      <c r="CB1332">
        <f t="shared" si="2226"/>
        <v>91.866831097604233</v>
      </c>
      <c r="CD1332" s="11">
        <f t="shared" si="2227"/>
        <v>153.80377739752373</v>
      </c>
      <c r="CE1332" s="1">
        <f t="shared" si="2228"/>
        <v>1.6994934835468996E-2</v>
      </c>
      <c r="CF1332" s="7">
        <f t="shared" si="2229"/>
        <v>5.4395742400930542</v>
      </c>
      <c r="CG1332" s="7">
        <f t="shared" si="2230"/>
        <v>5.3937411008290637</v>
      </c>
      <c r="CH1332" s="11">
        <f t="shared" si="2258"/>
        <v>8.2957775561178795E-2</v>
      </c>
      <c r="CJ1332">
        <f t="shared" si="2231"/>
        <v>3.9980009995002499</v>
      </c>
      <c r="CK1332">
        <f t="shared" si="2232"/>
        <v>3.9892218307003229</v>
      </c>
      <c r="CL1332">
        <f t="shared" si="2233"/>
        <v>3.9716348410432967</v>
      </c>
      <c r="CM1332">
        <f t="shared" si="2234"/>
        <v>3.9460592742874447</v>
      </c>
      <c r="CN1332">
        <f t="shared" si="2235"/>
        <v>3.916885590477845</v>
      </c>
      <c r="CO1332">
        <f t="shared" si="2236"/>
        <v>3.8816860584463648</v>
      </c>
      <c r="CP1332">
        <f t="shared" si="2237"/>
        <v>3.840634775811782</v>
      </c>
      <c r="CQ1332">
        <f t="shared" si="2238"/>
        <v>3.7939319093357766</v>
      </c>
      <c r="CR1332">
        <f t="shared" si="2239"/>
        <v>3.7418020781954331</v>
      </c>
      <c r="CS1332">
        <f t="shared" si="2240"/>
        <v>3.684492565355487</v>
      </c>
      <c r="CT1332">
        <f t="shared" si="2241"/>
        <v>3.6410147423553623</v>
      </c>
      <c r="CU1332">
        <f t="shared" si="2242"/>
        <v>3.595664950539736</v>
      </c>
      <c r="CV1332">
        <f t="shared" si="2243"/>
        <v>3.5485274238864859</v>
      </c>
      <c r="CW1332">
        <f t="shared" si="2244"/>
        <v>3.4996888037182567</v>
      </c>
      <c r="CX1332">
        <f t="shared" si="2245"/>
        <v>3.4492378757723121</v>
      </c>
      <c r="CY1332">
        <f t="shared" si="2246"/>
        <v>3.397265304043334</v>
      </c>
      <c r="CZ1332">
        <f t="shared" si="2247"/>
        <v>3.3438633625024852</v>
      </c>
      <c r="DA1332">
        <f t="shared" si="2248"/>
        <v>3.2891256657883901</v>
      </c>
      <c r="DB1332">
        <f t="shared" si="2249"/>
        <v>3.233146899952446</v>
      </c>
      <c r="DC1332">
        <f t="shared" si="2250"/>
        <v>82.576586412370332</v>
      </c>
      <c r="DE1332" s="11">
        <f t="shared" si="2251"/>
        <v>152.33847136408315</v>
      </c>
      <c r="DF1332" s="1">
        <f t="shared" si="2252"/>
        <v>2.0932138751278188E-2</v>
      </c>
      <c r="DG1332" s="7">
        <f t="shared" si="2253"/>
        <v>7.4636711585890438</v>
      </c>
      <c r="DH1332" s="7">
        <f t="shared" si="2259"/>
        <v>7.3863649505824585</v>
      </c>
      <c r="DI1332" s="11">
        <f t="shared" si="2260"/>
        <v>0.11252275455089732</v>
      </c>
      <c r="DK1332" s="22">
        <f t="shared" si="2269"/>
        <v>8.3642084314676679E-2</v>
      </c>
      <c r="DL1332" s="47">
        <v>100000</v>
      </c>
      <c r="DM1332" s="48">
        <f t="shared" si="2261"/>
        <v>-402167.01467162994</v>
      </c>
      <c r="DN1332" s="22">
        <f t="shared" si="2262"/>
        <v>-36834.094318120755</v>
      </c>
      <c r="DO1332" s="22">
        <f t="shared" si="2270"/>
        <v>351663.56081610505</v>
      </c>
      <c r="DP1332" s="22"/>
      <c r="DQ1332" s="22">
        <f t="shared" si="2271"/>
        <v>100000</v>
      </c>
      <c r="DR1332" s="22">
        <f t="shared" si="2263"/>
        <v>-241984.74115287577</v>
      </c>
      <c r="DS1332" s="22">
        <f t="shared" si="2264"/>
        <v>-29045.674595157532</v>
      </c>
      <c r="DT1332" s="22">
        <f t="shared" si="2272"/>
        <v>214561.95092304566</v>
      </c>
      <c r="DU1332" s="22"/>
      <c r="DV1332" s="22">
        <f t="shared" si="2273"/>
        <v>100000</v>
      </c>
      <c r="DW1332" s="22">
        <f t="shared" si="2265"/>
        <v>-162839.36730927491</v>
      </c>
      <c r="DX1332" s="22">
        <f t="shared" si="2266"/>
        <v>-13384.522771369586</v>
      </c>
      <c r="DY1332" s="22">
        <f t="shared" si="2274"/>
        <v>50217.66759972024</v>
      </c>
      <c r="DZ1332" s="22"/>
      <c r="EA1332" s="22">
        <f t="shared" si="2275"/>
        <v>100000</v>
      </c>
      <c r="EB1332" s="22">
        <f t="shared" si="2267"/>
        <v>-73431.549856826707</v>
      </c>
      <c r="EC1332" s="22">
        <f t="shared" si="2268"/>
        <v>21789.764672359015</v>
      </c>
      <c r="ED1332" s="22">
        <f t="shared" si="2276"/>
        <v>61178.021403808001</v>
      </c>
    </row>
    <row r="1333" spans="1:134" x14ac:dyDescent="0.4">
      <c r="A1333" s="16">
        <v>42181</v>
      </c>
      <c r="B1333" s="2">
        <v>8.0000000000000004E-4</v>
      </c>
      <c r="C1333" s="2">
        <v>2.8999999999999998E-3</v>
      </c>
      <c r="D1333" s="2">
        <v>6.8999999999999999E-3</v>
      </c>
      <c r="E1333" s="2">
        <v>1.7100000000000001E-2</v>
      </c>
      <c r="F1333" s="2">
        <v>2.41E-2</v>
      </c>
      <c r="H1333" s="4">
        <f t="shared" si="2277"/>
        <v>9.0000000000000008E-4</v>
      </c>
      <c r="I1333" s="4">
        <f t="shared" si="2278"/>
        <v>2.8999999999999998E-3</v>
      </c>
      <c r="J1333" s="4">
        <f t="shared" si="2279"/>
        <v>4.8999999999999998E-3</v>
      </c>
      <c r="K1333" s="4">
        <f t="shared" si="2280"/>
        <v>6.8999999999999999E-3</v>
      </c>
      <c r="L1333" s="4">
        <f t="shared" si="2281"/>
        <v>8.6E-3</v>
      </c>
      <c r="M1333" s="4">
        <f t="shared" si="2281"/>
        <v>1.03E-2</v>
      </c>
      <c r="N1333" s="4">
        <f t="shared" si="2281"/>
        <v>1.2E-2</v>
      </c>
      <c r="O1333" s="4">
        <f t="shared" si="2281"/>
        <v>1.37E-2</v>
      </c>
      <c r="P1333" s="4">
        <f t="shared" si="2281"/>
        <v>1.54E-2</v>
      </c>
      <c r="Q1333" s="4">
        <f t="shared" si="2282"/>
        <v>1.7100000000000001E-2</v>
      </c>
      <c r="R1333" s="4">
        <f t="shared" si="2311"/>
        <v>1.78E-2</v>
      </c>
      <c r="S1333" s="4">
        <f t="shared" si="2311"/>
        <v>1.8500000000000003E-2</v>
      </c>
      <c r="T1333" s="4">
        <f t="shared" si="2311"/>
        <v>1.9199999999999998E-2</v>
      </c>
      <c r="U1333" s="4">
        <f t="shared" si="2311"/>
        <v>1.9900000000000001E-2</v>
      </c>
      <c r="V1333" s="4">
        <f t="shared" si="2311"/>
        <v>2.06E-2</v>
      </c>
      <c r="W1333" s="4">
        <f t="shared" si="2311"/>
        <v>2.1299999999999999E-2</v>
      </c>
      <c r="X1333" s="4">
        <f t="shared" si="2311"/>
        <v>2.1999999999999999E-2</v>
      </c>
      <c r="Y1333" s="4">
        <f t="shared" si="2311"/>
        <v>2.2700000000000001E-2</v>
      </c>
      <c r="Z1333" s="4">
        <f t="shared" si="2311"/>
        <v>2.3400000000000001E-2</v>
      </c>
      <c r="AA1333" s="4">
        <f t="shared" si="2284"/>
        <v>2.41E-2</v>
      </c>
      <c r="AC1333" s="7">
        <f t="shared" si="2285"/>
        <v>2.9986506072267476</v>
      </c>
      <c r="AD1333" s="7">
        <f t="shared" si="2286"/>
        <v>2.9913188859826922</v>
      </c>
      <c r="AE1333" s="7">
        <f t="shared" si="2287"/>
        <v>2.9780576054320567</v>
      </c>
      <c r="AF1333" s="7">
        <f t="shared" si="2288"/>
        <v>101.59077549184643</v>
      </c>
      <c r="AG1333" s="11">
        <f t="shared" si="2289"/>
        <v>110.55880259048793</v>
      </c>
      <c r="AH1333" s="1">
        <f t="shared" si="2290"/>
        <v>5.9885744040966121E-3</v>
      </c>
      <c r="AI1333" s="7">
        <f t="shared" si="2291"/>
        <v>1.8829255306315253</v>
      </c>
      <c r="AJ1333" s="7">
        <f t="shared" si="2254"/>
        <v>1.8773043422651312</v>
      </c>
      <c r="AK1333" s="11">
        <f t="shared" si="2255"/>
        <v>2.0755252017875644E-2</v>
      </c>
      <c r="AL1333">
        <f t="shared" si="2292"/>
        <v>2.4988755060222898</v>
      </c>
      <c r="AM1333">
        <f t="shared" si="2293"/>
        <v>2.4927657383189104</v>
      </c>
      <c r="AN1333">
        <f t="shared" si="2294"/>
        <v>2.4817146711933806</v>
      </c>
      <c r="AO1333">
        <f t="shared" si="2295"/>
        <v>2.4657955216467577</v>
      </c>
      <c r="AP1333">
        <f t="shared" si="2296"/>
        <v>2.4469364775067377</v>
      </c>
      <c r="AQ1333">
        <f t="shared" si="2297"/>
        <v>2.4241235278510866</v>
      </c>
      <c r="AR1333">
        <f t="shared" si="2298"/>
        <v>2.3974753115253074</v>
      </c>
      <c r="AS1333">
        <f t="shared" si="2299"/>
        <v>2.3671283862575949</v>
      </c>
      <c r="AT1333">
        <f t="shared" si="2300"/>
        <v>2.3332360697748475</v>
      </c>
      <c r="AU1333">
        <f t="shared" si="2301"/>
        <v>94.134653466144613</v>
      </c>
      <c r="AW1333" s="11">
        <f t="shared" si="2302"/>
        <v>116.04270467624153</v>
      </c>
      <c r="AX1333" s="1">
        <f t="shared" si="2303"/>
        <v>1.5993549386003659E-2</v>
      </c>
      <c r="AY1333" s="7">
        <f t="shared" si="2304"/>
        <v>4.4197556473023818</v>
      </c>
      <c r="AZ1333" s="7">
        <f t="shared" si="2208"/>
        <v>4.3846922512708177</v>
      </c>
      <c r="BA1333" s="11">
        <f t="shared" si="2256"/>
        <v>5.0881154801042411E-2</v>
      </c>
      <c r="BB1333">
        <f t="shared" si="2305"/>
        <v>5.9973012144534952</v>
      </c>
      <c r="BC1333">
        <f t="shared" si="2306"/>
        <v>5.9826377719653845</v>
      </c>
      <c r="BD1333">
        <f t="shared" si="2307"/>
        <v>5.9561152108641133</v>
      </c>
      <c r="BE1333">
        <f t="shared" si="2308"/>
        <v>5.917909251952219</v>
      </c>
      <c r="BF1333">
        <f t="shared" si="2309"/>
        <v>5.8726475460161698</v>
      </c>
      <c r="BG1333">
        <f t="shared" si="2310"/>
        <v>102.78283758088607</v>
      </c>
      <c r="BI1333" s="11">
        <f t="shared" si="2209"/>
        <v>132.50944857613746</v>
      </c>
      <c r="BJ1333" s="1">
        <f t="shared" si="2210"/>
        <v>8.4002266000971146E-3</v>
      </c>
      <c r="BK1333" s="7">
        <f t="shared" si="2211"/>
        <v>2.6095205728615212</v>
      </c>
      <c r="BL1333" s="7">
        <f t="shared" si="2212"/>
        <v>2.5986061326820553</v>
      </c>
      <c r="BM1333" s="11">
        <f t="shared" si="2257"/>
        <v>3.4433986570826823E-2</v>
      </c>
      <c r="BO1333">
        <f t="shared" si="2213"/>
        <v>4.9977510120445796</v>
      </c>
      <c r="BP1333">
        <f t="shared" si="2214"/>
        <v>4.9855314766378207</v>
      </c>
      <c r="BQ1333">
        <f t="shared" si="2215"/>
        <v>4.9634293423867613</v>
      </c>
      <c r="BR1333">
        <f t="shared" si="2216"/>
        <v>4.9315910432935155</v>
      </c>
      <c r="BS1333">
        <f t="shared" si="2217"/>
        <v>4.8938729550134754</v>
      </c>
      <c r="BT1333">
        <f t="shared" si="2218"/>
        <v>4.8482470557021733</v>
      </c>
      <c r="BU1333">
        <f t="shared" si="2219"/>
        <v>4.7949506230506147</v>
      </c>
      <c r="BV1333">
        <f t="shared" si="2220"/>
        <v>4.7342567725151898</v>
      </c>
      <c r="BW1333">
        <f t="shared" si="2221"/>
        <v>4.6664721395496951</v>
      </c>
      <c r="BX1333">
        <f t="shared" si="2222"/>
        <v>4.591934315421689</v>
      </c>
      <c r="BY1333">
        <f t="shared" si="2223"/>
        <v>4.5356617778525781</v>
      </c>
      <c r="BZ1333">
        <f t="shared" si="2224"/>
        <v>4.4769774546204015</v>
      </c>
      <c r="CA1333">
        <f t="shared" si="2225"/>
        <v>4.4159948641806546</v>
      </c>
      <c r="CB1333">
        <f t="shared" si="2226"/>
        <v>91.409444504043094</v>
      </c>
      <c r="CD1333" s="11">
        <f t="shared" si="2227"/>
        <v>153.24611533631224</v>
      </c>
      <c r="CE1333" s="1">
        <f t="shared" si="2228"/>
        <v>1.7658550427415005E-2</v>
      </c>
      <c r="CF1333" s="7">
        <f t="shared" si="2229"/>
        <v>5.4349011782975882</v>
      </c>
      <c r="CG1333" s="7">
        <f t="shared" si="2230"/>
        <v>5.3873349156588208</v>
      </c>
      <c r="CH1333" s="11">
        <f t="shared" si="2258"/>
        <v>8.2558814784039355E-2</v>
      </c>
      <c r="CJ1333">
        <f t="shared" si="2231"/>
        <v>3.9982008096356636</v>
      </c>
      <c r="CK1333">
        <f t="shared" si="2232"/>
        <v>3.9884251813102565</v>
      </c>
      <c r="CL1333">
        <f t="shared" si="2233"/>
        <v>3.9707434739094087</v>
      </c>
      <c r="CM1333">
        <f t="shared" si="2234"/>
        <v>3.9452728346348125</v>
      </c>
      <c r="CN1333">
        <f t="shared" si="2235"/>
        <v>3.9150983640107802</v>
      </c>
      <c r="CO1333">
        <f t="shared" si="2236"/>
        <v>3.8785976445617383</v>
      </c>
      <c r="CP1333">
        <f t="shared" si="2237"/>
        <v>3.8359604984404916</v>
      </c>
      <c r="CQ1333">
        <f t="shared" si="2238"/>
        <v>3.7874054180121517</v>
      </c>
      <c r="CR1333">
        <f t="shared" si="2239"/>
        <v>3.733177711639756</v>
      </c>
      <c r="CS1333">
        <f t="shared" si="2240"/>
        <v>3.6735474523373508</v>
      </c>
      <c r="CT1333">
        <f t="shared" si="2241"/>
        <v>3.6285294222820625</v>
      </c>
      <c r="CU1333">
        <f t="shared" si="2242"/>
        <v>3.5815819636963213</v>
      </c>
      <c r="CV1333">
        <f t="shared" si="2243"/>
        <v>3.5327958913445237</v>
      </c>
      <c r="CW1333">
        <f t="shared" si="2244"/>
        <v>3.4822645525349749</v>
      </c>
      <c r="CX1333">
        <f t="shared" si="2245"/>
        <v>3.4300835323861159</v>
      </c>
      <c r="CY1333">
        <f t="shared" si="2246"/>
        <v>3.3763503558678227</v>
      </c>
      <c r="CZ1333">
        <f t="shared" si="2247"/>
        <v>3.3211641879009526</v>
      </c>
      <c r="DA1333">
        <f t="shared" si="2248"/>
        <v>3.2646255327867686</v>
      </c>
      <c r="DB1333">
        <f t="shared" si="2249"/>
        <v>3.2068359342193102</v>
      </c>
      <c r="DC1333">
        <f t="shared" si="2250"/>
        <v>81.84533960482139</v>
      </c>
      <c r="DE1333" s="11">
        <f t="shared" si="2251"/>
        <v>151.39600036633266</v>
      </c>
      <c r="DF1333" s="1">
        <f t="shared" si="2252"/>
        <v>2.1757834857028039E-2</v>
      </c>
      <c r="DG1333" s="7">
        <f t="shared" si="2253"/>
        <v>7.4525873387104253</v>
      </c>
      <c r="DH1333" s="7">
        <f t="shared" si="2259"/>
        <v>7.3723837842700357</v>
      </c>
      <c r="DI1333" s="11">
        <f t="shared" si="2260"/>
        <v>0.11161494181040912</v>
      </c>
      <c r="DK1333" s="22">
        <f t="shared" si="2269"/>
        <v>8.3555055564402292E-2</v>
      </c>
      <c r="DL1333" s="47">
        <v>100000</v>
      </c>
      <c r="DM1333" s="48">
        <f t="shared" si="2261"/>
        <v>-401402.7657190605</v>
      </c>
      <c r="DN1333" s="22">
        <f t="shared" si="2262"/>
        <v>7665.4091144011418</v>
      </c>
      <c r="DO1333" s="22">
        <f t="shared" si="2270"/>
        <v>84652.972876640328</v>
      </c>
      <c r="DP1333" s="22"/>
      <c r="DQ1333" s="22">
        <f t="shared" si="2271"/>
        <v>100000</v>
      </c>
      <c r="DR1333" s="22">
        <f t="shared" si="2263"/>
        <v>-241548.44116138306</v>
      </c>
      <c r="DS1333" s="22">
        <f t="shared" si="2264"/>
        <v>7513.0181423510439</v>
      </c>
      <c r="DT1333" s="22">
        <f t="shared" si="2272"/>
        <v>57995.677832481466</v>
      </c>
      <c r="DU1333" s="22"/>
      <c r="DV1333" s="22">
        <f t="shared" si="2273"/>
        <v>100000</v>
      </c>
      <c r="DW1333" s="22">
        <f t="shared" si="2265"/>
        <v>-162656.28568730858</v>
      </c>
      <c r="DX1333" s="22">
        <f t="shared" si="2266"/>
        <v>8265.6026857332436</v>
      </c>
      <c r="DY1333" s="22">
        <f t="shared" si="2274"/>
        <v>21403.345726705549</v>
      </c>
      <c r="DZ1333" s="22"/>
      <c r="EA1333" s="22">
        <f t="shared" si="2275"/>
        <v>100000</v>
      </c>
      <c r="EB1333" s="22">
        <f t="shared" si="2267"/>
        <v>-73643.521447115607</v>
      </c>
      <c r="EC1333" s="22">
        <f t="shared" si="2268"/>
        <v>-12581.810845651467</v>
      </c>
      <c r="ED1333" s="22">
        <f t="shared" si="2276"/>
        <v>32497.175467048146</v>
      </c>
    </row>
    <row r="1334" spans="1:134" x14ac:dyDescent="0.4">
      <c r="A1334" s="16">
        <v>42188</v>
      </c>
      <c r="B1334" s="2">
        <v>1.1000000000000001E-3</v>
      </c>
      <c r="C1334" s="2">
        <v>2.7000000000000001E-3</v>
      </c>
      <c r="D1334" s="2">
        <v>6.5000000000000006E-3</v>
      </c>
      <c r="E1334" s="2">
        <v>1.6500000000000001E-2</v>
      </c>
      <c r="F1334" s="2">
        <v>2.3799999999999998E-2</v>
      </c>
      <c r="H1334" s="4">
        <f t="shared" si="2277"/>
        <v>1.2000000000000001E-3</v>
      </c>
      <c r="I1334" s="4">
        <f t="shared" si="2278"/>
        <v>2.7000000000000001E-3</v>
      </c>
      <c r="J1334" s="4">
        <f t="shared" si="2279"/>
        <v>4.5999999999999999E-3</v>
      </c>
      <c r="K1334" s="4">
        <f t="shared" si="2280"/>
        <v>6.5000000000000006E-3</v>
      </c>
      <c r="L1334" s="4">
        <f t="shared" si="2281"/>
        <v>8.1666666666666676E-3</v>
      </c>
      <c r="M1334" s="4">
        <f t="shared" si="2281"/>
        <v>9.8333333333333328E-3</v>
      </c>
      <c r="N1334" s="4">
        <f t="shared" si="2281"/>
        <v>1.15E-2</v>
      </c>
      <c r="O1334" s="4">
        <f t="shared" si="2281"/>
        <v>1.3166666666666667E-2</v>
      </c>
      <c r="P1334" s="4">
        <f t="shared" si="2281"/>
        <v>1.4833333333333336E-2</v>
      </c>
      <c r="Q1334" s="4">
        <f t="shared" si="2282"/>
        <v>1.6500000000000001E-2</v>
      </c>
      <c r="R1334" s="4">
        <f t="shared" si="2311"/>
        <v>1.7230000000000002E-2</v>
      </c>
      <c r="S1334" s="4">
        <f t="shared" si="2311"/>
        <v>1.7960000000000004E-2</v>
      </c>
      <c r="T1334" s="4">
        <f t="shared" si="2311"/>
        <v>1.8689999999999998E-2</v>
      </c>
      <c r="U1334" s="4">
        <f t="shared" si="2311"/>
        <v>1.942E-2</v>
      </c>
      <c r="V1334" s="4">
        <f t="shared" si="2311"/>
        <v>2.0150000000000001E-2</v>
      </c>
      <c r="W1334" s="4">
        <f t="shared" si="2311"/>
        <v>2.0879999999999999E-2</v>
      </c>
      <c r="X1334" s="4">
        <f t="shared" si="2311"/>
        <v>2.1609999999999997E-2</v>
      </c>
      <c r="Y1334" s="4">
        <f t="shared" si="2311"/>
        <v>2.2340000000000002E-2</v>
      </c>
      <c r="Z1334" s="4">
        <f t="shared" si="2311"/>
        <v>2.3069999999999997E-2</v>
      </c>
      <c r="AA1334" s="4">
        <f t="shared" si="2284"/>
        <v>2.3799999999999998E-2</v>
      </c>
      <c r="AC1334" s="7">
        <f t="shared" si="2285"/>
        <v>2.9982010793523886</v>
      </c>
      <c r="AD1334" s="7">
        <f t="shared" si="2286"/>
        <v>2.991916373025242</v>
      </c>
      <c r="AE1334" s="7">
        <f t="shared" si="2287"/>
        <v>2.9793948562452424</v>
      </c>
      <c r="AF1334" s="7">
        <f t="shared" si="2288"/>
        <v>101.67180905917813</v>
      </c>
      <c r="AG1334" s="11">
        <f t="shared" si="2289"/>
        <v>110.641321367801</v>
      </c>
      <c r="AH1334" s="1">
        <f t="shared" si="2290"/>
        <v>5.5930273241242383E-3</v>
      </c>
      <c r="AI1334" s="7">
        <f t="shared" si="2291"/>
        <v>1.8833314434577626</v>
      </c>
      <c r="AJ1334" s="7">
        <f t="shared" si="2254"/>
        <v>1.8780793688443524</v>
      </c>
      <c r="AK1334" s="11">
        <f t="shared" si="2255"/>
        <v>2.0779318300254486E-2</v>
      </c>
      <c r="AL1334">
        <f t="shared" si="2292"/>
        <v>2.4985008994603239</v>
      </c>
      <c r="AM1334">
        <f t="shared" si="2293"/>
        <v>2.4932636441877016</v>
      </c>
      <c r="AN1334">
        <f t="shared" si="2294"/>
        <v>2.4828290468710352</v>
      </c>
      <c r="AO1334">
        <f t="shared" si="2295"/>
        <v>2.4677623558052941</v>
      </c>
      <c r="AP1334">
        <f t="shared" si="2296"/>
        <v>2.4495776847041526</v>
      </c>
      <c r="AQ1334">
        <f t="shared" si="2297"/>
        <v>2.4275026573616261</v>
      </c>
      <c r="AR1334">
        <f t="shared" si="2298"/>
        <v>2.4016500187467891</v>
      </c>
      <c r="AS1334">
        <f t="shared" si="2299"/>
        <v>2.3721498868079811</v>
      </c>
      <c r="AT1334">
        <f t="shared" si="2300"/>
        <v>2.3391486677879954</v>
      </c>
      <c r="AU1334">
        <f t="shared" si="2301"/>
        <v>94.415121987234357</v>
      </c>
      <c r="AW1334" s="11">
        <f t="shared" si="2302"/>
        <v>116.34750684896726</v>
      </c>
      <c r="AX1334" s="1">
        <f t="shared" si="2303"/>
        <v>1.5402079480734668E-2</v>
      </c>
      <c r="AY1334" s="7">
        <f t="shared" si="2304"/>
        <v>4.4217954461597317</v>
      </c>
      <c r="AZ1334" s="7">
        <f t="shared" si="2208"/>
        <v>4.3880032586837467</v>
      </c>
      <c r="BA1334" s="11">
        <f t="shared" si="2256"/>
        <v>5.1053323919299787E-2</v>
      </c>
      <c r="BB1334">
        <f t="shared" si="2305"/>
        <v>5.9964021587047771</v>
      </c>
      <c r="BC1334">
        <f t="shared" si="2306"/>
        <v>5.9838327460504841</v>
      </c>
      <c r="BD1334">
        <f t="shared" si="2307"/>
        <v>5.9587897124904847</v>
      </c>
      <c r="BE1334">
        <f t="shared" si="2308"/>
        <v>5.9226296539327068</v>
      </c>
      <c r="BF1334">
        <f t="shared" si="2309"/>
        <v>5.8789864432899668</v>
      </c>
      <c r="BG1334">
        <f t="shared" si="2310"/>
        <v>102.92611267213294</v>
      </c>
      <c r="BI1334" s="11">
        <f t="shared" si="2209"/>
        <v>132.66675338660136</v>
      </c>
      <c r="BJ1334" s="1">
        <f t="shared" si="2210"/>
        <v>7.9474691662746438E-3</v>
      </c>
      <c r="BK1334" s="7">
        <f t="shared" si="2211"/>
        <v>2.6103348679125173</v>
      </c>
      <c r="BL1334" s="7">
        <f t="shared" si="2212"/>
        <v>2.6000031454969905</v>
      </c>
      <c r="BM1334" s="11">
        <f t="shared" si="2257"/>
        <v>3.4493397610803701E-2</v>
      </c>
      <c r="BO1334">
        <f t="shared" si="2213"/>
        <v>4.9970017989206479</v>
      </c>
      <c r="BP1334">
        <f t="shared" si="2214"/>
        <v>4.9865272883754033</v>
      </c>
      <c r="BQ1334">
        <f t="shared" si="2215"/>
        <v>4.9656580937420705</v>
      </c>
      <c r="BR1334">
        <f t="shared" si="2216"/>
        <v>4.9355247116105883</v>
      </c>
      <c r="BS1334">
        <f t="shared" si="2217"/>
        <v>4.8991553694083052</v>
      </c>
      <c r="BT1334">
        <f t="shared" si="2218"/>
        <v>4.8550053147232521</v>
      </c>
      <c r="BU1334">
        <f t="shared" si="2219"/>
        <v>4.8033000374935781</v>
      </c>
      <c r="BV1334">
        <f t="shared" si="2220"/>
        <v>4.7442997736159622</v>
      </c>
      <c r="BW1334">
        <f t="shared" si="2221"/>
        <v>4.6782973355759907</v>
      </c>
      <c r="BX1334">
        <f t="shared" si="2222"/>
        <v>4.6056157066943593</v>
      </c>
      <c r="BY1334">
        <f t="shared" si="2223"/>
        <v>4.5497795593098482</v>
      </c>
      <c r="BZ1334">
        <f t="shared" si="2224"/>
        <v>4.4913749400257803</v>
      </c>
      <c r="CA1334">
        <f t="shared" si="2225"/>
        <v>4.4305203573272784</v>
      </c>
      <c r="CB1334">
        <f t="shared" si="2226"/>
        <v>91.714097037053449</v>
      </c>
      <c r="CD1334" s="11">
        <f t="shared" si="2227"/>
        <v>153.65615732387653</v>
      </c>
      <c r="CE1334" s="1">
        <f t="shared" si="2228"/>
        <v>1.7170313778769004E-2</v>
      </c>
      <c r="CF1334" s="7">
        <f t="shared" si="2229"/>
        <v>5.4383393237964608</v>
      </c>
      <c r="CG1334" s="7">
        <f t="shared" si="2230"/>
        <v>5.3920477479254689</v>
      </c>
      <c r="CH1334" s="11">
        <f t="shared" si="2258"/>
        <v>8.2852133705309E-2</v>
      </c>
      <c r="CJ1334">
        <f t="shared" si="2231"/>
        <v>3.9976014391365182</v>
      </c>
      <c r="CK1334">
        <f t="shared" si="2232"/>
        <v>3.9892218307003229</v>
      </c>
      <c r="CL1334">
        <f t="shared" si="2233"/>
        <v>3.9725264749936562</v>
      </c>
      <c r="CM1334">
        <f t="shared" si="2234"/>
        <v>3.948419769288471</v>
      </c>
      <c r="CN1334">
        <f t="shared" si="2235"/>
        <v>3.9193242955266441</v>
      </c>
      <c r="CO1334">
        <f t="shared" si="2236"/>
        <v>3.884004251778602</v>
      </c>
      <c r="CP1334">
        <f t="shared" si="2237"/>
        <v>3.8426400299948624</v>
      </c>
      <c r="CQ1334">
        <f t="shared" si="2238"/>
        <v>3.79543981889277</v>
      </c>
      <c r="CR1334">
        <f t="shared" si="2239"/>
        <v>3.7426378684607928</v>
      </c>
      <c r="CS1334">
        <f t="shared" si="2240"/>
        <v>3.684492565355487</v>
      </c>
      <c r="CT1334">
        <f t="shared" si="2241"/>
        <v>3.6398236474478787</v>
      </c>
      <c r="CU1334">
        <f t="shared" si="2242"/>
        <v>3.5930999520206242</v>
      </c>
      <c r="CV1334">
        <f t="shared" si="2243"/>
        <v>3.5444162858618227</v>
      </c>
      <c r="CW1334">
        <f t="shared" si="2244"/>
        <v>3.4938703633163217</v>
      </c>
      <c r="CX1334">
        <f t="shared" si="2245"/>
        <v>3.4415624824937905</v>
      </c>
      <c r="CY1334">
        <f t="shared" si="2246"/>
        <v>3.3875951971179967</v>
      </c>
      <c r="CZ1334">
        <f t="shared" si="2247"/>
        <v>3.3320729855020237</v>
      </c>
      <c r="DA1334">
        <f t="shared" si="2248"/>
        <v>3.2751019181236347</v>
      </c>
      <c r="DB1334">
        <f t="shared" si="2249"/>
        <v>3.2167893252570861</v>
      </c>
      <c r="DC1334">
        <f t="shared" si="2250"/>
        <v>82.088330118370067</v>
      </c>
      <c r="DE1334" s="11">
        <f t="shared" si="2251"/>
        <v>151.78897061963937</v>
      </c>
      <c r="DF1334" s="1">
        <f t="shared" si="2252"/>
        <v>2.1412787232653892E-2</v>
      </c>
      <c r="DG1334" s="7">
        <f t="shared" si="2253"/>
        <v>7.4572201512689507</v>
      </c>
      <c r="DH1334" s="7">
        <f t="shared" si="2259"/>
        <v>7.3782259599515081</v>
      </c>
      <c r="DI1334" s="11">
        <f t="shared" si="2260"/>
        <v>0.111993332346014</v>
      </c>
      <c r="DK1334" s="22">
        <f t="shared" si="2269"/>
        <v>8.3493891726742486E-2</v>
      </c>
      <c r="DL1334" s="47">
        <v>100000</v>
      </c>
      <c r="DM1334" s="48">
        <f t="shared" si="2261"/>
        <v>-401336.04853163759</v>
      </c>
      <c r="DN1334" s="22">
        <f t="shared" si="2262"/>
        <v>63886.377235679742</v>
      </c>
      <c r="DO1334" s="22">
        <f t="shared" si="2270"/>
        <v>7387.3182899295207</v>
      </c>
      <c r="DP1334" s="22"/>
      <c r="DQ1334" s="22">
        <f t="shared" si="2271"/>
        <v>100000</v>
      </c>
      <c r="DR1334" s="22">
        <f t="shared" si="2263"/>
        <v>-241547.01161495366</v>
      </c>
      <c r="DS1334" s="22">
        <f t="shared" si="2264"/>
        <v>48694.594995236781</v>
      </c>
      <c r="DT1334" s="22">
        <f t="shared" si="2272"/>
        <v>189.92912022008895</v>
      </c>
      <c r="DU1334" s="22"/>
      <c r="DV1334" s="22">
        <f t="shared" si="2273"/>
        <v>100000</v>
      </c>
      <c r="DW1334" s="22">
        <f t="shared" si="2265"/>
        <v>-162722.29554901726</v>
      </c>
      <c r="DX1334" s="22">
        <f t="shared" si="2266"/>
        <v>15714.421764112703</v>
      </c>
      <c r="DY1334" s="22">
        <f t="shared" si="2274"/>
        <v>7710.1324453204325</v>
      </c>
      <c r="DZ1334" s="22"/>
      <c r="EA1334" s="22">
        <f t="shared" si="2275"/>
        <v>100000</v>
      </c>
      <c r="EB1334" s="22">
        <f t="shared" si="2267"/>
        <v>-73555.244210349556</v>
      </c>
      <c r="EC1334" s="22">
        <f t="shared" si="2268"/>
        <v>-27225.102419172297</v>
      </c>
      <c r="ED1334" s="22">
        <f t="shared" si="2276"/>
        <v>13538.55425581368</v>
      </c>
    </row>
    <row r="1335" spans="1:134" x14ac:dyDescent="0.4">
      <c r="A1335" s="16">
        <v>42195</v>
      </c>
      <c r="B1335" s="2">
        <v>8.0000000000000004E-4</v>
      </c>
      <c r="C1335" s="2">
        <v>2.5999999999999999E-3</v>
      </c>
      <c r="D1335" s="2">
        <v>6.0000000000000001E-3</v>
      </c>
      <c r="E1335" s="2">
        <v>1.5700000000000002E-2</v>
      </c>
      <c r="F1335" s="2">
        <v>2.3099999999999999E-2</v>
      </c>
      <c r="H1335" s="4">
        <f t="shared" si="2277"/>
        <v>9.0000000000000008E-4</v>
      </c>
      <c r="I1335" s="4">
        <f t="shared" si="2278"/>
        <v>2.5999999999999999E-3</v>
      </c>
      <c r="J1335" s="4">
        <f t="shared" si="2279"/>
        <v>4.3E-3</v>
      </c>
      <c r="K1335" s="4">
        <f t="shared" si="2280"/>
        <v>6.0000000000000001E-3</v>
      </c>
      <c r="L1335" s="4">
        <f t="shared" si="2281"/>
        <v>7.6166666666666674E-3</v>
      </c>
      <c r="M1335" s="4">
        <f t="shared" si="2281"/>
        <v>9.2333333333333347E-3</v>
      </c>
      <c r="N1335" s="4">
        <f t="shared" si="2281"/>
        <v>1.0850000000000002E-2</v>
      </c>
      <c r="O1335" s="4">
        <f t="shared" si="2281"/>
        <v>1.2466666666666668E-2</v>
      </c>
      <c r="P1335" s="4">
        <f t="shared" si="2281"/>
        <v>1.4083333333333335E-2</v>
      </c>
      <c r="Q1335" s="4">
        <f t="shared" si="2282"/>
        <v>1.5700000000000002E-2</v>
      </c>
      <c r="R1335" s="4">
        <f t="shared" si="2311"/>
        <v>1.6440000000000003E-2</v>
      </c>
      <c r="S1335" s="4">
        <f t="shared" si="2311"/>
        <v>1.7180000000000001E-2</v>
      </c>
      <c r="T1335" s="4">
        <f t="shared" si="2311"/>
        <v>1.7920000000000002E-2</v>
      </c>
      <c r="U1335" s="4">
        <f t="shared" si="2311"/>
        <v>1.8660000000000003E-2</v>
      </c>
      <c r="V1335" s="4">
        <f t="shared" si="2311"/>
        <v>1.9400000000000001E-2</v>
      </c>
      <c r="W1335" s="4">
        <f t="shared" si="2311"/>
        <v>2.0139999999999998E-2</v>
      </c>
      <c r="X1335" s="4">
        <f t="shared" si="2311"/>
        <v>2.0879999999999999E-2</v>
      </c>
      <c r="Y1335" s="4">
        <f t="shared" si="2311"/>
        <v>2.162E-2</v>
      </c>
      <c r="Z1335" s="4">
        <f t="shared" si="2311"/>
        <v>2.2359999999999998E-2</v>
      </c>
      <c r="AA1335" s="4">
        <f t="shared" si="2284"/>
        <v>2.3099999999999999E-2</v>
      </c>
      <c r="AC1335" s="7">
        <f t="shared" si="2285"/>
        <v>2.9986506072267476</v>
      </c>
      <c r="AD1335" s="7">
        <f t="shared" si="2286"/>
        <v>2.9922151836787743</v>
      </c>
      <c r="AE1335" s="7">
        <f t="shared" si="2287"/>
        <v>2.9807329078074005</v>
      </c>
      <c r="AF1335" s="7">
        <f t="shared" si="2288"/>
        <v>101.7732146706097</v>
      </c>
      <c r="AG1335" s="11">
        <f t="shared" si="2289"/>
        <v>110.74481336932263</v>
      </c>
      <c r="AH1335" s="1">
        <f t="shared" si="2290"/>
        <v>5.0974832447089093E-3</v>
      </c>
      <c r="AI1335" s="7">
        <f t="shared" si="2291"/>
        <v>1.8838401876265269</v>
      </c>
      <c r="AJ1335" s="7">
        <f t="shared" si="2254"/>
        <v>1.8790509722031472</v>
      </c>
      <c r="AK1335" s="11">
        <f t="shared" si="2255"/>
        <v>2.0809514922808178E-2</v>
      </c>
      <c r="AL1335">
        <f t="shared" si="2292"/>
        <v>2.4988755060222898</v>
      </c>
      <c r="AM1335">
        <f t="shared" si="2293"/>
        <v>2.4935126530656455</v>
      </c>
      <c r="AN1335">
        <f t="shared" si="2294"/>
        <v>2.4839440898395004</v>
      </c>
      <c r="AO1335">
        <f t="shared" si="2295"/>
        <v>2.4702236570536336</v>
      </c>
      <c r="AP1335">
        <f t="shared" si="2296"/>
        <v>2.4529349145409514</v>
      </c>
      <c r="AQ1335">
        <f t="shared" si="2297"/>
        <v>2.4318553306709241</v>
      </c>
      <c r="AR1335">
        <f t="shared" si="2298"/>
        <v>2.4070895642763923</v>
      </c>
      <c r="AS1335">
        <f t="shared" si="2299"/>
        <v>2.3787588026144189</v>
      </c>
      <c r="AT1335">
        <f t="shared" si="2300"/>
        <v>2.3469997789929318</v>
      </c>
      <c r="AU1335">
        <f t="shared" si="2301"/>
        <v>94.790510880821088</v>
      </c>
      <c r="AW1335" s="11">
        <f t="shared" si="2302"/>
        <v>116.75470517789778</v>
      </c>
      <c r="AX1335" s="1">
        <f t="shared" si="2303"/>
        <v>1.461473832594948E-2</v>
      </c>
      <c r="AY1335" s="7">
        <f t="shared" si="2304"/>
        <v>4.4245111208636265</v>
      </c>
      <c r="AZ1335" s="7">
        <f t="shared" si="2208"/>
        <v>4.392414129304135</v>
      </c>
      <c r="BA1335" s="11">
        <f t="shared" si="2256"/>
        <v>5.1283501668613687E-2</v>
      </c>
      <c r="BB1335">
        <f t="shared" si="2305"/>
        <v>5.9973012144534952</v>
      </c>
      <c r="BC1335">
        <f t="shared" si="2306"/>
        <v>5.9844303673575485</v>
      </c>
      <c r="BD1335">
        <f t="shared" si="2307"/>
        <v>5.961465815614801</v>
      </c>
      <c r="BE1335">
        <f t="shared" si="2308"/>
        <v>5.9285367769287207</v>
      </c>
      <c r="BF1335">
        <f t="shared" si="2309"/>
        <v>5.8870437948982834</v>
      </c>
      <c r="BG1335">
        <f t="shared" si="2310"/>
        <v>103.11066602044718</v>
      </c>
      <c r="BI1335" s="11">
        <f t="shared" si="2209"/>
        <v>132.86944398970002</v>
      </c>
      <c r="BJ1335" s="1">
        <f t="shared" si="2210"/>
        <v>7.3650770246981231E-3</v>
      </c>
      <c r="BK1335" s="7">
        <f t="shared" si="2211"/>
        <v>2.6113827156537166</v>
      </c>
      <c r="BL1335" s="7">
        <f t="shared" si="2212"/>
        <v>2.6018014814966182</v>
      </c>
      <c r="BM1335" s="11">
        <f t="shared" si="2257"/>
        <v>3.4569991621803339E-2</v>
      </c>
      <c r="BO1335">
        <f t="shared" si="2213"/>
        <v>4.9977510120445796</v>
      </c>
      <c r="BP1335">
        <f t="shared" si="2214"/>
        <v>4.987025306131291</v>
      </c>
      <c r="BQ1335">
        <f t="shared" si="2215"/>
        <v>4.9678881796790009</v>
      </c>
      <c r="BR1335">
        <f t="shared" si="2216"/>
        <v>4.9404473141072671</v>
      </c>
      <c r="BS1335">
        <f t="shared" si="2217"/>
        <v>4.9058698290819027</v>
      </c>
      <c r="BT1335">
        <f t="shared" si="2218"/>
        <v>4.8637106613418482</v>
      </c>
      <c r="BU1335">
        <f t="shared" si="2219"/>
        <v>4.8141791285527846</v>
      </c>
      <c r="BV1335">
        <f t="shared" si="2220"/>
        <v>4.7575176052288377</v>
      </c>
      <c r="BW1335">
        <f t="shared" si="2221"/>
        <v>4.6939995579858635</v>
      </c>
      <c r="BX1335">
        <f t="shared" si="2222"/>
        <v>4.623927360040053</v>
      </c>
      <c r="BY1335">
        <f t="shared" si="2223"/>
        <v>4.5694256313780812</v>
      </c>
      <c r="BZ1335">
        <f t="shared" si="2224"/>
        <v>4.5122599334376554</v>
      </c>
      <c r="CA1335">
        <f t="shared" si="2225"/>
        <v>4.4525485787459944</v>
      </c>
      <c r="CB1335">
        <f t="shared" si="2226"/>
        <v>92.198690595107237</v>
      </c>
      <c r="CD1335" s="11">
        <f t="shared" si="2227"/>
        <v>154.2852406928624</v>
      </c>
      <c r="CE1335" s="1">
        <f t="shared" si="2228"/>
        <v>1.6424371195821942E-2</v>
      </c>
      <c r="CF1335" s="7">
        <f t="shared" si="2229"/>
        <v>5.4435914636057765</v>
      </c>
      <c r="CG1335" s="7">
        <f t="shared" si="2230"/>
        <v>5.399251805687614</v>
      </c>
      <c r="CH1335" s="11">
        <f t="shared" si="2258"/>
        <v>8.3302486440188547E-2</v>
      </c>
      <c r="CJ1335">
        <f t="shared" si="2231"/>
        <v>3.9982008096356636</v>
      </c>
      <c r="CK1335">
        <f t="shared" si="2232"/>
        <v>3.9896202449050326</v>
      </c>
      <c r="CL1335">
        <f t="shared" si="2233"/>
        <v>3.9743105437432007</v>
      </c>
      <c r="CM1335">
        <f t="shared" si="2234"/>
        <v>3.952357851285814</v>
      </c>
      <c r="CN1335">
        <f t="shared" si="2235"/>
        <v>3.924695863265522</v>
      </c>
      <c r="CO1335">
        <f t="shared" si="2236"/>
        <v>3.8909685290734783</v>
      </c>
      <c r="CP1335">
        <f t="shared" si="2237"/>
        <v>3.8513433028422277</v>
      </c>
      <c r="CQ1335">
        <f t="shared" si="2238"/>
        <v>3.8060140841830705</v>
      </c>
      <c r="CR1335">
        <f t="shared" si="2239"/>
        <v>3.7551996463886903</v>
      </c>
      <c r="CS1335">
        <f t="shared" si="2240"/>
        <v>3.6991418880320426</v>
      </c>
      <c r="CT1335">
        <f t="shared" si="2241"/>
        <v>3.655540505102465</v>
      </c>
      <c r="CU1335">
        <f t="shared" si="2242"/>
        <v>3.6098079467501245</v>
      </c>
      <c r="CV1335">
        <f t="shared" si="2243"/>
        <v>3.5620388629967956</v>
      </c>
      <c r="CW1335">
        <f t="shared" si="2244"/>
        <v>3.5123310702897994</v>
      </c>
      <c r="CX1335">
        <f t="shared" si="2245"/>
        <v>3.4607852206199508</v>
      </c>
      <c r="CY1335">
        <f t="shared" si="2246"/>
        <v>3.4075044652433659</v>
      </c>
      <c r="CZ1335">
        <f t="shared" si="2247"/>
        <v>3.3525941145619695</v>
      </c>
      <c r="DA1335">
        <f t="shared" si="2248"/>
        <v>3.2961612957118636</v>
      </c>
      <c r="DB1335">
        <f t="shared" si="2249"/>
        <v>3.2383146093943678</v>
      </c>
      <c r="DC1335">
        <f t="shared" si="2250"/>
        <v>82.658258473989136</v>
      </c>
      <c r="DE1335" s="11">
        <f t="shared" si="2251"/>
        <v>152.59518932801456</v>
      </c>
      <c r="DF1335" s="1">
        <f t="shared" si="2252"/>
        <v>2.0708318604409557E-2</v>
      </c>
      <c r="DG1335" s="7">
        <f t="shared" si="2253"/>
        <v>7.4666741719456189</v>
      </c>
      <c r="DH1335" s="7">
        <f t="shared" si="2259"/>
        <v>7.3901553264277489</v>
      </c>
      <c r="DI1335" s="11">
        <f t="shared" si="2260"/>
        <v>0.11277021511996775</v>
      </c>
      <c r="DK1335" s="22">
        <f t="shared" si="2269"/>
        <v>8.3829312148914939E-2</v>
      </c>
      <c r="DL1335" s="47">
        <v>100000</v>
      </c>
      <c r="DM1335" s="48">
        <f t="shared" si="2261"/>
        <v>-403189.12686461123</v>
      </c>
      <c r="DN1335" s="22">
        <f t="shared" si="2262"/>
        <v>-85188.655588787427</v>
      </c>
      <c r="DO1335" s="22">
        <f t="shared" si="2270"/>
        <v>205104.79857866987</v>
      </c>
      <c r="DP1335" s="22"/>
      <c r="DQ1335" s="22">
        <f t="shared" si="2271"/>
        <v>100000</v>
      </c>
      <c r="DR1335" s="22">
        <f t="shared" si="2263"/>
        <v>-242538.20680324073</v>
      </c>
      <c r="DS1335" s="22">
        <f t="shared" si="2264"/>
        <v>-62468.330783634628</v>
      </c>
      <c r="DT1335" s="22">
        <f t="shared" si="2272"/>
        <v>131682.11890950371</v>
      </c>
      <c r="DU1335" s="22"/>
      <c r="DV1335" s="22">
        <f t="shared" si="2273"/>
        <v>100000</v>
      </c>
      <c r="DW1335" s="22">
        <f t="shared" si="2265"/>
        <v>-163032.66714151841</v>
      </c>
      <c r="DX1335" s="22">
        <f t="shared" si="2266"/>
        <v>-12268.337563731198</v>
      </c>
      <c r="DY1335" s="22">
        <f t="shared" si="2274"/>
        <v>36311.538580274319</v>
      </c>
      <c r="DZ1335" s="22"/>
      <c r="EA1335" s="22">
        <f t="shared" si="2275"/>
        <v>100000</v>
      </c>
      <c r="EB1335" s="22">
        <f t="shared" si="2267"/>
        <v>-73223.896964257729</v>
      </c>
      <c r="EC1335" s="22">
        <f t="shared" si="2268"/>
        <v>23193.319908038393</v>
      </c>
      <c r="ED1335" s="22">
        <f t="shared" si="2276"/>
        <v>51150.208253121738</v>
      </c>
    </row>
    <row r="1336" spans="1:134" x14ac:dyDescent="0.4">
      <c r="A1336" s="16">
        <v>42202</v>
      </c>
      <c r="B1336" s="2">
        <v>1E-3</v>
      </c>
      <c r="C1336" s="2">
        <v>2.8000000000000004E-3</v>
      </c>
      <c r="D1336" s="2">
        <v>6.7000000000000002E-3</v>
      </c>
      <c r="E1336" s="2">
        <v>1.67E-2</v>
      </c>
      <c r="F1336" s="2">
        <v>2.3799999999999998E-2</v>
      </c>
      <c r="H1336" s="4">
        <f t="shared" si="2277"/>
        <v>1.1000000000000001E-3</v>
      </c>
      <c r="I1336" s="4">
        <f t="shared" si="2278"/>
        <v>2.8000000000000004E-3</v>
      </c>
      <c r="J1336" s="4">
        <f t="shared" si="2279"/>
        <v>4.7500000000000007E-3</v>
      </c>
      <c r="K1336" s="4">
        <f t="shared" si="2280"/>
        <v>6.7000000000000002E-3</v>
      </c>
      <c r="L1336" s="4">
        <f t="shared" si="2281"/>
        <v>8.3666666666666663E-3</v>
      </c>
      <c r="M1336" s="4">
        <f t="shared" si="2281"/>
        <v>1.0033333333333333E-2</v>
      </c>
      <c r="N1336" s="4">
        <f t="shared" si="2281"/>
        <v>1.17E-2</v>
      </c>
      <c r="O1336" s="4">
        <f t="shared" si="2281"/>
        <v>1.3366666666666666E-2</v>
      </c>
      <c r="P1336" s="4">
        <f t="shared" si="2281"/>
        <v>1.5033333333333334E-2</v>
      </c>
      <c r="Q1336" s="4">
        <f t="shared" si="2282"/>
        <v>1.67E-2</v>
      </c>
      <c r="R1336" s="4">
        <f t="shared" si="2311"/>
        <v>1.7410000000000002E-2</v>
      </c>
      <c r="S1336" s="4">
        <f t="shared" si="2311"/>
        <v>1.8120000000000001E-2</v>
      </c>
      <c r="T1336" s="4">
        <f t="shared" si="2311"/>
        <v>1.883E-2</v>
      </c>
      <c r="U1336" s="4">
        <f t="shared" si="2311"/>
        <v>1.9540000000000002E-2</v>
      </c>
      <c r="V1336" s="4">
        <f t="shared" si="2311"/>
        <v>2.0249999999999997E-2</v>
      </c>
      <c r="W1336" s="4">
        <f t="shared" si="2311"/>
        <v>2.0959999999999999E-2</v>
      </c>
      <c r="X1336" s="4">
        <f t="shared" si="2311"/>
        <v>2.1669999999999998E-2</v>
      </c>
      <c r="Y1336" s="4">
        <f t="shared" si="2311"/>
        <v>2.2380000000000001E-2</v>
      </c>
      <c r="Z1336" s="4">
        <f t="shared" si="2311"/>
        <v>2.3089999999999999E-2</v>
      </c>
      <c r="AA1336" s="4">
        <f t="shared" si="2284"/>
        <v>2.3799999999999998E-2</v>
      </c>
      <c r="AC1336" s="7">
        <f t="shared" si="2285"/>
        <v>2.9983509070011491</v>
      </c>
      <c r="AD1336" s="7">
        <f t="shared" si="2286"/>
        <v>2.9916176071295268</v>
      </c>
      <c r="AE1336" s="7">
        <f t="shared" si="2287"/>
        <v>2.9787261307824728</v>
      </c>
      <c r="AF1336" s="7">
        <f t="shared" si="2288"/>
        <v>101.63128218013603</v>
      </c>
      <c r="AG1336" s="11">
        <f t="shared" si="2289"/>
        <v>110.59997682504917</v>
      </c>
      <c r="AH1336" s="1">
        <f t="shared" si="2290"/>
        <v>5.7911615572153142E-3</v>
      </c>
      <c r="AI1336" s="7">
        <f t="shared" si="2291"/>
        <v>1.8831280979665157</v>
      </c>
      <c r="AJ1336" s="7">
        <f t="shared" si="2254"/>
        <v>1.8776910917331302</v>
      </c>
      <c r="AK1336" s="11">
        <f t="shared" si="2255"/>
        <v>2.0767259123028545E-2</v>
      </c>
      <c r="AL1336">
        <f t="shared" si="2292"/>
        <v>2.4986257558342908</v>
      </c>
      <c r="AM1336">
        <f t="shared" si="2293"/>
        <v>2.4930146726079387</v>
      </c>
      <c r="AN1336">
        <f t="shared" si="2294"/>
        <v>2.4822717756520607</v>
      </c>
      <c r="AO1336">
        <f t="shared" si="2295"/>
        <v>2.4667786936926221</v>
      </c>
      <c r="AP1336">
        <f t="shared" si="2296"/>
        <v>2.4483582411138265</v>
      </c>
      <c r="AQ1336">
        <f t="shared" si="2297"/>
        <v>2.426053786528978</v>
      </c>
      <c r="AR1336">
        <f t="shared" si="2298"/>
        <v>2.399979139706216</v>
      </c>
      <c r="AS1336">
        <f t="shared" si="2299"/>
        <v>2.3702654210724896</v>
      </c>
      <c r="AT1336">
        <f t="shared" si="2300"/>
        <v>2.3370599696521106</v>
      </c>
      <c r="AU1336">
        <f t="shared" si="2301"/>
        <v>94.321530478184584</v>
      </c>
      <c r="AW1336" s="11">
        <f t="shared" si="2302"/>
        <v>116.24393793404511</v>
      </c>
      <c r="AX1336" s="1">
        <f t="shared" si="2303"/>
        <v>1.5602851379064447E-2</v>
      </c>
      <c r="AY1336" s="7">
        <f t="shared" si="2304"/>
        <v>4.4211030181628139</v>
      </c>
      <c r="AZ1336" s="7">
        <f t="shared" si="2208"/>
        <v>4.3868791068021356</v>
      </c>
      <c r="BA1336" s="11">
        <f t="shared" si="2256"/>
        <v>5.099481026152667E-2</v>
      </c>
      <c r="BB1336">
        <f t="shared" si="2305"/>
        <v>5.9967018140022983</v>
      </c>
      <c r="BC1336">
        <f t="shared" si="2306"/>
        <v>5.9832352142590537</v>
      </c>
      <c r="BD1336">
        <f t="shared" si="2307"/>
        <v>5.9574522615649457</v>
      </c>
      <c r="BE1336">
        <f t="shared" si="2308"/>
        <v>5.920268864862293</v>
      </c>
      <c r="BF1336">
        <f t="shared" si="2309"/>
        <v>5.8760597786731843</v>
      </c>
      <c r="BG1336">
        <f t="shared" si="2310"/>
        <v>102.86468054882867</v>
      </c>
      <c r="BI1336" s="11">
        <f t="shared" si="2209"/>
        <v>132.59839848219045</v>
      </c>
      <c r="BJ1336" s="1">
        <f t="shared" si="2210"/>
        <v>8.1441263582907233E-3</v>
      </c>
      <c r="BK1336" s="7">
        <f t="shared" si="2211"/>
        <v>2.6099811417229377</v>
      </c>
      <c r="BL1336" s="7">
        <f t="shared" si="2212"/>
        <v>2.5993962360222227</v>
      </c>
      <c r="BM1336" s="11">
        <f t="shared" si="2257"/>
        <v>3.4467577791718065E-2</v>
      </c>
      <c r="BO1336">
        <f t="shared" si="2213"/>
        <v>4.9972515116685816</v>
      </c>
      <c r="BP1336">
        <f t="shared" si="2214"/>
        <v>4.9860293452158775</v>
      </c>
      <c r="BQ1336">
        <f t="shared" si="2215"/>
        <v>4.9645435513041214</v>
      </c>
      <c r="BR1336">
        <f t="shared" si="2216"/>
        <v>4.9335573873852443</v>
      </c>
      <c r="BS1336">
        <f t="shared" si="2217"/>
        <v>4.896716482227653</v>
      </c>
      <c r="BT1336">
        <f t="shared" si="2218"/>
        <v>4.8521075730579559</v>
      </c>
      <c r="BU1336">
        <f t="shared" si="2219"/>
        <v>4.799958279412432</v>
      </c>
      <c r="BV1336">
        <f t="shared" si="2220"/>
        <v>4.7405308421449792</v>
      </c>
      <c r="BW1336">
        <f t="shared" si="2221"/>
        <v>4.6741199393042212</v>
      </c>
      <c r="BX1336">
        <f t="shared" si="2222"/>
        <v>4.6010502672285165</v>
      </c>
      <c r="BY1336">
        <f t="shared" si="2223"/>
        <v>4.545316140503739</v>
      </c>
      <c r="BZ1336">
        <f t="shared" si="2224"/>
        <v>4.4871037962718496</v>
      </c>
      <c r="CA1336">
        <f t="shared" si="2225"/>
        <v>4.4265278503792871</v>
      </c>
      <c r="CB1336">
        <f t="shared" si="2226"/>
        <v>91.637832052206974</v>
      </c>
      <c r="CD1336" s="11">
        <f t="shared" si="2227"/>
        <v>153.54264501831142</v>
      </c>
      <c r="CE1336" s="1">
        <f t="shared" si="2228"/>
        <v>1.7305312230728672E-2</v>
      </c>
      <c r="CF1336" s="7">
        <f t="shared" si="2229"/>
        <v>5.4373887087335042</v>
      </c>
      <c r="CG1336" s="7">
        <f t="shared" si="2230"/>
        <v>5.3907444507949664</v>
      </c>
      <c r="CH1336" s="11">
        <f t="shared" si="2258"/>
        <v>8.2770916159284363E-2</v>
      </c>
      <c r="CJ1336">
        <f t="shared" si="2231"/>
        <v>3.9978012093348658</v>
      </c>
      <c r="CK1336">
        <f t="shared" si="2232"/>
        <v>3.9888234761727022</v>
      </c>
      <c r="CL1336">
        <f t="shared" si="2233"/>
        <v>3.9716348410432967</v>
      </c>
      <c r="CM1336">
        <f t="shared" si="2234"/>
        <v>3.9468459099081952</v>
      </c>
      <c r="CN1336">
        <f t="shared" si="2235"/>
        <v>3.9173731857821226</v>
      </c>
      <c r="CO1336">
        <f t="shared" si="2236"/>
        <v>3.8816860584463648</v>
      </c>
      <c r="CP1336">
        <f t="shared" si="2237"/>
        <v>3.8399666235299454</v>
      </c>
      <c r="CQ1336">
        <f t="shared" si="2238"/>
        <v>3.7924246737159835</v>
      </c>
      <c r="CR1336">
        <f t="shared" si="2239"/>
        <v>3.7392959514433772</v>
      </c>
      <c r="CS1336">
        <f t="shared" si="2240"/>
        <v>3.6808402137828127</v>
      </c>
      <c r="CT1336">
        <f t="shared" si="2241"/>
        <v>3.6362529124029912</v>
      </c>
      <c r="CU1336">
        <f t="shared" si="2242"/>
        <v>3.5896830370174797</v>
      </c>
      <c r="CV1336">
        <f t="shared" si="2243"/>
        <v>3.5412222803034297</v>
      </c>
      <c r="CW1336">
        <f t="shared" si="2244"/>
        <v>3.4909650305602655</v>
      </c>
      <c r="CX1336">
        <f t="shared" si="2245"/>
        <v>3.4390080682392554</v>
      </c>
      <c r="CY1336">
        <f t="shared" si="2246"/>
        <v>3.38545025870016</v>
      </c>
      <c r="CZ1336">
        <f t="shared" si="2247"/>
        <v>3.3303922425435992</v>
      </c>
      <c r="DA1336">
        <f t="shared" si="2248"/>
        <v>3.2739361248570198</v>
      </c>
      <c r="DB1336">
        <f t="shared" si="2249"/>
        <v>3.2161851646952262</v>
      </c>
      <c r="DC1336">
        <f t="shared" si="2250"/>
        <v>82.088330118370067</v>
      </c>
      <c r="DE1336" s="11">
        <f t="shared" si="2251"/>
        <v>151.74811738084918</v>
      </c>
      <c r="DF1336" s="1">
        <f t="shared" si="2252"/>
        <v>2.1448607143139134E-2</v>
      </c>
      <c r="DG1336" s="7">
        <f t="shared" si="2253"/>
        <v>7.4567392806774908</v>
      </c>
      <c r="DH1336" s="7">
        <f t="shared" si="2259"/>
        <v>7.3776194500595356</v>
      </c>
      <c r="DI1336" s="11">
        <f t="shared" si="2260"/>
        <v>0.11195398622988703</v>
      </c>
      <c r="DK1336" s="22">
        <f t="shared" si="2269"/>
        <v>8.2981229804902676E-2</v>
      </c>
      <c r="DL1336" s="47">
        <v>100000</v>
      </c>
      <c r="DM1336" s="48">
        <f t="shared" si="2261"/>
        <v>-399571.73697394505</v>
      </c>
      <c r="DN1336" s="22">
        <f t="shared" si="2262"/>
        <v>-34774.242860672632</v>
      </c>
      <c r="DO1336" s="22">
        <f t="shared" si="2270"/>
        <v>400086.75137416879</v>
      </c>
      <c r="DP1336" s="22"/>
      <c r="DQ1336" s="22">
        <f t="shared" si="2271"/>
        <v>100000</v>
      </c>
      <c r="DR1336" s="22">
        <f t="shared" si="2263"/>
        <v>-240691.14845947546</v>
      </c>
      <c r="DS1336" s="22">
        <f t="shared" si="2264"/>
        <v>-24940.741699484126</v>
      </c>
      <c r="DT1336" s="22">
        <f t="shared" si="2272"/>
        <v>244959.28095780101</v>
      </c>
      <c r="DU1336" s="22"/>
      <c r="DV1336" s="22">
        <f t="shared" si="2273"/>
        <v>100000</v>
      </c>
      <c r="DW1336" s="22">
        <f t="shared" si="2265"/>
        <v>-162546.71458229353</v>
      </c>
      <c r="DX1336" s="22">
        <f t="shared" si="2266"/>
        <v>-1984.4235771677049</v>
      </c>
      <c r="DY1336" s="22">
        <f t="shared" si="2274"/>
        <v>56537.108944618885</v>
      </c>
      <c r="DZ1336" s="22"/>
      <c r="EA1336" s="22">
        <f t="shared" si="2275"/>
        <v>100000</v>
      </c>
      <c r="EB1336" s="22">
        <f t="shared" si="2267"/>
        <v>-73684.060662096337</v>
      </c>
      <c r="EC1336" s="22">
        <f t="shared" si="2268"/>
        <v>5268.554394521736</v>
      </c>
      <c r="ED1336" s="22">
        <f t="shared" si="2276"/>
        <v>70145.921768698317</v>
      </c>
    </row>
    <row r="1337" spans="1:134" x14ac:dyDescent="0.4">
      <c r="A1337" s="16">
        <v>42209</v>
      </c>
      <c r="B1337" s="2">
        <v>1.2999999999999999E-3</v>
      </c>
      <c r="C1337" s="2">
        <v>3.3E-3</v>
      </c>
      <c r="D1337" s="2">
        <v>7.1999999999999998E-3</v>
      </c>
      <c r="E1337" s="2">
        <v>1.6799999999999999E-2</v>
      </c>
      <c r="F1337" s="2">
        <v>2.3199999999999998E-2</v>
      </c>
      <c r="H1337" s="4">
        <f t="shared" si="2277"/>
        <v>1.4E-3</v>
      </c>
      <c r="I1337" s="4">
        <f t="shared" si="2278"/>
        <v>3.3E-3</v>
      </c>
      <c r="J1337" s="4">
        <f t="shared" si="2279"/>
        <v>5.2499999999999995E-3</v>
      </c>
      <c r="K1337" s="4">
        <f t="shared" si="2280"/>
        <v>7.1999999999999998E-3</v>
      </c>
      <c r="L1337" s="4">
        <f t="shared" si="2281"/>
        <v>8.7999999999999988E-3</v>
      </c>
      <c r="M1337" s="4">
        <f t="shared" si="2281"/>
        <v>1.04E-2</v>
      </c>
      <c r="N1337" s="4">
        <f t="shared" si="2281"/>
        <v>1.2E-2</v>
      </c>
      <c r="O1337" s="4">
        <f t="shared" si="2281"/>
        <v>1.3599999999999998E-2</v>
      </c>
      <c r="P1337" s="4">
        <f t="shared" si="2281"/>
        <v>1.52E-2</v>
      </c>
      <c r="Q1337" s="4">
        <f t="shared" si="2282"/>
        <v>1.6799999999999999E-2</v>
      </c>
      <c r="R1337" s="4">
        <f t="shared" si="2311"/>
        <v>1.7440000000000001E-2</v>
      </c>
      <c r="S1337" s="4">
        <f t="shared" si="2311"/>
        <v>1.8079999999999999E-2</v>
      </c>
      <c r="T1337" s="4">
        <f t="shared" si="2311"/>
        <v>1.8719999999999997E-2</v>
      </c>
      <c r="U1337" s="4">
        <f t="shared" si="2311"/>
        <v>1.9359999999999999E-2</v>
      </c>
      <c r="V1337" s="4">
        <f t="shared" si="2311"/>
        <v>1.9999999999999997E-2</v>
      </c>
      <c r="W1337" s="4">
        <f t="shared" si="2311"/>
        <v>2.0639999999999999E-2</v>
      </c>
      <c r="X1337" s="4">
        <f t="shared" si="2311"/>
        <v>2.1279999999999997E-2</v>
      </c>
      <c r="Y1337" s="4">
        <f t="shared" si="2311"/>
        <v>2.1919999999999999E-2</v>
      </c>
      <c r="Z1337" s="4">
        <f t="shared" si="2311"/>
        <v>2.256E-2</v>
      </c>
      <c r="AA1337" s="4">
        <f t="shared" si="2284"/>
        <v>2.3199999999999998E-2</v>
      </c>
      <c r="AC1337" s="7">
        <f t="shared" si="2285"/>
        <v>2.9979014689717198</v>
      </c>
      <c r="AD1337" s="7">
        <f t="shared" si="2286"/>
        <v>2.9901244487054606</v>
      </c>
      <c r="AE1337" s="7">
        <f t="shared" si="2287"/>
        <v>2.9764984907420882</v>
      </c>
      <c r="AF1337" s="7">
        <f t="shared" si="2288"/>
        <v>101.53005329067257</v>
      </c>
      <c r="AG1337" s="11">
        <f t="shared" si="2289"/>
        <v>110.49457769909183</v>
      </c>
      <c r="AH1337" s="1">
        <f t="shared" si="2290"/>
        <v>6.2966943123786588E-3</v>
      </c>
      <c r="AI1337" s="7">
        <f t="shared" si="2291"/>
        <v>1.8826094410211827</v>
      </c>
      <c r="AJ1337" s="7">
        <f t="shared" si="2254"/>
        <v>1.8767009349695536</v>
      </c>
      <c r="AK1337" s="11">
        <f t="shared" si="2255"/>
        <v>2.0736527727695166E-2</v>
      </c>
      <c r="AL1337">
        <f t="shared" si="2292"/>
        <v>2.4982512241430999</v>
      </c>
      <c r="AM1337">
        <f t="shared" si="2293"/>
        <v>2.4917703739212169</v>
      </c>
      <c r="AN1337">
        <f t="shared" si="2294"/>
        <v>2.4804154089517398</v>
      </c>
      <c r="AO1337">
        <f t="shared" si="2295"/>
        <v>2.4643216818124412</v>
      </c>
      <c r="AP1337">
        <f t="shared" si="2296"/>
        <v>2.4457186114759777</v>
      </c>
      <c r="AQ1337">
        <f t="shared" si="2297"/>
        <v>2.4234001428232506</v>
      </c>
      <c r="AR1337">
        <f t="shared" si="2298"/>
        <v>2.3974753115253074</v>
      </c>
      <c r="AS1337">
        <f t="shared" si="2299"/>
        <v>2.3680690059940819</v>
      </c>
      <c r="AT1337">
        <f t="shared" si="2300"/>
        <v>2.3353209708122371</v>
      </c>
      <c r="AU1337">
        <f t="shared" si="2301"/>
        <v>94.274772997175646</v>
      </c>
      <c r="AW1337" s="11">
        <f t="shared" si="2302"/>
        <v>116.179515728635</v>
      </c>
      <c r="AX1337" s="1">
        <f t="shared" si="2303"/>
        <v>1.5727841885384088E-2</v>
      </c>
      <c r="AY1337" s="7">
        <f t="shared" si="2304"/>
        <v>4.4206719613249579</v>
      </c>
      <c r="AZ1337" s="7">
        <f t="shared" si="2208"/>
        <v>4.3861793933353042</v>
      </c>
      <c r="BA1337" s="11">
        <f t="shared" si="2256"/>
        <v>5.0958419781661365E-2</v>
      </c>
      <c r="BB1337">
        <f t="shared" si="2305"/>
        <v>5.9958029379434397</v>
      </c>
      <c r="BC1337">
        <f t="shared" si="2306"/>
        <v>5.9802488974109211</v>
      </c>
      <c r="BD1337">
        <f t="shared" si="2307"/>
        <v>5.9529969814841763</v>
      </c>
      <c r="BE1337">
        <f t="shared" si="2308"/>
        <v>5.9143720363498584</v>
      </c>
      <c r="BF1337">
        <f t="shared" si="2309"/>
        <v>5.8697246675423465</v>
      </c>
      <c r="BG1337">
        <f t="shared" si="2310"/>
        <v>102.75216605570583</v>
      </c>
      <c r="BI1337" s="11">
        <f t="shared" si="2209"/>
        <v>132.46531157643656</v>
      </c>
      <c r="BJ1337" s="1">
        <f t="shared" si="2210"/>
        <v>8.5273840592248185E-3</v>
      </c>
      <c r="BK1337" s="7">
        <f t="shared" si="2211"/>
        <v>2.6092919262294609</v>
      </c>
      <c r="BL1337" s="7">
        <f t="shared" si="2212"/>
        <v>2.598213942153075</v>
      </c>
      <c r="BM1337" s="11">
        <f t="shared" si="2257"/>
        <v>3.4417321938954859E-2</v>
      </c>
      <c r="BO1337">
        <f t="shared" si="2213"/>
        <v>4.9965024482861997</v>
      </c>
      <c r="BP1337">
        <f t="shared" si="2214"/>
        <v>4.9835407478424338</v>
      </c>
      <c r="BQ1337">
        <f t="shared" si="2215"/>
        <v>4.9608308179034797</v>
      </c>
      <c r="BR1337">
        <f t="shared" si="2216"/>
        <v>4.9286433636248823</v>
      </c>
      <c r="BS1337">
        <f t="shared" si="2217"/>
        <v>4.8914372229519554</v>
      </c>
      <c r="BT1337">
        <f t="shared" si="2218"/>
        <v>4.8468002856465011</v>
      </c>
      <c r="BU1337">
        <f t="shared" si="2219"/>
        <v>4.7949506230506147</v>
      </c>
      <c r="BV1337">
        <f t="shared" si="2220"/>
        <v>4.7361380119881638</v>
      </c>
      <c r="BW1337">
        <f t="shared" si="2221"/>
        <v>4.6706419416244742</v>
      </c>
      <c r="BX1337">
        <f t="shared" si="2222"/>
        <v>4.5987694144963731</v>
      </c>
      <c r="BY1337">
        <f t="shared" si="2223"/>
        <v>4.5445727018848583</v>
      </c>
      <c r="BZ1337">
        <f t="shared" si="2224"/>
        <v>4.4881711695346826</v>
      </c>
      <c r="CA1337">
        <f t="shared" si="2225"/>
        <v>4.4296644937708747</v>
      </c>
      <c r="CB1337">
        <f t="shared" si="2226"/>
        <v>91.752255028705733</v>
      </c>
      <c r="CD1337" s="11">
        <f t="shared" si="2227"/>
        <v>153.62291827131122</v>
      </c>
      <c r="CE1337" s="1">
        <f t="shared" si="2228"/>
        <v>1.7209831773537888E-2</v>
      </c>
      <c r="CF1337" s="7">
        <f t="shared" si="2229"/>
        <v>5.4380610540857157</v>
      </c>
      <c r="CG1337" s="7">
        <f t="shared" si="2230"/>
        <v>5.3916662197750185</v>
      </c>
      <c r="CH1337" s="11">
        <f t="shared" si="2258"/>
        <v>8.2828349902668713E-2</v>
      </c>
      <c r="CJ1337">
        <f t="shared" si="2231"/>
        <v>3.9972019586289602</v>
      </c>
      <c r="CK1337">
        <f t="shared" si="2232"/>
        <v>3.9868325982739474</v>
      </c>
      <c r="CL1337">
        <f t="shared" si="2233"/>
        <v>3.9686646543227839</v>
      </c>
      <c r="CM1337">
        <f t="shared" si="2234"/>
        <v>3.9429146908999058</v>
      </c>
      <c r="CN1337">
        <f t="shared" si="2235"/>
        <v>3.9131497783615639</v>
      </c>
      <c r="CO1337">
        <f t="shared" si="2236"/>
        <v>3.8774402285172012</v>
      </c>
      <c r="CP1337">
        <f t="shared" si="2237"/>
        <v>3.8359604984404916</v>
      </c>
      <c r="CQ1337">
        <f t="shared" si="2238"/>
        <v>3.7889104095905313</v>
      </c>
      <c r="CR1337">
        <f t="shared" si="2239"/>
        <v>3.7365135532995795</v>
      </c>
      <c r="CS1337">
        <f t="shared" si="2240"/>
        <v>3.6790155315970985</v>
      </c>
      <c r="CT1337">
        <f t="shared" si="2241"/>
        <v>3.6356581615078869</v>
      </c>
      <c r="CU1337">
        <f t="shared" si="2242"/>
        <v>3.5905369356277461</v>
      </c>
      <c r="CV1337">
        <f t="shared" si="2243"/>
        <v>3.5437315950166997</v>
      </c>
      <c r="CW1337">
        <f t="shared" si="2244"/>
        <v>3.4953240010935516</v>
      </c>
      <c r="CX1337">
        <f t="shared" si="2245"/>
        <v>3.4453978993135164</v>
      </c>
      <c r="CY1337">
        <f t="shared" si="2246"/>
        <v>3.3940386803331237</v>
      </c>
      <c r="CZ1337">
        <f t="shared" si="2247"/>
        <v>3.3413331396037296</v>
      </c>
      <c r="DA1337">
        <f t="shared" si="2248"/>
        <v>3.287369236327363</v>
      </c>
      <c r="DB1337">
        <f t="shared" si="2249"/>
        <v>3.2322358526964754</v>
      </c>
      <c r="DC1337">
        <f t="shared" si="2250"/>
        <v>82.576586412370332</v>
      </c>
      <c r="DE1337" s="11">
        <f t="shared" si="2251"/>
        <v>152.26881581582251</v>
      </c>
      <c r="DF1337" s="1">
        <f t="shared" si="2252"/>
        <v>2.0992948212301344E-2</v>
      </c>
      <c r="DG1337" s="7">
        <f t="shared" si="2253"/>
        <v>7.462855165205081</v>
      </c>
      <c r="DH1337" s="7">
        <f t="shared" si="2259"/>
        <v>7.3853351856635205</v>
      </c>
      <c r="DI1337" s="11">
        <f t="shared" si="2260"/>
        <v>0.11245562431239119</v>
      </c>
      <c r="DK1337" s="22">
        <f t="shared" si="2269"/>
        <v>8.2379172225025665E-2</v>
      </c>
      <c r="DL1337" s="47">
        <v>100000</v>
      </c>
      <c r="DM1337" s="48">
        <f t="shared" si="2261"/>
        <v>-397362.32683850167</v>
      </c>
      <c r="DN1337" s="22">
        <f t="shared" si="2262"/>
        <v>40026.977303161482</v>
      </c>
      <c r="DO1337" s="22">
        <f t="shared" si="2270"/>
        <v>244089.7332488028</v>
      </c>
      <c r="DP1337" s="22"/>
      <c r="DQ1337" s="22">
        <f t="shared" si="2271"/>
        <v>100000</v>
      </c>
      <c r="DR1337" s="22">
        <f t="shared" si="2263"/>
        <v>-239590.53716048569</v>
      </c>
      <c r="DS1337" s="22">
        <f t="shared" si="2264"/>
        <v>27664.850483774098</v>
      </c>
      <c r="DT1337" s="22">
        <f t="shared" si="2272"/>
        <v>145693.67152115933</v>
      </c>
      <c r="DU1337" s="22"/>
      <c r="DV1337" s="22">
        <f t="shared" si="2273"/>
        <v>100000</v>
      </c>
      <c r="DW1337" s="22">
        <f t="shared" si="2265"/>
        <v>-162274.99631905122</v>
      </c>
      <c r="DX1337" s="22">
        <f t="shared" si="2266"/>
        <v>-696.93248316626705</v>
      </c>
      <c r="DY1337" s="22">
        <f t="shared" si="2274"/>
        <v>31475.097583312083</v>
      </c>
      <c r="DZ1337" s="22"/>
      <c r="EA1337" s="22">
        <f t="shared" si="2275"/>
        <v>100000</v>
      </c>
      <c r="EB1337" s="22">
        <f t="shared" si="2267"/>
        <v>-73916.798437152393</v>
      </c>
      <c r="EC1337" s="22">
        <f t="shared" si="2268"/>
        <v>-1553.4292968827504</v>
      </c>
      <c r="ED1337" s="22">
        <f t="shared" si="2276"/>
        <v>35195.327245602959</v>
      </c>
    </row>
    <row r="1338" spans="1:134" x14ac:dyDescent="0.4">
      <c r="A1338" s="16">
        <v>42216</v>
      </c>
      <c r="B1338" s="2">
        <v>1.4000000000000002E-3</v>
      </c>
      <c r="C1338" s="2">
        <v>3.3E-3</v>
      </c>
      <c r="D1338" s="2">
        <v>6.8999999999999999E-3</v>
      </c>
      <c r="E1338" s="2">
        <v>1.5900000000000001E-2</v>
      </c>
      <c r="F1338" s="2">
        <v>2.2499999999999999E-2</v>
      </c>
      <c r="H1338" s="4">
        <f t="shared" si="2277"/>
        <v>1.5000000000000002E-3</v>
      </c>
      <c r="I1338" s="4">
        <f t="shared" si="2278"/>
        <v>3.3E-3</v>
      </c>
      <c r="J1338" s="4">
        <f t="shared" si="2279"/>
        <v>5.1000000000000004E-3</v>
      </c>
      <c r="K1338" s="4">
        <f t="shared" si="2280"/>
        <v>6.8999999999999999E-3</v>
      </c>
      <c r="L1338" s="4">
        <f t="shared" si="2281"/>
        <v>8.3999999999999995E-3</v>
      </c>
      <c r="M1338" s="4">
        <f t="shared" si="2281"/>
        <v>9.9000000000000008E-3</v>
      </c>
      <c r="N1338" s="4">
        <f t="shared" si="2281"/>
        <v>1.14E-2</v>
      </c>
      <c r="O1338" s="4">
        <f t="shared" si="2281"/>
        <v>1.29E-2</v>
      </c>
      <c r="P1338" s="4">
        <f t="shared" si="2281"/>
        <v>1.4400000000000001E-2</v>
      </c>
      <c r="Q1338" s="4">
        <f t="shared" si="2282"/>
        <v>1.5900000000000001E-2</v>
      </c>
      <c r="R1338" s="4">
        <f t="shared" si="2311"/>
        <v>1.6560000000000002E-2</v>
      </c>
      <c r="S1338" s="4">
        <f t="shared" si="2311"/>
        <v>1.7220000000000003E-2</v>
      </c>
      <c r="T1338" s="4">
        <f t="shared" si="2311"/>
        <v>1.788E-2</v>
      </c>
      <c r="U1338" s="4">
        <f t="shared" si="2311"/>
        <v>1.8540000000000001E-2</v>
      </c>
      <c r="V1338" s="4">
        <f t="shared" si="2311"/>
        <v>1.9200000000000002E-2</v>
      </c>
      <c r="W1338" s="4">
        <f t="shared" si="2311"/>
        <v>1.9860000000000003E-2</v>
      </c>
      <c r="X1338" s="4">
        <f t="shared" si="2311"/>
        <v>2.052E-2</v>
      </c>
      <c r="Y1338" s="4">
        <f t="shared" si="2311"/>
        <v>2.1179999999999997E-2</v>
      </c>
      <c r="Z1338" s="4">
        <f t="shared" si="2311"/>
        <v>2.1840000000000002E-2</v>
      </c>
      <c r="AA1338" s="4">
        <f t="shared" si="2284"/>
        <v>2.2499999999999999E-2</v>
      </c>
      <c r="AC1338" s="7">
        <f t="shared" si="2285"/>
        <v>2.9977516862353233</v>
      </c>
      <c r="AD1338" s="7">
        <f t="shared" si="2286"/>
        <v>2.9901244487054606</v>
      </c>
      <c r="AE1338" s="7">
        <f t="shared" si="2287"/>
        <v>2.9771665494546928</v>
      </c>
      <c r="AF1338" s="7">
        <f t="shared" si="2288"/>
        <v>101.59077549184643</v>
      </c>
      <c r="AG1338" s="11">
        <f t="shared" si="2289"/>
        <v>110.5558181762419</v>
      </c>
      <c r="AH1338" s="1">
        <f t="shared" si="2290"/>
        <v>6.0028870725191991E-3</v>
      </c>
      <c r="AI1338" s="7">
        <f t="shared" si="2291"/>
        <v>1.8829108457230257</v>
      </c>
      <c r="AJ1338" s="7">
        <f t="shared" si="2254"/>
        <v>1.8772763068859497</v>
      </c>
      <c r="AK1338" s="11">
        <f t="shared" si="2255"/>
        <v>2.0754381805064996E-2</v>
      </c>
      <c r="AL1338">
        <f t="shared" si="2292"/>
        <v>2.498126405196103</v>
      </c>
      <c r="AM1338">
        <f t="shared" si="2293"/>
        <v>2.4917703739212169</v>
      </c>
      <c r="AN1338">
        <f t="shared" si="2294"/>
        <v>2.4809721245455774</v>
      </c>
      <c r="AO1338">
        <f t="shared" si="2295"/>
        <v>2.4657955216467577</v>
      </c>
      <c r="AP1338">
        <f t="shared" si="2296"/>
        <v>2.448155071345866</v>
      </c>
      <c r="AQ1338">
        <f t="shared" si="2297"/>
        <v>2.4270195882794248</v>
      </c>
      <c r="AR1338">
        <f t="shared" si="2298"/>
        <v>2.4024859567889041</v>
      </c>
      <c r="AS1338">
        <f t="shared" si="2299"/>
        <v>2.3746651302474264</v>
      </c>
      <c r="AT1338">
        <f t="shared" si="2300"/>
        <v>2.3436812996136962</v>
      </c>
      <c r="AU1338">
        <f t="shared" si="2301"/>
        <v>94.69650998515813</v>
      </c>
      <c r="AW1338" s="11">
        <f t="shared" si="2302"/>
        <v>116.6291814567431</v>
      </c>
      <c r="AX1338" s="1">
        <f t="shared" si="2303"/>
        <v>1.4857101878003405E-2</v>
      </c>
      <c r="AY1338" s="7">
        <f t="shared" si="2304"/>
        <v>4.4236751215842647</v>
      </c>
      <c r="AZ1338" s="7">
        <f t="shared" si="2208"/>
        <v>4.3910559388663897</v>
      </c>
      <c r="BA1338" s="11">
        <f t="shared" si="2256"/>
        <v>5.1212525988075755E-2</v>
      </c>
      <c r="BB1338">
        <f t="shared" si="2305"/>
        <v>5.9955033724706466</v>
      </c>
      <c r="BC1338">
        <f t="shared" si="2306"/>
        <v>5.9802488974109211</v>
      </c>
      <c r="BD1338">
        <f t="shared" si="2307"/>
        <v>5.9543330989093857</v>
      </c>
      <c r="BE1338">
        <f t="shared" si="2308"/>
        <v>5.917909251952219</v>
      </c>
      <c r="BF1338">
        <f t="shared" si="2309"/>
        <v>5.8755721712300781</v>
      </c>
      <c r="BG1338">
        <f t="shared" si="2310"/>
        <v>102.90563054304761</v>
      </c>
      <c r="BI1338" s="11">
        <f t="shared" si="2209"/>
        <v>132.62919733502085</v>
      </c>
      <c r="BJ1338" s="1">
        <f t="shared" si="2210"/>
        <v>8.0555022052411183E-3</v>
      </c>
      <c r="BK1338" s="7">
        <f t="shared" si="2211"/>
        <v>2.6101405431142397</v>
      </c>
      <c r="BL1338" s="7">
        <f t="shared" si="2212"/>
        <v>2.599669720530922</v>
      </c>
      <c r="BM1338" s="11">
        <f t="shared" si="2257"/>
        <v>3.4479210837017417E-2</v>
      </c>
      <c r="BO1338">
        <f t="shared" si="2213"/>
        <v>4.9962528103922059</v>
      </c>
      <c r="BP1338">
        <f t="shared" si="2214"/>
        <v>4.9835407478424338</v>
      </c>
      <c r="BQ1338">
        <f t="shared" si="2215"/>
        <v>4.9619442490911547</v>
      </c>
      <c r="BR1338">
        <f t="shared" si="2216"/>
        <v>4.9315910432935155</v>
      </c>
      <c r="BS1338">
        <f t="shared" si="2217"/>
        <v>4.8963101426917319</v>
      </c>
      <c r="BT1338">
        <f t="shared" si="2218"/>
        <v>4.8540391765588495</v>
      </c>
      <c r="BU1338">
        <f t="shared" si="2219"/>
        <v>4.8049719135778082</v>
      </c>
      <c r="BV1338">
        <f t="shared" si="2220"/>
        <v>4.7493302604948529</v>
      </c>
      <c r="BW1338">
        <f t="shared" si="2221"/>
        <v>4.6873625992273924</v>
      </c>
      <c r="BX1338">
        <f t="shared" si="2222"/>
        <v>4.6193419504955191</v>
      </c>
      <c r="BY1338">
        <f t="shared" si="2223"/>
        <v>4.5664354661854789</v>
      </c>
      <c r="BZ1338">
        <f t="shared" si="2224"/>
        <v>4.5111863526828886</v>
      </c>
      <c r="CA1338">
        <f t="shared" si="2225"/>
        <v>4.4536961200557572</v>
      </c>
      <c r="CB1338">
        <f t="shared" si="2226"/>
        <v>92.275455815599997</v>
      </c>
      <c r="CD1338" s="11">
        <f t="shared" si="2227"/>
        <v>154.29145864818958</v>
      </c>
      <c r="CE1338" s="1">
        <f t="shared" si="2228"/>
        <v>1.6417016860050784E-2</v>
      </c>
      <c r="CF1338" s="7">
        <f t="shared" si="2229"/>
        <v>5.4436432404652848</v>
      </c>
      <c r="CG1338" s="7">
        <f t="shared" si="2230"/>
        <v>5.3993228533074813</v>
      </c>
      <c r="CH1338" s="11">
        <f t="shared" si="2258"/>
        <v>8.3306939874931624E-2</v>
      </c>
      <c r="CJ1338">
        <f t="shared" si="2231"/>
        <v>3.9970022483137644</v>
      </c>
      <c r="CK1338">
        <f t="shared" si="2232"/>
        <v>3.9868325982739474</v>
      </c>
      <c r="CL1338">
        <f t="shared" si="2233"/>
        <v>3.9695553992729238</v>
      </c>
      <c r="CM1338">
        <f t="shared" si="2234"/>
        <v>3.9452728346348125</v>
      </c>
      <c r="CN1338">
        <f t="shared" si="2235"/>
        <v>3.9170481141533853</v>
      </c>
      <c r="CO1338">
        <f t="shared" si="2236"/>
        <v>3.8832313412470798</v>
      </c>
      <c r="CP1338">
        <f t="shared" si="2237"/>
        <v>3.8439775308622464</v>
      </c>
      <c r="CQ1338">
        <f t="shared" si="2238"/>
        <v>3.7994642083958823</v>
      </c>
      <c r="CR1338">
        <f t="shared" si="2239"/>
        <v>3.7498900793819137</v>
      </c>
      <c r="CS1338">
        <f t="shared" si="2240"/>
        <v>3.6954735603964148</v>
      </c>
      <c r="CT1338">
        <f t="shared" si="2241"/>
        <v>3.6531483729483836</v>
      </c>
      <c r="CU1338">
        <f t="shared" si="2242"/>
        <v>3.608949082146311</v>
      </c>
      <c r="CV1338">
        <f t="shared" si="2243"/>
        <v>3.5629568960446059</v>
      </c>
      <c r="CW1338">
        <f t="shared" si="2244"/>
        <v>3.5152554596419043</v>
      </c>
      <c r="CX1338">
        <f t="shared" si="2245"/>
        <v>3.4659306035911466</v>
      </c>
      <c r="CY1338">
        <f t="shared" si="2246"/>
        <v>3.4150700893832724</v>
      </c>
      <c r="CZ1338">
        <f t="shared" si="2247"/>
        <v>3.3627633520512883</v>
      </c>
      <c r="DA1338">
        <f t="shared" si="2248"/>
        <v>3.3091012414369003</v>
      </c>
      <c r="DB1338">
        <f t="shared" si="2249"/>
        <v>3.2541757630515429</v>
      </c>
      <c r="DC1338">
        <f t="shared" si="2250"/>
        <v>83.150075308253108</v>
      </c>
      <c r="DE1338" s="11">
        <f t="shared" si="2251"/>
        <v>153.08517408348087</v>
      </c>
      <c r="DF1338" s="1">
        <f t="shared" si="2252"/>
        <v>2.0282408198716639E-2</v>
      </c>
      <c r="DG1338" s="7">
        <f t="shared" si="2253"/>
        <v>7.4723869193966568</v>
      </c>
      <c r="DH1338" s="7">
        <f t="shared" si="2259"/>
        <v>7.3973686936758867</v>
      </c>
      <c r="DI1338" s="11">
        <f t="shared" si="2260"/>
        <v>0.11324274742310644</v>
      </c>
      <c r="DK1338" s="22">
        <f t="shared" si="2269"/>
        <v>8.2957775561178795E-2</v>
      </c>
      <c r="DL1338" s="47">
        <v>100000</v>
      </c>
      <c r="DM1338" s="48">
        <f t="shared" si="2261"/>
        <v>-399575.39060547866</v>
      </c>
      <c r="DN1338" s="22">
        <f t="shared" si="2262"/>
        <v>-47228.488401155795</v>
      </c>
      <c r="DO1338" s="22">
        <f t="shared" si="2270"/>
        <v>244720.9666134271</v>
      </c>
      <c r="DP1338" s="22"/>
      <c r="DQ1338" s="22">
        <f t="shared" si="2271"/>
        <v>100000</v>
      </c>
      <c r="DR1338" s="22">
        <f t="shared" si="2263"/>
        <v>-240686.18328717642</v>
      </c>
      <c r="DS1338" s="22">
        <f t="shared" si="2264"/>
        <v>-34601.27965163692</v>
      </c>
      <c r="DT1338" s="22">
        <f t="shared" si="2272"/>
        <v>145279.81057551358</v>
      </c>
      <c r="DU1338" s="22"/>
      <c r="DV1338" s="22">
        <f t="shared" si="2273"/>
        <v>100000</v>
      </c>
      <c r="DW1338" s="22">
        <f t="shared" si="2265"/>
        <v>-162505.85050043548</v>
      </c>
      <c r="DX1338" s="22">
        <f t="shared" si="2266"/>
        <v>-7448.640664873572</v>
      </c>
      <c r="DY1338" s="22">
        <f t="shared" si="2274"/>
        <v>26857.583042540064</v>
      </c>
      <c r="DZ1338" s="22"/>
      <c r="EA1338" s="22">
        <f t="shared" si="2275"/>
        <v>100000</v>
      </c>
      <c r="EB1338" s="22">
        <f t="shared" si="2267"/>
        <v>-73725.333060216348</v>
      </c>
      <c r="EC1338" s="22">
        <f t="shared" si="2268"/>
        <v>13717.782087600521</v>
      </c>
      <c r="ED1338" s="22">
        <f t="shared" si="2276"/>
        <v>29167.542841585044</v>
      </c>
    </row>
    <row r="1339" spans="1:134" x14ac:dyDescent="0.4">
      <c r="A1339" s="16">
        <v>42223</v>
      </c>
      <c r="B1339" s="2">
        <v>1.9E-3</v>
      </c>
      <c r="C1339" s="2">
        <v>3.5999999999999999E-3</v>
      </c>
      <c r="D1339" s="2">
        <v>7.1999999999999998E-3</v>
      </c>
      <c r="E1339" s="2">
        <v>1.6E-2</v>
      </c>
      <c r="F1339" s="2">
        <v>2.2200000000000001E-2</v>
      </c>
      <c r="H1339" s="4">
        <f t="shared" si="2277"/>
        <v>2E-3</v>
      </c>
      <c r="I1339" s="4">
        <f t="shared" si="2278"/>
        <v>3.5999999999999999E-3</v>
      </c>
      <c r="J1339" s="4">
        <f t="shared" si="2279"/>
        <v>5.4000000000000003E-3</v>
      </c>
      <c r="K1339" s="4">
        <f t="shared" si="2280"/>
        <v>7.1999999999999998E-3</v>
      </c>
      <c r="L1339" s="4">
        <f t="shared" si="2281"/>
        <v>8.6666666666666663E-3</v>
      </c>
      <c r="M1339" s="4">
        <f t="shared" si="2281"/>
        <v>1.0133333333333334E-2</v>
      </c>
      <c r="N1339" s="4">
        <f t="shared" si="2281"/>
        <v>1.1599999999999999E-2</v>
      </c>
      <c r="O1339" s="4">
        <f t="shared" si="2281"/>
        <v>1.3066666666666667E-2</v>
      </c>
      <c r="P1339" s="4">
        <f t="shared" si="2281"/>
        <v>1.4533333333333334E-2</v>
      </c>
      <c r="Q1339" s="4">
        <f t="shared" si="2282"/>
        <v>1.6E-2</v>
      </c>
      <c r="R1339" s="4">
        <f t="shared" si="2311"/>
        <v>1.6620000000000003E-2</v>
      </c>
      <c r="S1339" s="4">
        <f t="shared" si="2311"/>
        <v>1.7240000000000002E-2</v>
      </c>
      <c r="T1339" s="4">
        <f t="shared" si="2311"/>
        <v>1.7860000000000001E-2</v>
      </c>
      <c r="U1339" s="4">
        <f t="shared" si="2311"/>
        <v>1.848E-2</v>
      </c>
      <c r="V1339" s="4">
        <f t="shared" si="2311"/>
        <v>1.9099999999999999E-2</v>
      </c>
      <c r="W1339" s="4">
        <f t="shared" si="2311"/>
        <v>1.9720000000000001E-2</v>
      </c>
      <c r="X1339" s="4">
        <f t="shared" si="2311"/>
        <v>2.034E-2</v>
      </c>
      <c r="Y1339" s="4">
        <f t="shared" si="2311"/>
        <v>2.0959999999999999E-2</v>
      </c>
      <c r="Z1339" s="4">
        <f t="shared" si="2311"/>
        <v>2.1580000000000002E-2</v>
      </c>
      <c r="AA1339" s="4">
        <f t="shared" si="2284"/>
        <v>2.2200000000000001E-2</v>
      </c>
      <c r="AC1339" s="7">
        <f t="shared" si="2285"/>
        <v>2.9970029970029972</v>
      </c>
      <c r="AD1339" s="7">
        <f t="shared" si="2286"/>
        <v>2.9892290901731244</v>
      </c>
      <c r="AE1339" s="7">
        <f t="shared" si="2287"/>
        <v>2.9758306318924772</v>
      </c>
      <c r="AF1339" s="7">
        <f t="shared" si="2288"/>
        <v>101.53005329067257</v>
      </c>
      <c r="AG1339" s="11">
        <f t="shared" si="2289"/>
        <v>110.49211600974117</v>
      </c>
      <c r="AH1339" s="1">
        <f t="shared" si="2290"/>
        <v>6.3085088924134201E-3</v>
      </c>
      <c r="AI1339" s="7">
        <f t="shared" si="2291"/>
        <v>1.882597322678595</v>
      </c>
      <c r="AJ1339" s="7">
        <f t="shared" si="2254"/>
        <v>1.8766778033732077</v>
      </c>
      <c r="AK1339" s="11">
        <f t="shared" si="2255"/>
        <v>2.0735810156321869E-2</v>
      </c>
      <c r="AL1339">
        <f t="shared" si="2292"/>
        <v>2.4975024975024978</v>
      </c>
      <c r="AM1339">
        <f t="shared" si="2293"/>
        <v>2.491024241810937</v>
      </c>
      <c r="AN1339">
        <f t="shared" si="2294"/>
        <v>2.4798588599103977</v>
      </c>
      <c r="AO1339">
        <f t="shared" si="2295"/>
        <v>2.4643216818124412</v>
      </c>
      <c r="AP1339">
        <f t="shared" si="2296"/>
        <v>2.4465304413206033</v>
      </c>
      <c r="AQ1339">
        <f t="shared" si="2297"/>
        <v>2.4253297294612146</v>
      </c>
      <c r="AR1339">
        <f t="shared" si="2298"/>
        <v>2.4008144131021192</v>
      </c>
      <c r="AS1339">
        <f t="shared" si="2299"/>
        <v>2.3730927517011318</v>
      </c>
      <c r="AT1339">
        <f t="shared" si="2300"/>
        <v>2.3422856051069352</v>
      </c>
      <c r="AU1339">
        <f t="shared" si="2301"/>
        <v>94.649547993507696</v>
      </c>
      <c r="AW1339" s="11">
        <f t="shared" si="2302"/>
        <v>116.57030821523597</v>
      </c>
      <c r="AX1339" s="1">
        <f t="shared" si="2303"/>
        <v>1.497088082008995E-2</v>
      </c>
      <c r="AY1339" s="7">
        <f t="shared" si="2304"/>
        <v>4.423282671053582</v>
      </c>
      <c r="AZ1339" s="7">
        <f t="shared" si="2208"/>
        <v>4.390418455331039</v>
      </c>
      <c r="BA1339" s="11">
        <f t="shared" si="2256"/>
        <v>5.1179243253179942E-2</v>
      </c>
      <c r="BB1339">
        <f t="shared" si="2305"/>
        <v>5.9940059940059944</v>
      </c>
      <c r="BC1339">
        <f t="shared" si="2306"/>
        <v>5.9784581803462489</v>
      </c>
      <c r="BD1339">
        <f t="shared" si="2307"/>
        <v>5.9516612637849544</v>
      </c>
      <c r="BE1339">
        <f t="shared" si="2308"/>
        <v>5.9143720363498584</v>
      </c>
      <c r="BF1339">
        <f t="shared" si="2309"/>
        <v>5.8716730591694484</v>
      </c>
      <c r="BG1339">
        <f t="shared" si="2310"/>
        <v>102.8339805291555</v>
      </c>
      <c r="BI1339" s="11">
        <f t="shared" si="2209"/>
        <v>132.54415106281201</v>
      </c>
      <c r="BJ1339" s="1">
        <f t="shared" si="2210"/>
        <v>8.3002871477794778E-3</v>
      </c>
      <c r="BK1339" s="7">
        <f t="shared" si="2211"/>
        <v>2.6097002928745594</v>
      </c>
      <c r="BL1339" s="7">
        <f t="shared" si="2212"/>
        <v>2.5989144248750748</v>
      </c>
      <c r="BM1339" s="11">
        <f t="shared" si="2257"/>
        <v>3.4447090612996313E-2</v>
      </c>
      <c r="BO1339">
        <f t="shared" si="2213"/>
        <v>4.9950049950049955</v>
      </c>
      <c r="BP1339">
        <f t="shared" si="2214"/>
        <v>4.9820484836218739</v>
      </c>
      <c r="BQ1339">
        <f t="shared" si="2215"/>
        <v>4.9597177198207953</v>
      </c>
      <c r="BR1339">
        <f t="shared" si="2216"/>
        <v>4.9286433636248823</v>
      </c>
      <c r="BS1339">
        <f t="shared" si="2217"/>
        <v>4.8930608826412065</v>
      </c>
      <c r="BT1339">
        <f t="shared" si="2218"/>
        <v>4.8506594589224292</v>
      </c>
      <c r="BU1339">
        <f t="shared" si="2219"/>
        <v>4.8016288262042384</v>
      </c>
      <c r="BV1339">
        <f t="shared" si="2220"/>
        <v>4.7461855034022635</v>
      </c>
      <c r="BW1339">
        <f t="shared" si="2221"/>
        <v>4.6845712102138704</v>
      </c>
      <c r="BX1339">
        <f t="shared" si="2222"/>
        <v>4.617051121634522</v>
      </c>
      <c r="BY1339">
        <f t="shared" si="2223"/>
        <v>4.5649411841212411</v>
      </c>
      <c r="BZ1339">
        <f t="shared" si="2224"/>
        <v>4.5106496660775006</v>
      </c>
      <c r="CA1339">
        <f t="shared" si="2225"/>
        <v>4.4542700101454624</v>
      </c>
      <c r="CB1339">
        <f t="shared" si="2226"/>
        <v>92.313864103521638</v>
      </c>
      <c r="CD1339" s="11">
        <f t="shared" si="2227"/>
        <v>154.3022965289569</v>
      </c>
      <c r="CE1339" s="1">
        <f t="shared" si="2228"/>
        <v>1.640419914196338E-2</v>
      </c>
      <c r="CF1339" s="7">
        <f t="shared" si="2229"/>
        <v>5.4437334810558982</v>
      </c>
      <c r="CG1339" s="7">
        <f t="shared" si="2230"/>
        <v>5.3994466817440268</v>
      </c>
      <c r="CH1339" s="11">
        <f t="shared" si="2258"/>
        <v>8.3314702297875923E-2</v>
      </c>
      <c r="CJ1339">
        <f t="shared" si="2231"/>
        <v>3.9960039960039966</v>
      </c>
      <c r="CK1339">
        <f t="shared" si="2232"/>
        <v>3.985638786897499</v>
      </c>
      <c r="CL1339">
        <f t="shared" si="2233"/>
        <v>3.9677741758566363</v>
      </c>
      <c r="CM1339">
        <f t="shared" si="2234"/>
        <v>3.9429146908999058</v>
      </c>
      <c r="CN1339">
        <f t="shared" si="2235"/>
        <v>3.9144487061129656</v>
      </c>
      <c r="CO1339">
        <f t="shared" si="2236"/>
        <v>3.8805275671379431</v>
      </c>
      <c r="CP1339">
        <f t="shared" si="2237"/>
        <v>3.8413030609633907</v>
      </c>
      <c r="CQ1339">
        <f t="shared" si="2238"/>
        <v>3.796948402721811</v>
      </c>
      <c r="CR1339">
        <f t="shared" si="2239"/>
        <v>3.7476569681710963</v>
      </c>
      <c r="CS1339">
        <f t="shared" si="2240"/>
        <v>3.6936408973076174</v>
      </c>
      <c r="CT1339">
        <f t="shared" si="2241"/>
        <v>3.6519529472969929</v>
      </c>
      <c r="CU1339">
        <f t="shared" si="2242"/>
        <v>3.6085197328620007</v>
      </c>
      <c r="CV1339">
        <f t="shared" si="2243"/>
        <v>3.5634160081163695</v>
      </c>
      <c r="CW1339">
        <f t="shared" si="2244"/>
        <v>3.5167186325151101</v>
      </c>
      <c r="CX1339">
        <f t="shared" si="2245"/>
        <v>3.4685063545162715</v>
      </c>
      <c r="CY1339">
        <f t="shared" si="2246"/>
        <v>3.4188595924812453</v>
      </c>
      <c r="CZ1339">
        <f t="shared" si="2247"/>
        <v>3.36786021365694</v>
      </c>
      <c r="DA1339">
        <f t="shared" si="2248"/>
        <v>3.3155913120789422</v>
      </c>
      <c r="DB1339">
        <f t="shared" si="2249"/>
        <v>3.262136986226337</v>
      </c>
      <c r="DC1339">
        <f t="shared" si="2250"/>
        <v>83.397135048402845</v>
      </c>
      <c r="DE1339" s="11">
        <f t="shared" si="2251"/>
        <v>153.33755408022591</v>
      </c>
      <c r="DF1339" s="1">
        <f t="shared" si="2252"/>
        <v>2.0063685578835866E-2</v>
      </c>
      <c r="DG1339" s="7">
        <f t="shared" si="2253"/>
        <v>7.4753197692547939</v>
      </c>
      <c r="DH1339" s="7">
        <f t="shared" si="2259"/>
        <v>7.401073364786309</v>
      </c>
      <c r="DI1339" s="11">
        <f t="shared" si="2260"/>
        <v>0.11348624873246402</v>
      </c>
      <c r="DK1339" s="22">
        <f t="shared" si="2269"/>
        <v>8.2558814784039355E-2</v>
      </c>
      <c r="DL1339" s="47">
        <v>100000</v>
      </c>
      <c r="DM1339" s="48">
        <f t="shared" si="2261"/>
        <v>-397773.12611253693</v>
      </c>
      <c r="DN1339" s="22">
        <f t="shared" si="2262"/>
        <v>8180.4467416245388</v>
      </c>
      <c r="DO1339" s="22">
        <f t="shared" si="2270"/>
        <v>199256.20429099046</v>
      </c>
      <c r="DP1339" s="22"/>
      <c r="DQ1339" s="22">
        <f t="shared" si="2271"/>
        <v>100000</v>
      </c>
      <c r="DR1339" s="22">
        <f t="shared" si="2263"/>
        <v>-239759.67642963788</v>
      </c>
      <c r="DS1339" s="22">
        <f t="shared" si="2264"/>
        <v>3288.8482987785901</v>
      </c>
      <c r="DT1339" s="22">
        <f t="shared" si="2272"/>
        <v>122770.91279444157</v>
      </c>
      <c r="DU1339" s="22"/>
      <c r="DV1339" s="22">
        <f t="shared" si="2273"/>
        <v>100000</v>
      </c>
      <c r="DW1339" s="22">
        <f t="shared" si="2265"/>
        <v>-162258.13880770636</v>
      </c>
      <c r="DX1339" s="22">
        <f t="shared" si="2266"/>
        <v>-8452.4344945934499</v>
      </c>
      <c r="DY1339" s="22">
        <f t="shared" si="2274"/>
        <v>28745.134804217254</v>
      </c>
      <c r="DZ1339" s="22"/>
      <c r="EA1339" s="22">
        <f t="shared" si="2275"/>
        <v>100000</v>
      </c>
      <c r="EB1339" s="22">
        <f t="shared" si="2267"/>
        <v>-73967.529297533518</v>
      </c>
      <c r="EC1339" s="22">
        <f t="shared" si="2268"/>
        <v>11937.160031904863</v>
      </c>
      <c r="ED1339" s="22">
        <f t="shared" si="2276"/>
        <v>36667.541633594665</v>
      </c>
    </row>
    <row r="1340" spans="1:134" x14ac:dyDescent="0.4">
      <c r="A1340" s="16">
        <v>42230</v>
      </c>
      <c r="B1340" s="2">
        <v>2.3999999999999998E-3</v>
      </c>
      <c r="C1340" s="2">
        <v>3.9000000000000003E-3</v>
      </c>
      <c r="D1340" s="2">
        <v>7.0999999999999995E-3</v>
      </c>
      <c r="E1340" s="2">
        <v>1.5700000000000002E-2</v>
      </c>
      <c r="F1340" s="2">
        <v>2.18E-2</v>
      </c>
      <c r="H1340" s="4">
        <f t="shared" si="2277"/>
        <v>2.4999999999999996E-3</v>
      </c>
      <c r="I1340" s="4">
        <f t="shared" si="2278"/>
        <v>3.9000000000000003E-3</v>
      </c>
      <c r="J1340" s="4">
        <f t="shared" si="2279"/>
        <v>5.4999999999999997E-3</v>
      </c>
      <c r="K1340" s="4">
        <f t="shared" si="2280"/>
        <v>7.0999999999999995E-3</v>
      </c>
      <c r="L1340" s="4">
        <f t="shared" si="2281"/>
        <v>8.5333333333333337E-3</v>
      </c>
      <c r="M1340" s="4">
        <f t="shared" si="2281"/>
        <v>9.9666666666666671E-3</v>
      </c>
      <c r="N1340" s="4">
        <f t="shared" si="2281"/>
        <v>1.14E-2</v>
      </c>
      <c r="O1340" s="4">
        <f t="shared" si="2281"/>
        <v>1.2833333333333334E-2</v>
      </c>
      <c r="P1340" s="4">
        <f t="shared" si="2281"/>
        <v>1.4266666666666669E-2</v>
      </c>
      <c r="Q1340" s="4">
        <f t="shared" si="2282"/>
        <v>1.5700000000000002E-2</v>
      </c>
      <c r="R1340" s="4">
        <f t="shared" si="2311"/>
        <v>1.6310000000000002E-2</v>
      </c>
      <c r="S1340" s="4">
        <f t="shared" si="2311"/>
        <v>1.6920000000000001E-2</v>
      </c>
      <c r="T1340" s="4">
        <f t="shared" si="2311"/>
        <v>1.753E-2</v>
      </c>
      <c r="U1340" s="4">
        <f t="shared" si="2311"/>
        <v>1.8140000000000003E-2</v>
      </c>
      <c r="V1340" s="4">
        <f t="shared" si="2311"/>
        <v>1.8750000000000003E-2</v>
      </c>
      <c r="W1340" s="4">
        <f t="shared" si="2311"/>
        <v>1.9360000000000002E-2</v>
      </c>
      <c r="X1340" s="4">
        <f t="shared" si="2311"/>
        <v>1.9970000000000002E-2</v>
      </c>
      <c r="Y1340" s="4">
        <f t="shared" si="2311"/>
        <v>2.0580000000000001E-2</v>
      </c>
      <c r="Z1340" s="4">
        <f t="shared" si="2311"/>
        <v>2.1190000000000001E-2</v>
      </c>
      <c r="AA1340" s="4">
        <f t="shared" si="2284"/>
        <v>2.18E-2</v>
      </c>
      <c r="AC1340" s="7">
        <f t="shared" si="2285"/>
        <v>2.9962546816479403</v>
      </c>
      <c r="AD1340" s="7">
        <f t="shared" si="2286"/>
        <v>2.9883341337378795</v>
      </c>
      <c r="AE1340" s="7">
        <f t="shared" si="2287"/>
        <v>2.975385503657491</v>
      </c>
      <c r="AF1340" s="7">
        <f t="shared" si="2288"/>
        <v>101.55028898223956</v>
      </c>
      <c r="AG1340" s="11">
        <f t="shared" si="2289"/>
        <v>110.51026330128288</v>
      </c>
      <c r="AH1340" s="1">
        <f t="shared" si="2290"/>
        <v>6.221421120529997E-3</v>
      </c>
      <c r="AI1340" s="7">
        <f t="shared" si="2291"/>
        <v>1.8826866527193267</v>
      </c>
      <c r="AJ1340" s="7">
        <f t="shared" si="2254"/>
        <v>1.8768483208277122</v>
      </c>
      <c r="AK1340" s="11">
        <f t="shared" si="2255"/>
        <v>2.0741100211124113E-2</v>
      </c>
      <c r="AL1340">
        <f t="shared" si="2292"/>
        <v>2.4968789013732833</v>
      </c>
      <c r="AM1340">
        <f t="shared" si="2293"/>
        <v>2.4902784447815662</v>
      </c>
      <c r="AN1340">
        <f t="shared" si="2294"/>
        <v>2.4794879197145758</v>
      </c>
      <c r="AO1340">
        <f t="shared" si="2295"/>
        <v>2.4648128393747468</v>
      </c>
      <c r="AP1340">
        <f t="shared" si="2296"/>
        <v>2.4473425945604648</v>
      </c>
      <c r="AQ1340">
        <f t="shared" si="2297"/>
        <v>2.4265366313451282</v>
      </c>
      <c r="AR1340">
        <f t="shared" si="2298"/>
        <v>2.4024859567889041</v>
      </c>
      <c r="AS1340">
        <f t="shared" si="2299"/>
        <v>2.3752944098172213</v>
      </c>
      <c r="AT1340">
        <f t="shared" si="2300"/>
        <v>2.3450779182378247</v>
      </c>
      <c r="AU1340">
        <f t="shared" si="2301"/>
        <v>94.790510880821088</v>
      </c>
      <c r="AW1340" s="11">
        <f t="shared" si="2302"/>
        <v>116.7187064968148</v>
      </c>
      <c r="AX1340" s="1">
        <f t="shared" si="2303"/>
        <v>1.4684213998039186E-2</v>
      </c>
      <c r="AY1340" s="7">
        <f t="shared" si="2304"/>
        <v>4.4242714700485228</v>
      </c>
      <c r="AZ1340" s="7">
        <f t="shared" si="2208"/>
        <v>4.3920247543596718</v>
      </c>
      <c r="BA1340" s="11">
        <f t="shared" si="2256"/>
        <v>5.1263144823085166E-2</v>
      </c>
      <c r="BB1340">
        <f t="shared" si="2305"/>
        <v>5.9925093632958806</v>
      </c>
      <c r="BC1340">
        <f t="shared" si="2306"/>
        <v>5.976668267475759</v>
      </c>
      <c r="BD1340">
        <f t="shared" si="2307"/>
        <v>5.950771007314982</v>
      </c>
      <c r="BE1340">
        <f t="shared" si="2308"/>
        <v>5.915550814499392</v>
      </c>
      <c r="BF1340">
        <f t="shared" si="2309"/>
        <v>5.8736222269451153</v>
      </c>
      <c r="BG1340">
        <f t="shared" si="2310"/>
        <v>102.88515316903343</v>
      </c>
      <c r="BI1340" s="11">
        <f t="shared" si="2209"/>
        <v>132.59427484856457</v>
      </c>
      <c r="BJ1340" s="1">
        <f t="shared" si="2210"/>
        <v>8.1559941420207508E-3</v>
      </c>
      <c r="BK1340" s="7">
        <f t="shared" si="2211"/>
        <v>2.6099597968548678</v>
      </c>
      <c r="BL1340" s="7">
        <f t="shared" si="2212"/>
        <v>2.5993596159545027</v>
      </c>
      <c r="BM1340" s="11">
        <f t="shared" si="2257"/>
        <v>3.4466020334813052E-2</v>
      </c>
      <c r="BO1340">
        <f t="shared" si="2213"/>
        <v>4.9937578027465666</v>
      </c>
      <c r="BP1340">
        <f t="shared" si="2214"/>
        <v>4.9805568895631325</v>
      </c>
      <c r="BQ1340">
        <f t="shared" si="2215"/>
        <v>4.9589758394291517</v>
      </c>
      <c r="BR1340">
        <f t="shared" si="2216"/>
        <v>4.9296256787494936</v>
      </c>
      <c r="BS1340">
        <f t="shared" si="2217"/>
        <v>4.8946851891209295</v>
      </c>
      <c r="BT1340">
        <f t="shared" si="2218"/>
        <v>4.8530732626902564</v>
      </c>
      <c r="BU1340">
        <f t="shared" si="2219"/>
        <v>4.8049719135778082</v>
      </c>
      <c r="BV1340">
        <f t="shared" si="2220"/>
        <v>4.7505888196344426</v>
      </c>
      <c r="BW1340">
        <f t="shared" si="2221"/>
        <v>4.6901558364756495</v>
      </c>
      <c r="BX1340">
        <f t="shared" si="2222"/>
        <v>4.623927360040053</v>
      </c>
      <c r="BY1340">
        <f t="shared" si="2223"/>
        <v>4.5726673876173072</v>
      </c>
      <c r="BZ1340">
        <f t="shared" si="2224"/>
        <v>4.5192449585197325</v>
      </c>
      <c r="CA1340">
        <f t="shared" si="2225"/>
        <v>4.4637507033457258</v>
      </c>
      <c r="CB1340">
        <f t="shared" si="2226"/>
        <v>92.531834861564363</v>
      </c>
      <c r="CD1340" s="11">
        <f t="shared" si="2227"/>
        <v>154.5678165030746</v>
      </c>
      <c r="CE1340" s="1">
        <f t="shared" si="2228"/>
        <v>1.6090519895077829E-2</v>
      </c>
      <c r="CF1340" s="7">
        <f t="shared" si="2229"/>
        <v>5.4459417918301734</v>
      </c>
      <c r="CG1340" s="7">
        <f t="shared" si="2230"/>
        <v>5.4024774563332532</v>
      </c>
      <c r="CH1340" s="11">
        <f t="shared" si="2258"/>
        <v>8.3504914413251544E-2</v>
      </c>
      <c r="CJ1340">
        <f t="shared" si="2231"/>
        <v>3.9950062421972534</v>
      </c>
      <c r="CK1340">
        <f t="shared" si="2232"/>
        <v>3.984445511650506</v>
      </c>
      <c r="CL1340">
        <f t="shared" si="2233"/>
        <v>3.9671806715433213</v>
      </c>
      <c r="CM1340">
        <f t="shared" si="2234"/>
        <v>3.9437005429995948</v>
      </c>
      <c r="CN1340">
        <f t="shared" si="2235"/>
        <v>3.9157481512967438</v>
      </c>
      <c r="CO1340">
        <f t="shared" si="2236"/>
        <v>3.8824586101522049</v>
      </c>
      <c r="CP1340">
        <f t="shared" si="2237"/>
        <v>3.8439775308622464</v>
      </c>
      <c r="CQ1340">
        <f t="shared" si="2238"/>
        <v>3.8004710557075541</v>
      </c>
      <c r="CR1340">
        <f t="shared" si="2239"/>
        <v>3.7521246691805197</v>
      </c>
      <c r="CS1340">
        <f t="shared" si="2240"/>
        <v>3.6991418880320426</v>
      </c>
      <c r="CT1340">
        <f t="shared" si="2241"/>
        <v>3.6581339100938459</v>
      </c>
      <c r="CU1340">
        <f t="shared" si="2242"/>
        <v>3.6153959668157856</v>
      </c>
      <c r="CV1340">
        <f t="shared" si="2243"/>
        <v>3.5710005626765802</v>
      </c>
      <c r="CW1340">
        <f t="shared" si="2244"/>
        <v>3.5250222804405471</v>
      </c>
      <c r="CX1340">
        <f t="shared" si="2245"/>
        <v>3.4775375741424757</v>
      </c>
      <c r="CY1340">
        <f t="shared" si="2246"/>
        <v>3.4286245592760634</v>
      </c>
      <c r="CZ1340">
        <f t="shared" si="2247"/>
        <v>3.3783628009829316</v>
      </c>
      <c r="DA1340">
        <f t="shared" si="2248"/>
        <v>3.3268331010357874</v>
      </c>
      <c r="DB1340">
        <f t="shared" si="2249"/>
        <v>3.274117284402501</v>
      </c>
      <c r="DC1340">
        <f t="shared" si="2250"/>
        <v>83.727747640338904</v>
      </c>
      <c r="DE1340" s="11">
        <f t="shared" si="2251"/>
        <v>153.7670305538274</v>
      </c>
      <c r="DF1340" s="1">
        <f t="shared" si="2252"/>
        <v>1.9692500393414358E-2</v>
      </c>
      <c r="DG1340" s="7">
        <f t="shared" si="2253"/>
        <v>7.4802956141756916</v>
      </c>
      <c r="DH1340" s="7">
        <f t="shared" si="2259"/>
        <v>7.4073608855987834</v>
      </c>
      <c r="DI1340" s="11">
        <f t="shared" si="2260"/>
        <v>0.11390078876190941</v>
      </c>
      <c r="DK1340" s="22">
        <f t="shared" si="2269"/>
        <v>8.2852133705309E-2</v>
      </c>
      <c r="DL1340" s="47">
        <v>100000</v>
      </c>
      <c r="DM1340" s="48">
        <f t="shared" si="2261"/>
        <v>-398724.02216531959</v>
      </c>
      <c r="DN1340" s="22">
        <f t="shared" si="2262"/>
        <v>21643.589789943719</v>
      </c>
      <c r="DO1340" s="22">
        <f t="shared" si="2270"/>
        <v>105208.39576329937</v>
      </c>
      <c r="DP1340" s="22"/>
      <c r="DQ1340" s="22">
        <f t="shared" si="2271"/>
        <v>100000</v>
      </c>
      <c r="DR1340" s="22">
        <f t="shared" si="2263"/>
        <v>-240197.07956910232</v>
      </c>
      <c r="DS1340" s="22">
        <f t="shared" si="2264"/>
        <v>14222.645978189379</v>
      </c>
      <c r="DT1340" s="22">
        <f t="shared" si="2272"/>
        <v>58028.854433854161</v>
      </c>
      <c r="DU1340" s="22"/>
      <c r="DV1340" s="22">
        <f t="shared" si="2273"/>
        <v>100000</v>
      </c>
      <c r="DW1340" s="22">
        <f t="shared" si="2265"/>
        <v>-162285.48377432532</v>
      </c>
      <c r="DX1340" s="22">
        <f t="shared" si="2266"/>
        <v>-3174.0409039987644</v>
      </c>
      <c r="DY1340" s="22">
        <f t="shared" si="2274"/>
        <v>3181.5186909836907</v>
      </c>
      <c r="DZ1340" s="22"/>
      <c r="EA1340" s="22">
        <f t="shared" si="2275"/>
        <v>100000</v>
      </c>
      <c r="EB1340" s="22">
        <f t="shared" si="2267"/>
        <v>-73979.523574965613</v>
      </c>
      <c r="EC1340" s="22">
        <f t="shared" si="2268"/>
        <v>3264.6609557672055</v>
      </c>
      <c r="ED1340" s="22">
        <f t="shared" si="2276"/>
        <v>1820.5990247441109</v>
      </c>
    </row>
    <row r="1341" spans="1:134" x14ac:dyDescent="0.4">
      <c r="A1341" s="16">
        <v>42237</v>
      </c>
      <c r="B1341" s="2">
        <v>2.3E-3</v>
      </c>
      <c r="C1341" s="2">
        <v>3.9000000000000003E-3</v>
      </c>
      <c r="D1341" s="2">
        <v>6.8999999999999999E-3</v>
      </c>
      <c r="E1341" s="2">
        <v>1.52E-2</v>
      </c>
      <c r="F1341" s="2">
        <v>2.12E-2</v>
      </c>
      <c r="H1341" s="4">
        <f t="shared" si="2277"/>
        <v>2.3999999999999998E-3</v>
      </c>
      <c r="I1341" s="4">
        <f t="shared" si="2278"/>
        <v>3.9000000000000003E-3</v>
      </c>
      <c r="J1341" s="4">
        <f t="shared" si="2279"/>
        <v>5.4000000000000003E-3</v>
      </c>
      <c r="K1341" s="4">
        <f t="shared" si="2280"/>
        <v>6.8999999999999999E-3</v>
      </c>
      <c r="L1341" s="4">
        <f t="shared" si="2281"/>
        <v>8.2833333333333335E-3</v>
      </c>
      <c r="M1341" s="4">
        <f t="shared" si="2281"/>
        <v>9.6666666666666672E-3</v>
      </c>
      <c r="N1341" s="4">
        <f t="shared" si="2281"/>
        <v>1.1050000000000001E-2</v>
      </c>
      <c r="O1341" s="4">
        <f t="shared" si="2281"/>
        <v>1.2433333333333333E-2</v>
      </c>
      <c r="P1341" s="4">
        <f t="shared" si="2281"/>
        <v>1.3816666666666666E-2</v>
      </c>
      <c r="Q1341" s="4">
        <f t="shared" si="2282"/>
        <v>1.52E-2</v>
      </c>
      <c r="R1341" s="4">
        <f t="shared" si="2311"/>
        <v>1.5799999999999998E-2</v>
      </c>
      <c r="S1341" s="4">
        <f t="shared" si="2311"/>
        <v>1.6400000000000001E-2</v>
      </c>
      <c r="T1341" s="4">
        <f t="shared" si="2311"/>
        <v>1.7000000000000001E-2</v>
      </c>
      <c r="U1341" s="4">
        <f t="shared" si="2311"/>
        <v>1.7599999999999998E-2</v>
      </c>
      <c r="V1341" s="4">
        <f t="shared" si="2311"/>
        <v>1.8200000000000001E-2</v>
      </c>
      <c r="W1341" s="4">
        <f t="shared" si="2311"/>
        <v>1.8800000000000001E-2</v>
      </c>
      <c r="X1341" s="4">
        <f t="shared" si="2311"/>
        <v>1.9400000000000001E-2</v>
      </c>
      <c r="Y1341" s="4">
        <f t="shared" si="2311"/>
        <v>1.9999999999999997E-2</v>
      </c>
      <c r="Z1341" s="4">
        <f t="shared" si="2311"/>
        <v>2.06E-2</v>
      </c>
      <c r="AA1341" s="4">
        <f t="shared" si="2284"/>
        <v>2.12E-2</v>
      </c>
      <c r="AC1341" s="7">
        <f t="shared" si="2285"/>
        <v>2.9964043148222133</v>
      </c>
      <c r="AD1341" s="7">
        <f t="shared" si="2286"/>
        <v>2.9883341337378795</v>
      </c>
      <c r="AE1341" s="7">
        <f t="shared" si="2287"/>
        <v>2.9758306318924772</v>
      </c>
      <c r="AF1341" s="7">
        <f t="shared" si="2288"/>
        <v>101.59077549184643</v>
      </c>
      <c r="AG1341" s="11">
        <f t="shared" si="2289"/>
        <v>110.551344572299</v>
      </c>
      <c r="AH1341" s="1">
        <f t="shared" si="2290"/>
        <v>6.0243425357217649E-3</v>
      </c>
      <c r="AI1341" s="7">
        <f t="shared" si="2291"/>
        <v>1.8828888326231765</v>
      </c>
      <c r="AJ1341" s="7">
        <f t="shared" si="2254"/>
        <v>1.8772342814575269</v>
      </c>
      <c r="AK1341" s="11">
        <f t="shared" si="2255"/>
        <v>2.0753077389234317E-2</v>
      </c>
      <c r="AL1341">
        <f t="shared" si="2292"/>
        <v>2.4970035956851775</v>
      </c>
      <c r="AM1341">
        <f t="shared" si="2293"/>
        <v>2.4902784447815662</v>
      </c>
      <c r="AN1341">
        <f t="shared" si="2294"/>
        <v>2.4798588599103977</v>
      </c>
      <c r="AO1341">
        <f t="shared" si="2295"/>
        <v>2.4657955216467577</v>
      </c>
      <c r="AP1341">
        <f t="shared" si="2296"/>
        <v>2.4488662540597641</v>
      </c>
      <c r="AQ1341">
        <f t="shared" si="2297"/>
        <v>2.4287108209095467</v>
      </c>
      <c r="AR1341">
        <f t="shared" si="2298"/>
        <v>2.4054143597146145</v>
      </c>
      <c r="AS1341">
        <f t="shared" si="2299"/>
        <v>2.3790740291840176</v>
      </c>
      <c r="AT1341">
        <f t="shared" si="2300"/>
        <v>2.3497983375873011</v>
      </c>
      <c r="AU1341">
        <f t="shared" si="2301"/>
        <v>95.025962488389951</v>
      </c>
      <c r="AW1341" s="11">
        <f t="shared" si="2302"/>
        <v>116.9707627118691</v>
      </c>
      <c r="AX1341" s="1">
        <f t="shared" si="2303"/>
        <v>1.4198285002278635E-2</v>
      </c>
      <c r="AY1341" s="7">
        <f t="shared" si="2304"/>
        <v>4.4259477139006496</v>
      </c>
      <c r="AZ1341" s="7">
        <f t="shared" si="2208"/>
        <v>4.3947487661530236</v>
      </c>
      <c r="BA1341" s="11">
        <f t="shared" si="2256"/>
        <v>5.1405711510396489E-2</v>
      </c>
      <c r="BB1341">
        <f t="shared" si="2305"/>
        <v>5.9928086296444265</v>
      </c>
      <c r="BC1341">
        <f t="shared" si="2306"/>
        <v>5.976668267475759</v>
      </c>
      <c r="BD1341">
        <f t="shared" si="2307"/>
        <v>5.9516612637849544</v>
      </c>
      <c r="BE1341">
        <f t="shared" si="2308"/>
        <v>5.917909251952219</v>
      </c>
      <c r="BF1341">
        <f t="shared" si="2309"/>
        <v>5.8772790097434342</v>
      </c>
      <c r="BG1341">
        <f t="shared" si="2310"/>
        <v>102.97733880656479</v>
      </c>
      <c r="BI1341" s="11">
        <f t="shared" si="2209"/>
        <v>132.69366522916556</v>
      </c>
      <c r="BJ1341" s="1">
        <f t="shared" si="2210"/>
        <v>7.8700787377047002E-3</v>
      </c>
      <c r="BK1341" s="7">
        <f t="shared" si="2211"/>
        <v>2.6104740837685556</v>
      </c>
      <c r="BL1341" s="7">
        <f t="shared" si="2212"/>
        <v>2.6002420290158335</v>
      </c>
      <c r="BM1341" s="11">
        <f t="shared" si="2257"/>
        <v>3.4503564531303321E-2</v>
      </c>
      <c r="BO1341">
        <f t="shared" si="2213"/>
        <v>4.994007191370355</v>
      </c>
      <c r="BP1341">
        <f t="shared" si="2214"/>
        <v>4.9805568895631325</v>
      </c>
      <c r="BQ1341">
        <f t="shared" si="2215"/>
        <v>4.9597177198207953</v>
      </c>
      <c r="BR1341">
        <f t="shared" si="2216"/>
        <v>4.9315910432935155</v>
      </c>
      <c r="BS1341">
        <f t="shared" si="2217"/>
        <v>4.8977325081195282</v>
      </c>
      <c r="BT1341">
        <f t="shared" si="2218"/>
        <v>4.8574216418190934</v>
      </c>
      <c r="BU1341">
        <f t="shared" si="2219"/>
        <v>4.810828719429229</v>
      </c>
      <c r="BV1341">
        <f t="shared" si="2220"/>
        <v>4.7581480583680351</v>
      </c>
      <c r="BW1341">
        <f t="shared" si="2221"/>
        <v>4.6995966751746021</v>
      </c>
      <c r="BX1341">
        <f t="shared" si="2222"/>
        <v>4.6354128043117049</v>
      </c>
      <c r="BY1341">
        <f t="shared" si="2223"/>
        <v>4.5854092962752695</v>
      </c>
      <c r="BZ1341">
        <f t="shared" si="2224"/>
        <v>4.5332501762771615</v>
      </c>
      <c r="CA1341">
        <f t="shared" si="2225"/>
        <v>4.4790227795856987</v>
      </c>
      <c r="CB1341">
        <f t="shared" si="2226"/>
        <v>92.879157898740431</v>
      </c>
      <c r="CD1341" s="11">
        <f t="shared" si="2227"/>
        <v>155.00185340214856</v>
      </c>
      <c r="CE1341" s="1">
        <f t="shared" si="2228"/>
        <v>1.5579182180923461E-2</v>
      </c>
      <c r="CF1341" s="7">
        <f t="shared" si="2229"/>
        <v>5.449541270696054</v>
      </c>
      <c r="CG1341" s="7">
        <f t="shared" si="2230"/>
        <v>5.4074196825147496</v>
      </c>
      <c r="CH1341" s="11">
        <f t="shared" si="2258"/>
        <v>8.3816007291304395E-2</v>
      </c>
      <c r="CJ1341">
        <f t="shared" si="2231"/>
        <v>3.9952057530962839</v>
      </c>
      <c r="CK1341">
        <f t="shared" si="2232"/>
        <v>3.984445511650506</v>
      </c>
      <c r="CL1341">
        <f t="shared" si="2233"/>
        <v>3.9677741758566363</v>
      </c>
      <c r="CM1341">
        <f t="shared" si="2234"/>
        <v>3.9452728346348125</v>
      </c>
      <c r="CN1341">
        <f t="shared" si="2235"/>
        <v>3.9181860064956231</v>
      </c>
      <c r="CO1341">
        <f t="shared" si="2236"/>
        <v>3.8859373134552748</v>
      </c>
      <c r="CP1341">
        <f t="shared" si="2237"/>
        <v>3.848662975543383</v>
      </c>
      <c r="CQ1341">
        <f t="shared" si="2238"/>
        <v>3.8065184466944282</v>
      </c>
      <c r="CR1341">
        <f t="shared" si="2239"/>
        <v>3.7596773401396817</v>
      </c>
      <c r="CS1341">
        <f t="shared" si="2240"/>
        <v>3.7083302434493639</v>
      </c>
      <c r="CT1341">
        <f t="shared" si="2241"/>
        <v>3.6683274370202152</v>
      </c>
      <c r="CU1341">
        <f t="shared" si="2242"/>
        <v>3.6266001410217292</v>
      </c>
      <c r="CV1341">
        <f t="shared" si="2243"/>
        <v>3.5832182236685592</v>
      </c>
      <c r="CW1341">
        <f t="shared" si="2244"/>
        <v>3.5382536342377304</v>
      </c>
      <c r="CX1341">
        <f t="shared" si="2245"/>
        <v>3.4917802058316134</v>
      </c>
      <c r="CY1341">
        <f t="shared" si="2246"/>
        <v>3.4438734551968122</v>
      </c>
      <c r="CZ1341">
        <f t="shared" si="2247"/>
        <v>3.3946103803504637</v>
      </c>
      <c r="DA1341">
        <f t="shared" si="2248"/>
        <v>3.3440692567642998</v>
      </c>
      <c r="DB1341">
        <f t="shared" si="2249"/>
        <v>3.2923294328509551</v>
      </c>
      <c r="DC1341">
        <f t="shared" si="2250"/>
        <v>84.226249262708322</v>
      </c>
      <c r="DE1341" s="11">
        <f t="shared" si="2251"/>
        <v>154.4293220306667</v>
      </c>
      <c r="DF1341" s="1">
        <f t="shared" si="2252"/>
        <v>1.9122591788281042E-2</v>
      </c>
      <c r="DG1341" s="7">
        <f t="shared" si="2253"/>
        <v>7.4879320270348302</v>
      </c>
      <c r="DH1341" s="7">
        <f t="shared" si="2259"/>
        <v>7.417015744846851</v>
      </c>
      <c r="DI1341" s="11">
        <f t="shared" si="2260"/>
        <v>0.11454047129674795</v>
      </c>
      <c r="DK1341" s="22">
        <f t="shared" si="2269"/>
        <v>8.3302486440188547E-2</v>
      </c>
      <c r="DL1341" s="47">
        <v>100000</v>
      </c>
      <c r="DM1341" s="48">
        <f t="shared" si="2261"/>
        <v>-400309.60235831939</v>
      </c>
      <c r="DN1341" s="22">
        <f t="shared" si="2262"/>
        <v>-16280.108010036543</v>
      </c>
      <c r="DO1341" s="22">
        <f t="shared" si="2270"/>
        <v>175594.78255585718</v>
      </c>
      <c r="DP1341" s="22"/>
      <c r="DQ1341" s="22">
        <f t="shared" si="2271"/>
        <v>100000</v>
      </c>
      <c r="DR1341" s="22">
        <f t="shared" si="2263"/>
        <v>-240967.62114240596</v>
      </c>
      <c r="DS1341" s="22">
        <f t="shared" si="2264"/>
        <v>-8946.3762891812876</v>
      </c>
      <c r="DT1341" s="22">
        <f t="shared" si="2272"/>
        <v>102381.43041580269</v>
      </c>
      <c r="DU1341" s="22"/>
      <c r="DV1341" s="22">
        <f t="shared" si="2273"/>
        <v>100000</v>
      </c>
      <c r="DW1341" s="22">
        <f t="shared" si="2265"/>
        <v>-162435.25447711576</v>
      </c>
      <c r="DX1341" s="22">
        <f t="shared" si="2266"/>
        <v>8707.039778684979</v>
      </c>
      <c r="DY1341" s="22">
        <f t="shared" si="2274"/>
        <v>17486.434248584355</v>
      </c>
      <c r="DZ1341" s="22"/>
      <c r="EA1341" s="22">
        <f t="shared" si="2275"/>
        <v>100000</v>
      </c>
      <c r="EB1341" s="22">
        <f t="shared" si="2267"/>
        <v>-73869.227217106309</v>
      </c>
      <c r="EC1341" s="22">
        <f t="shared" si="2268"/>
        <v>-11687.017320702602</v>
      </c>
      <c r="ED1341" s="22">
        <f t="shared" si="2276"/>
        <v>16830.693609731003</v>
      </c>
    </row>
    <row r="1342" spans="1:134" x14ac:dyDescent="0.4">
      <c r="A1342" s="16">
        <v>42244</v>
      </c>
      <c r="B1342" s="2">
        <v>2.0999999999999999E-3</v>
      </c>
      <c r="C1342" s="2">
        <v>3.5999999999999999E-3</v>
      </c>
      <c r="D1342" s="2">
        <v>6.7000000000000002E-3</v>
      </c>
      <c r="E1342" s="2">
        <v>1.47E-2</v>
      </c>
      <c r="F1342" s="2">
        <v>2.1400000000000002E-2</v>
      </c>
      <c r="H1342" s="4">
        <f t="shared" si="2277"/>
        <v>2.1999999999999997E-3</v>
      </c>
      <c r="I1342" s="4">
        <f t="shared" si="2278"/>
        <v>3.5999999999999999E-3</v>
      </c>
      <c r="J1342" s="4">
        <f t="shared" si="2279"/>
        <v>5.1500000000000001E-3</v>
      </c>
      <c r="K1342" s="4">
        <f t="shared" si="2280"/>
        <v>6.7000000000000002E-3</v>
      </c>
      <c r="L1342" s="4">
        <f t="shared" si="2281"/>
        <v>8.0333333333333333E-3</v>
      </c>
      <c r="M1342" s="4">
        <f t="shared" si="2281"/>
        <v>9.3666666666666672E-3</v>
      </c>
      <c r="N1342" s="4">
        <f t="shared" si="2281"/>
        <v>1.0699999999999999E-2</v>
      </c>
      <c r="O1342" s="4">
        <f t="shared" si="2281"/>
        <v>1.2033333333333333E-2</v>
      </c>
      <c r="P1342" s="4">
        <f t="shared" si="2281"/>
        <v>1.3366666666666667E-2</v>
      </c>
      <c r="Q1342" s="4">
        <f t="shared" si="2282"/>
        <v>1.47E-2</v>
      </c>
      <c r="R1342" s="4">
        <f t="shared" si="2311"/>
        <v>1.5370000000000002E-2</v>
      </c>
      <c r="S1342" s="4">
        <f t="shared" si="2311"/>
        <v>1.6039999999999999E-2</v>
      </c>
      <c r="T1342" s="4">
        <f t="shared" si="2311"/>
        <v>1.6709999999999999E-2</v>
      </c>
      <c r="U1342" s="4">
        <f t="shared" si="2311"/>
        <v>1.738E-2</v>
      </c>
      <c r="V1342" s="4">
        <f t="shared" si="2311"/>
        <v>1.805E-2</v>
      </c>
      <c r="W1342" s="4">
        <f t="shared" si="2311"/>
        <v>1.8720000000000001E-2</v>
      </c>
      <c r="X1342" s="4">
        <f t="shared" si="2311"/>
        <v>1.9390000000000001E-2</v>
      </c>
      <c r="Y1342" s="4">
        <f t="shared" si="2311"/>
        <v>2.0060000000000001E-2</v>
      </c>
      <c r="Z1342" s="4">
        <f t="shared" si="2311"/>
        <v>2.0730000000000002E-2</v>
      </c>
      <c r="AA1342" s="4">
        <f t="shared" si="2284"/>
        <v>2.1400000000000002E-2</v>
      </c>
      <c r="AC1342" s="7">
        <f t="shared" si="2285"/>
        <v>2.9967036260113873</v>
      </c>
      <c r="AD1342" s="7">
        <f t="shared" si="2286"/>
        <v>2.9892290901731244</v>
      </c>
      <c r="AE1342" s="7">
        <f t="shared" si="2287"/>
        <v>2.9769438410055447</v>
      </c>
      <c r="AF1342" s="7">
        <f t="shared" si="2288"/>
        <v>101.63128218013603</v>
      </c>
      <c r="AG1342" s="11">
        <f t="shared" si="2289"/>
        <v>110.59415873732608</v>
      </c>
      <c r="AH1342" s="1">
        <f t="shared" si="2290"/>
        <v>5.8190510598039478E-3</v>
      </c>
      <c r="AI1342" s="7">
        <f t="shared" si="2291"/>
        <v>1.8830994779753294</v>
      </c>
      <c r="AJ1342" s="7">
        <f t="shared" si="2254"/>
        <v>1.8776364467974977</v>
      </c>
      <c r="AK1342" s="11">
        <f t="shared" si="2255"/>
        <v>2.0765562324811141E-2</v>
      </c>
      <c r="AL1342">
        <f t="shared" si="2292"/>
        <v>2.4972530216761561</v>
      </c>
      <c r="AM1342">
        <f t="shared" si="2293"/>
        <v>2.491024241810937</v>
      </c>
      <c r="AN1342">
        <f t="shared" si="2294"/>
        <v>2.4807865341712874</v>
      </c>
      <c r="AO1342">
        <f t="shared" si="2295"/>
        <v>2.4667786936926221</v>
      </c>
      <c r="AP1342">
        <f t="shared" si="2296"/>
        <v>2.4503910520154641</v>
      </c>
      <c r="AQ1342">
        <f t="shared" si="2297"/>
        <v>2.4308872835795401</v>
      </c>
      <c r="AR1342">
        <f t="shared" si="2298"/>
        <v>2.4083468427174899</v>
      </c>
      <c r="AS1342">
        <f t="shared" si="2299"/>
        <v>2.3828604158844517</v>
      </c>
      <c r="AT1342">
        <f t="shared" si="2300"/>
        <v>2.3545293168051749</v>
      </c>
      <c r="AU1342">
        <f t="shared" si="2301"/>
        <v>95.262057581821068</v>
      </c>
      <c r="AW1342" s="11">
        <f t="shared" si="2302"/>
        <v>117.22491498417419</v>
      </c>
      <c r="AX1342" s="1">
        <f t="shared" si="2303"/>
        <v>1.3709556451998953E-2</v>
      </c>
      <c r="AY1342" s="7">
        <f t="shared" si="2304"/>
        <v>4.427633780877926</v>
      </c>
      <c r="AZ1342" s="7">
        <f t="shared" si="2208"/>
        <v>4.3974899624343795</v>
      </c>
      <c r="BA1342" s="11">
        <f t="shared" si="2256"/>
        <v>5.1549538699012951E-2</v>
      </c>
      <c r="BB1342">
        <f t="shared" si="2305"/>
        <v>5.9934072520227746</v>
      </c>
      <c r="BC1342">
        <f t="shared" si="2306"/>
        <v>5.9784581803462489</v>
      </c>
      <c r="BD1342">
        <f t="shared" si="2307"/>
        <v>5.9538876820110893</v>
      </c>
      <c r="BE1342">
        <f t="shared" si="2308"/>
        <v>5.920268864862293</v>
      </c>
      <c r="BF1342">
        <f t="shared" si="2309"/>
        <v>5.8809385248371138</v>
      </c>
      <c r="BG1342">
        <f t="shared" si="2310"/>
        <v>103.0696208237725</v>
      </c>
      <c r="BI1342" s="11">
        <f t="shared" si="2209"/>
        <v>132.79658132785201</v>
      </c>
      <c r="BJ1342" s="1">
        <f t="shared" si="2210"/>
        <v>7.5743049147318662E-3</v>
      </c>
      <c r="BK1342" s="7">
        <f t="shared" si="2211"/>
        <v>2.6110062180043432</v>
      </c>
      <c r="BL1342" s="7">
        <f t="shared" si="2212"/>
        <v>2.6011552465204932</v>
      </c>
      <c r="BM1342" s="11">
        <f t="shared" si="2257"/>
        <v>3.4542452424092762E-2</v>
      </c>
      <c r="BO1342">
        <f t="shared" si="2213"/>
        <v>4.9945060433523123</v>
      </c>
      <c r="BP1342">
        <f t="shared" si="2214"/>
        <v>4.9820484836218739</v>
      </c>
      <c r="BQ1342">
        <f t="shared" si="2215"/>
        <v>4.9615730683425747</v>
      </c>
      <c r="BR1342">
        <f t="shared" si="2216"/>
        <v>4.9335573873852443</v>
      </c>
      <c r="BS1342">
        <f t="shared" si="2217"/>
        <v>4.9007821040309283</v>
      </c>
      <c r="BT1342">
        <f t="shared" si="2218"/>
        <v>4.8617745671590802</v>
      </c>
      <c r="BU1342">
        <f t="shared" si="2219"/>
        <v>4.8166936854349798</v>
      </c>
      <c r="BV1342">
        <f t="shared" si="2220"/>
        <v>4.7657208317689035</v>
      </c>
      <c r="BW1342">
        <f t="shared" si="2221"/>
        <v>4.7090586336103497</v>
      </c>
      <c r="BX1342">
        <f t="shared" si="2222"/>
        <v>4.6469296381376131</v>
      </c>
      <c r="BY1342">
        <f t="shared" si="2223"/>
        <v>4.5961825729606307</v>
      </c>
      <c r="BZ1342">
        <f t="shared" si="2224"/>
        <v>4.542973637004982</v>
      </c>
      <c r="CA1342">
        <f t="shared" si="2225"/>
        <v>4.4874030090614943</v>
      </c>
      <c r="CB1342">
        <f t="shared" si="2226"/>
        <v>93.021060104156561</v>
      </c>
      <c r="CD1342" s="11">
        <f t="shared" si="2227"/>
        <v>155.22026376602753</v>
      </c>
      <c r="CE1342" s="1">
        <f t="shared" si="2228"/>
        <v>1.532253857226421E-2</v>
      </c>
      <c r="CF1342" s="7">
        <f t="shared" si="2229"/>
        <v>5.4513477061307345</v>
      </c>
      <c r="CG1342" s="7">
        <f t="shared" si="2230"/>
        <v>5.4099009977754617</v>
      </c>
      <c r="CH1342" s="11">
        <f t="shared" si="2258"/>
        <v>8.3972625982280266E-2</v>
      </c>
      <c r="CJ1342">
        <f t="shared" si="2231"/>
        <v>3.9956048346818496</v>
      </c>
      <c r="CK1342">
        <f t="shared" si="2232"/>
        <v>3.985638786897499</v>
      </c>
      <c r="CL1342">
        <f t="shared" si="2233"/>
        <v>3.9692584546740597</v>
      </c>
      <c r="CM1342">
        <f t="shared" si="2234"/>
        <v>3.9468459099081952</v>
      </c>
      <c r="CN1342">
        <f t="shared" si="2235"/>
        <v>3.9206256832247424</v>
      </c>
      <c r="CO1342">
        <f t="shared" si="2236"/>
        <v>3.8894196537272641</v>
      </c>
      <c r="CP1342">
        <f t="shared" si="2237"/>
        <v>3.8533549483479841</v>
      </c>
      <c r="CQ1342">
        <f t="shared" si="2238"/>
        <v>3.812576665415123</v>
      </c>
      <c r="CR1342">
        <f t="shared" si="2239"/>
        <v>3.7672469068882797</v>
      </c>
      <c r="CS1342">
        <f t="shared" si="2240"/>
        <v>3.7175437105100904</v>
      </c>
      <c r="CT1342">
        <f t="shared" si="2241"/>
        <v>3.6769460583685047</v>
      </c>
      <c r="CU1342">
        <f t="shared" si="2242"/>
        <v>3.6343789096039854</v>
      </c>
      <c r="CV1342">
        <f t="shared" si="2243"/>
        <v>3.5899224072491958</v>
      </c>
      <c r="CW1342">
        <f t="shared" si="2244"/>
        <v>3.5436594325392976</v>
      </c>
      <c r="CX1342">
        <f t="shared" si="2245"/>
        <v>3.4956753494372146</v>
      </c>
      <c r="CY1342">
        <f t="shared" si="2246"/>
        <v>3.4460577444737153</v>
      </c>
      <c r="CZ1342">
        <f t="shared" si="2247"/>
        <v>3.3948961630011372</v>
      </c>
      <c r="DA1342">
        <f t="shared" si="2248"/>
        <v>3.3422818429595034</v>
      </c>
      <c r="DB1342">
        <f t="shared" si="2249"/>
        <v>3.2883074472483091</v>
      </c>
      <c r="DC1342">
        <f t="shared" si="2250"/>
        <v>84.059736690431805</v>
      </c>
      <c r="DE1342" s="11">
        <f t="shared" si="2251"/>
        <v>154.32997759958778</v>
      </c>
      <c r="DF1342" s="1">
        <f t="shared" si="2252"/>
        <v>1.9207886878438302E-2</v>
      </c>
      <c r="DG1342" s="7">
        <f t="shared" si="2253"/>
        <v>7.4867893879597869</v>
      </c>
      <c r="DH1342" s="7">
        <f t="shared" si="2259"/>
        <v>7.4155706667071977</v>
      </c>
      <c r="DI1342" s="11">
        <f t="shared" si="2260"/>
        <v>0.11444448548810819</v>
      </c>
      <c r="DK1342" s="22">
        <f t="shared" si="2269"/>
        <v>8.2770916159284363E-2</v>
      </c>
      <c r="DL1342" s="47">
        <v>100000</v>
      </c>
      <c r="DM1342" s="48">
        <f t="shared" si="2261"/>
        <v>-398564.46952838748</v>
      </c>
      <c r="DN1342" s="22">
        <f t="shared" si="2262"/>
        <v>50035.672025920649</v>
      </c>
      <c r="DO1342" s="22">
        <f t="shared" si="2270"/>
        <v>193011.65054710215</v>
      </c>
      <c r="DP1342" s="22"/>
      <c r="DQ1342" s="22">
        <f t="shared" si="2271"/>
        <v>100000</v>
      </c>
      <c r="DR1342" s="22">
        <f t="shared" si="2263"/>
        <v>-240141.37767224456</v>
      </c>
      <c r="DS1342" s="22">
        <f t="shared" si="2264"/>
        <v>39986.998197854322</v>
      </c>
      <c r="DT1342" s="22">
        <f t="shared" si="2272"/>
        <v>109558.56089976869</v>
      </c>
      <c r="DU1342" s="22"/>
      <c r="DV1342" s="22">
        <f t="shared" si="2273"/>
        <v>100000</v>
      </c>
      <c r="DW1342" s="22">
        <f t="shared" si="2265"/>
        <v>-162312.43088226835</v>
      </c>
      <c r="DX1342" s="22">
        <f t="shared" si="2266"/>
        <v>18483.850062892132</v>
      </c>
      <c r="DY1342" s="22">
        <f t="shared" si="2274"/>
        <v>14277.498336277817</v>
      </c>
      <c r="DZ1342" s="22"/>
      <c r="EA1342" s="22">
        <f t="shared" si="2275"/>
        <v>100000</v>
      </c>
      <c r="EB1342" s="22">
        <f t="shared" si="2267"/>
        <v>-73932.978133821904</v>
      </c>
      <c r="EC1342" s="22">
        <f t="shared" si="2268"/>
        <v>-30469.460707217957</v>
      </c>
      <c r="ED1342" s="22">
        <f t="shared" si="2276"/>
        <v>9674.0815928948414</v>
      </c>
    </row>
    <row r="1343" spans="1:134" x14ac:dyDescent="0.4">
      <c r="A1343" s="16">
        <v>42251</v>
      </c>
      <c r="B1343" s="2">
        <v>2.5000000000000001E-3</v>
      </c>
      <c r="C1343" s="2">
        <v>3.7000000000000002E-3</v>
      </c>
      <c r="D1343" s="2">
        <v>7.1999999999999998E-3</v>
      </c>
      <c r="E1343" s="2">
        <v>1.4999999999999999E-2</v>
      </c>
      <c r="F1343" s="2">
        <v>2.18E-2</v>
      </c>
      <c r="H1343" s="4">
        <f t="shared" si="2277"/>
        <v>2.5999999999999999E-3</v>
      </c>
      <c r="I1343" s="4">
        <f t="shared" si="2278"/>
        <v>3.7000000000000002E-3</v>
      </c>
      <c r="J1343" s="4">
        <f t="shared" si="2279"/>
        <v>5.45E-3</v>
      </c>
      <c r="K1343" s="4">
        <f t="shared" si="2280"/>
        <v>7.1999999999999998E-3</v>
      </c>
      <c r="L1343" s="4">
        <f t="shared" si="2281"/>
        <v>8.5000000000000006E-3</v>
      </c>
      <c r="M1343" s="4">
        <f t="shared" si="2281"/>
        <v>9.7999999999999997E-3</v>
      </c>
      <c r="N1343" s="4">
        <f t="shared" si="2281"/>
        <v>1.1099999999999999E-2</v>
      </c>
      <c r="O1343" s="4">
        <f t="shared" si="2281"/>
        <v>1.2399999999999998E-2</v>
      </c>
      <c r="P1343" s="4">
        <f t="shared" si="2281"/>
        <v>1.37E-2</v>
      </c>
      <c r="Q1343" s="4">
        <f t="shared" si="2282"/>
        <v>1.4999999999999999E-2</v>
      </c>
      <c r="R1343" s="4">
        <f t="shared" si="2311"/>
        <v>1.5679999999999999E-2</v>
      </c>
      <c r="S1343" s="4">
        <f t="shared" si="2311"/>
        <v>1.636E-2</v>
      </c>
      <c r="T1343" s="4">
        <f t="shared" si="2311"/>
        <v>1.704E-2</v>
      </c>
      <c r="U1343" s="4">
        <f t="shared" si="2311"/>
        <v>1.772E-2</v>
      </c>
      <c r="V1343" s="4">
        <f t="shared" si="2311"/>
        <v>1.84E-2</v>
      </c>
      <c r="W1343" s="4">
        <f t="shared" si="2311"/>
        <v>1.908E-2</v>
      </c>
      <c r="X1343" s="4">
        <f t="shared" si="2311"/>
        <v>1.976E-2</v>
      </c>
      <c r="Y1343" s="4">
        <f t="shared" si="2311"/>
        <v>2.044E-2</v>
      </c>
      <c r="Z1343" s="4">
        <f t="shared" si="2311"/>
        <v>2.112E-2</v>
      </c>
      <c r="AA1343" s="4">
        <f t="shared" si="2284"/>
        <v>2.18E-2</v>
      </c>
      <c r="AC1343" s="7">
        <f t="shared" si="2285"/>
        <v>2.996105063417557</v>
      </c>
      <c r="AD1343" s="7">
        <f t="shared" si="2286"/>
        <v>2.9889307266958136</v>
      </c>
      <c r="AE1343" s="7">
        <f t="shared" si="2287"/>
        <v>2.9756080566770198</v>
      </c>
      <c r="AF1343" s="7">
        <f t="shared" si="2288"/>
        <v>101.53005329067257</v>
      </c>
      <c r="AG1343" s="11">
        <f t="shared" si="2289"/>
        <v>110.49069713746296</v>
      </c>
      <c r="AH1343" s="1">
        <f t="shared" si="2290"/>
        <v>6.3153187520829995E-3</v>
      </c>
      <c r="AI1343" s="7">
        <f t="shared" si="2291"/>
        <v>1.8825903377931847</v>
      </c>
      <c r="AJ1343" s="7">
        <f t="shared" si="2254"/>
        <v>1.8766644706318105</v>
      </c>
      <c r="AK1343" s="11">
        <f t="shared" si="2255"/>
        <v>2.0735396565321661E-2</v>
      </c>
      <c r="AL1343">
        <f t="shared" si="2292"/>
        <v>2.4967542195146306</v>
      </c>
      <c r="AM1343">
        <f t="shared" si="2293"/>
        <v>2.4907756055798447</v>
      </c>
      <c r="AN1343">
        <f t="shared" si="2294"/>
        <v>2.4796733805641828</v>
      </c>
      <c r="AO1343">
        <f t="shared" si="2295"/>
        <v>2.4643216818124412</v>
      </c>
      <c r="AP1343">
        <f t="shared" si="2296"/>
        <v>2.4475456834185461</v>
      </c>
      <c r="AQ1343">
        <f t="shared" si="2297"/>
        <v>2.4277442339674926</v>
      </c>
      <c r="AR1343">
        <f t="shared" si="2298"/>
        <v>2.404995766787918</v>
      </c>
      <c r="AS1343">
        <f t="shared" si="2299"/>
        <v>2.3793893027489763</v>
      </c>
      <c r="AT1343">
        <f t="shared" si="2300"/>
        <v>2.3510238727293986</v>
      </c>
      <c r="AU1343">
        <f t="shared" si="2301"/>
        <v>95.120323200134095</v>
      </c>
      <c r="AW1343" s="11">
        <f t="shared" si="2302"/>
        <v>117.06254694725753</v>
      </c>
      <c r="AX1343" s="1">
        <f t="shared" si="2303"/>
        <v>1.4021642700087732E-2</v>
      </c>
      <c r="AY1343" s="7">
        <f t="shared" si="2304"/>
        <v>4.4265570938094632</v>
      </c>
      <c r="AZ1343" s="7">
        <f t="shared" si="2208"/>
        <v>4.3957393505215983</v>
      </c>
      <c r="BA1343" s="11">
        <f t="shared" si="2256"/>
        <v>5.1457644408834186E-2</v>
      </c>
      <c r="BB1343">
        <f t="shared" si="2305"/>
        <v>5.992210126835114</v>
      </c>
      <c r="BC1343">
        <f t="shared" si="2306"/>
        <v>5.9778614533916272</v>
      </c>
      <c r="BD1343">
        <f t="shared" si="2307"/>
        <v>5.9512161133540395</v>
      </c>
      <c r="BE1343">
        <f t="shared" si="2308"/>
        <v>5.9143720363498584</v>
      </c>
      <c r="BF1343">
        <f t="shared" si="2309"/>
        <v>5.8741096402045114</v>
      </c>
      <c r="BG1343">
        <f t="shared" si="2310"/>
        <v>102.9363555202217</v>
      </c>
      <c r="BI1343" s="11">
        <f t="shared" si="2209"/>
        <v>132.64612489035684</v>
      </c>
      <c r="BJ1343" s="1">
        <f t="shared" si="2210"/>
        <v>8.0068039479167501E-3</v>
      </c>
      <c r="BK1343" s="7">
        <f t="shared" si="2211"/>
        <v>2.6102281373466667</v>
      </c>
      <c r="BL1343" s="7">
        <f t="shared" si="2212"/>
        <v>2.5998200127755844</v>
      </c>
      <c r="BM1343" s="11">
        <f t="shared" si="2257"/>
        <v>3.448560501070793E-2</v>
      </c>
      <c r="BO1343">
        <f t="shared" si="2213"/>
        <v>4.9935084390292612</v>
      </c>
      <c r="BP1343">
        <f t="shared" si="2214"/>
        <v>4.9815512111596894</v>
      </c>
      <c r="BQ1343">
        <f t="shared" si="2215"/>
        <v>4.9593467611283657</v>
      </c>
      <c r="BR1343">
        <f t="shared" si="2216"/>
        <v>4.9286433636248823</v>
      </c>
      <c r="BS1343">
        <f t="shared" si="2217"/>
        <v>4.8950913668370921</v>
      </c>
      <c r="BT1343">
        <f t="shared" si="2218"/>
        <v>4.8554884679349852</v>
      </c>
      <c r="BU1343">
        <f t="shared" si="2219"/>
        <v>4.8099915335758361</v>
      </c>
      <c r="BV1343">
        <f t="shared" si="2220"/>
        <v>4.7587786054979526</v>
      </c>
      <c r="BW1343">
        <f t="shared" si="2221"/>
        <v>4.7020477454587972</v>
      </c>
      <c r="BX1343">
        <f t="shared" si="2222"/>
        <v>4.6400157658602001</v>
      </c>
      <c r="BY1343">
        <f t="shared" si="2223"/>
        <v>4.5884130182399048</v>
      </c>
      <c r="BZ1343">
        <f t="shared" si="2224"/>
        <v>4.5343294466028325</v>
      </c>
      <c r="CA1343">
        <f t="shared" si="2225"/>
        <v>4.477868209157907</v>
      </c>
      <c r="CB1343">
        <f t="shared" si="2226"/>
        <v>92.801854467328511</v>
      </c>
      <c r="CD1343" s="11">
        <f t="shared" si="2227"/>
        <v>154.92692840143621</v>
      </c>
      <c r="CE1343" s="1">
        <f t="shared" si="2228"/>
        <v>1.5667325367138329E-2</v>
      </c>
      <c r="CF1343" s="7">
        <f t="shared" si="2229"/>
        <v>5.4489208323429645</v>
      </c>
      <c r="CG1343" s="7">
        <f t="shared" si="2230"/>
        <v>5.4065676054459884</v>
      </c>
      <c r="CH1343" s="11">
        <f t="shared" si="2258"/>
        <v>8.3762291230645505E-2</v>
      </c>
      <c r="CJ1343">
        <f t="shared" si="2231"/>
        <v>3.9948067512234093</v>
      </c>
      <c r="CK1343">
        <f t="shared" si="2232"/>
        <v>3.9852409689277515</v>
      </c>
      <c r="CL1343">
        <f t="shared" si="2233"/>
        <v>3.9674774089026927</v>
      </c>
      <c r="CM1343">
        <f t="shared" si="2234"/>
        <v>3.9429146908999058</v>
      </c>
      <c r="CN1343">
        <f t="shared" si="2235"/>
        <v>3.9160730934696741</v>
      </c>
      <c r="CO1343">
        <f t="shared" si="2236"/>
        <v>3.8843907743479882</v>
      </c>
      <c r="CP1343">
        <f t="shared" si="2237"/>
        <v>3.8479932268606691</v>
      </c>
      <c r="CQ1343">
        <f t="shared" si="2238"/>
        <v>3.807022884398362</v>
      </c>
      <c r="CR1343">
        <f t="shared" si="2239"/>
        <v>3.7616381963670378</v>
      </c>
      <c r="CS1343">
        <f t="shared" si="2240"/>
        <v>3.7120126126881599</v>
      </c>
      <c r="CT1343">
        <f t="shared" si="2241"/>
        <v>3.6707304145919242</v>
      </c>
      <c r="CU1343">
        <f t="shared" si="2242"/>
        <v>3.6274635572822658</v>
      </c>
      <c r="CV1343">
        <f t="shared" si="2243"/>
        <v>3.582294567326326</v>
      </c>
      <c r="CW1343">
        <f t="shared" si="2244"/>
        <v>3.5353087416125146</v>
      </c>
      <c r="CX1343">
        <f t="shared" si="2245"/>
        <v>3.4865938810970745</v>
      </c>
      <c r="CY1343">
        <f t="shared" si="2246"/>
        <v>3.4362400198866054</v>
      </c>
      <c r="CZ1343">
        <f t="shared" si="2247"/>
        <v>3.3843391508144194</v>
      </c>
      <c r="DA1343">
        <f t="shared" si="2248"/>
        <v>3.3309849486676004</v>
      </c>
      <c r="DB1343">
        <f t="shared" si="2249"/>
        <v>3.2762724922142206</v>
      </c>
      <c r="DC1343">
        <f t="shared" si="2250"/>
        <v>83.727747640338904</v>
      </c>
      <c r="DE1343" s="11">
        <f t="shared" si="2251"/>
        <v>153.87754602191751</v>
      </c>
      <c r="DF1343" s="1">
        <f t="shared" si="2252"/>
        <v>1.9597191075510587E-2</v>
      </c>
      <c r="DG1343" s="7">
        <f t="shared" si="2253"/>
        <v>7.4815729836061218</v>
      </c>
      <c r="DH1343" s="7">
        <f t="shared" si="2259"/>
        <v>7.4089754300182067</v>
      </c>
      <c r="DI1343" s="11">
        <f t="shared" si="2260"/>
        <v>0.11400749577078827</v>
      </c>
      <c r="DK1343" s="22">
        <f t="shared" si="2269"/>
        <v>8.2828349902668713E-2</v>
      </c>
      <c r="DL1343" s="47">
        <v>100000</v>
      </c>
      <c r="DM1343" s="48">
        <f t="shared" si="2261"/>
        <v>-399432.1083565274</v>
      </c>
      <c r="DN1343" s="22">
        <f t="shared" si="2262"/>
        <v>42392.624783025254</v>
      </c>
      <c r="DO1343" s="22">
        <f t="shared" si="2270"/>
        <v>95869.385910656129</v>
      </c>
      <c r="DP1343" s="22"/>
      <c r="DQ1343" s="22">
        <f t="shared" si="2271"/>
        <v>100000</v>
      </c>
      <c r="DR1343" s="22">
        <f t="shared" si="2263"/>
        <v>-240658.90440162449</v>
      </c>
      <c r="DS1343" s="22">
        <f t="shared" si="2264"/>
        <v>27413.470579912129</v>
      </c>
      <c r="DT1343" s="22">
        <f t="shared" si="2272"/>
        <v>68554.339456446076</v>
      </c>
      <c r="DU1343" s="22"/>
      <c r="DV1343" s="22">
        <f t="shared" si="2273"/>
        <v>100000</v>
      </c>
      <c r="DW1343" s="22">
        <f t="shared" si="2265"/>
        <v>-162541.04867764466</v>
      </c>
      <c r="DX1343" s="22">
        <f t="shared" si="2266"/>
        <v>-6235.1013132519874</v>
      </c>
      <c r="DY1343" s="22">
        <f t="shared" si="2274"/>
        <v>26560.704753767961</v>
      </c>
      <c r="DZ1343" s="22"/>
      <c r="EA1343" s="22">
        <f t="shared" si="2275"/>
        <v>100000</v>
      </c>
      <c r="EB1343" s="22">
        <f t="shared" si="2267"/>
        <v>-73654.252874519923</v>
      </c>
      <c r="EC1343" s="22">
        <f t="shared" si="2268"/>
        <v>6725.7794055216727</v>
      </c>
      <c r="ED1343" s="22">
        <f t="shared" si="2276"/>
        <v>42441.165171870598</v>
      </c>
    </row>
    <row r="1344" spans="1:134" x14ac:dyDescent="0.4">
      <c r="A1344" s="16">
        <v>42258</v>
      </c>
      <c r="B1344" s="2">
        <v>2.5999999999999999E-3</v>
      </c>
      <c r="C1344" s="2">
        <v>3.9000000000000003E-3</v>
      </c>
      <c r="D1344" s="2">
        <v>7.4000000000000003E-3</v>
      </c>
      <c r="E1344" s="2">
        <v>1.5300000000000001E-2</v>
      </c>
      <c r="F1344" s="2">
        <v>2.2099999999999998E-2</v>
      </c>
      <c r="H1344" s="4">
        <f t="shared" si="2277"/>
        <v>2.6999999999999997E-3</v>
      </c>
      <c r="I1344" s="4">
        <f t="shared" si="2278"/>
        <v>3.9000000000000003E-3</v>
      </c>
      <c r="J1344" s="4">
        <f t="shared" si="2279"/>
        <v>5.6500000000000005E-3</v>
      </c>
      <c r="K1344" s="4">
        <f t="shared" si="2280"/>
        <v>7.4000000000000003E-3</v>
      </c>
      <c r="L1344" s="4">
        <f t="shared" si="2281"/>
        <v>8.7166666666666677E-3</v>
      </c>
      <c r="M1344" s="4">
        <f t="shared" si="2281"/>
        <v>1.0033333333333335E-2</v>
      </c>
      <c r="N1344" s="4">
        <f t="shared" si="2281"/>
        <v>1.1350000000000001E-2</v>
      </c>
      <c r="O1344" s="4">
        <f t="shared" si="2281"/>
        <v>1.2666666666666668E-2</v>
      </c>
      <c r="P1344" s="4">
        <f t="shared" si="2281"/>
        <v>1.3983333333333334E-2</v>
      </c>
      <c r="Q1344" s="4">
        <f t="shared" si="2282"/>
        <v>1.5300000000000001E-2</v>
      </c>
      <c r="R1344" s="4">
        <f t="shared" si="2311"/>
        <v>1.5980000000000001E-2</v>
      </c>
      <c r="S1344" s="4">
        <f t="shared" si="2311"/>
        <v>1.6660000000000001E-2</v>
      </c>
      <c r="T1344" s="4">
        <f t="shared" si="2311"/>
        <v>1.7340000000000001E-2</v>
      </c>
      <c r="U1344" s="4">
        <f t="shared" si="2311"/>
        <v>1.8020000000000001E-2</v>
      </c>
      <c r="V1344" s="4">
        <f t="shared" si="2311"/>
        <v>1.8700000000000001E-2</v>
      </c>
      <c r="W1344" s="4">
        <f t="shared" si="2311"/>
        <v>1.9380000000000001E-2</v>
      </c>
      <c r="X1344" s="4">
        <f t="shared" si="2311"/>
        <v>2.0059999999999998E-2</v>
      </c>
      <c r="Y1344" s="4">
        <f t="shared" si="2311"/>
        <v>2.0739999999999998E-2</v>
      </c>
      <c r="Z1344" s="4">
        <f t="shared" si="2311"/>
        <v>2.1419999999999998E-2</v>
      </c>
      <c r="AA1344" s="4">
        <f t="shared" si="2284"/>
        <v>2.2099999999999998E-2</v>
      </c>
      <c r="AC1344" s="7">
        <f t="shared" si="2285"/>
        <v>2.9959554601288261</v>
      </c>
      <c r="AD1344" s="7">
        <f t="shared" si="2286"/>
        <v>2.9883341337378795</v>
      </c>
      <c r="AE1344" s="7">
        <f t="shared" si="2287"/>
        <v>2.9747179777468049</v>
      </c>
      <c r="AF1344" s="7">
        <f t="shared" si="2288"/>
        <v>101.48959702647733</v>
      </c>
      <c r="AG1344" s="11">
        <f t="shared" si="2289"/>
        <v>110.44860459809084</v>
      </c>
      <c r="AH1344" s="1">
        <f t="shared" si="2290"/>
        <v>6.5173925863276369E-3</v>
      </c>
      <c r="AI1344" s="7">
        <f t="shared" si="2291"/>
        <v>1.8823830907080845</v>
      </c>
      <c r="AJ1344" s="7">
        <f t="shared" si="2254"/>
        <v>1.8762689001980306</v>
      </c>
      <c r="AK1344" s="11">
        <f t="shared" si="2255"/>
        <v>2.0723128187766705E-2</v>
      </c>
      <c r="AL1344">
        <f t="shared" si="2292"/>
        <v>2.4966295501073552</v>
      </c>
      <c r="AM1344">
        <f t="shared" si="2293"/>
        <v>2.4902784447815662</v>
      </c>
      <c r="AN1344">
        <f t="shared" si="2294"/>
        <v>2.4789316481223374</v>
      </c>
      <c r="AO1344">
        <f t="shared" si="2295"/>
        <v>2.4633397336523624</v>
      </c>
      <c r="AP1344">
        <f t="shared" si="2296"/>
        <v>2.4462259672390618</v>
      </c>
      <c r="AQ1344">
        <f t="shared" si="2297"/>
        <v>2.426053786528978</v>
      </c>
      <c r="AR1344">
        <f t="shared" si="2298"/>
        <v>2.4029040505054882</v>
      </c>
      <c r="AS1344">
        <f t="shared" si="2299"/>
        <v>2.3768684296635092</v>
      </c>
      <c r="AT1344">
        <f t="shared" si="2300"/>
        <v>2.3480488042462682</v>
      </c>
      <c r="AU1344">
        <f t="shared" si="2301"/>
        <v>94.978820749306081</v>
      </c>
      <c r="AW1344" s="11">
        <f t="shared" si="2302"/>
        <v>116.90810116415301</v>
      </c>
      <c r="AX1344" s="1">
        <f t="shared" si="2303"/>
        <v>1.4318972930985852E-2</v>
      </c>
      <c r="AY1344" s="7">
        <f t="shared" si="2304"/>
        <v>4.4255313776633027</v>
      </c>
      <c r="AZ1344" s="7">
        <f t="shared" si="2208"/>
        <v>4.3940720780918046</v>
      </c>
      <c r="BA1344" s="11">
        <f t="shared" si="2256"/>
        <v>5.137026230281367E-2</v>
      </c>
      <c r="BB1344">
        <f t="shared" si="2305"/>
        <v>5.9919109202576522</v>
      </c>
      <c r="BC1344">
        <f t="shared" si="2306"/>
        <v>5.976668267475759</v>
      </c>
      <c r="BD1344">
        <f t="shared" si="2307"/>
        <v>5.9494359554936098</v>
      </c>
      <c r="BE1344">
        <f t="shared" si="2308"/>
        <v>5.9120153607656691</v>
      </c>
      <c r="BF1344">
        <f t="shared" si="2309"/>
        <v>5.8709423213737475</v>
      </c>
      <c r="BG1344">
        <f t="shared" si="2310"/>
        <v>102.86468054882867</v>
      </c>
      <c r="BI1344" s="11">
        <f t="shared" si="2209"/>
        <v>132.56565337419511</v>
      </c>
      <c r="BJ1344" s="1">
        <f t="shared" si="2210"/>
        <v>8.238379317642059E-3</v>
      </c>
      <c r="BK1344" s="7">
        <f t="shared" si="2211"/>
        <v>2.6098116277119927</v>
      </c>
      <c r="BL1344" s="7">
        <f t="shared" si="2212"/>
        <v>2.5991054195456145</v>
      </c>
      <c r="BM1344" s="11">
        <f t="shared" si="2257"/>
        <v>3.4455210813047588E-2</v>
      </c>
      <c r="BO1344">
        <f t="shared" si="2213"/>
        <v>4.9932591002147104</v>
      </c>
      <c r="BP1344">
        <f t="shared" si="2214"/>
        <v>4.9805568895631325</v>
      </c>
      <c r="BQ1344">
        <f t="shared" si="2215"/>
        <v>4.9578632962446747</v>
      </c>
      <c r="BR1344">
        <f t="shared" si="2216"/>
        <v>4.9266794673047247</v>
      </c>
      <c r="BS1344">
        <f t="shared" si="2217"/>
        <v>4.8924519344781237</v>
      </c>
      <c r="BT1344">
        <f t="shared" si="2218"/>
        <v>4.8521075730579559</v>
      </c>
      <c r="BU1344">
        <f t="shared" si="2219"/>
        <v>4.8058081010109763</v>
      </c>
      <c r="BV1344">
        <f t="shared" si="2220"/>
        <v>4.7537368593270184</v>
      </c>
      <c r="BW1344">
        <f t="shared" si="2221"/>
        <v>4.6960976084925363</v>
      </c>
      <c r="BX1344">
        <f t="shared" si="2222"/>
        <v>4.6331132072832242</v>
      </c>
      <c r="BY1344">
        <f t="shared" si="2223"/>
        <v>4.5809077346141329</v>
      </c>
      <c r="BZ1344">
        <f t="shared" si="2224"/>
        <v>4.5262416990783105</v>
      </c>
      <c r="CA1344">
        <f t="shared" si="2225"/>
        <v>4.4692191404389359</v>
      </c>
      <c r="CB1344">
        <f t="shared" si="2226"/>
        <v>92.608897319988671</v>
      </c>
      <c r="CD1344" s="11">
        <f t="shared" si="2227"/>
        <v>154.67693993109714</v>
      </c>
      <c r="CE1344" s="1">
        <f t="shared" si="2228"/>
        <v>1.5961795952717232E-2</v>
      </c>
      <c r="CF1344" s="7">
        <f t="shared" si="2229"/>
        <v>5.4468479644240801</v>
      </c>
      <c r="CG1344" s="7">
        <f t="shared" si="2230"/>
        <v>5.4037214151173636</v>
      </c>
      <c r="CH1344" s="11">
        <f t="shared" si="2258"/>
        <v>8.3583109273049169E-2</v>
      </c>
      <c r="CJ1344">
        <f t="shared" si="2231"/>
        <v>3.9946072801717682</v>
      </c>
      <c r="CK1344">
        <f t="shared" si="2232"/>
        <v>3.984445511650506</v>
      </c>
      <c r="CL1344">
        <f t="shared" si="2233"/>
        <v>3.96629063699574</v>
      </c>
      <c r="CM1344">
        <f t="shared" si="2234"/>
        <v>3.9413435738437799</v>
      </c>
      <c r="CN1344">
        <f t="shared" si="2235"/>
        <v>3.9139615475824985</v>
      </c>
      <c r="CO1344">
        <f t="shared" si="2236"/>
        <v>3.8816860584463648</v>
      </c>
      <c r="CP1344">
        <f t="shared" si="2237"/>
        <v>3.8446464808087812</v>
      </c>
      <c r="CQ1344">
        <f t="shared" si="2238"/>
        <v>3.8029894874616148</v>
      </c>
      <c r="CR1344">
        <f t="shared" si="2239"/>
        <v>3.7568780867940292</v>
      </c>
      <c r="CS1344">
        <f t="shared" si="2240"/>
        <v>3.706490565826579</v>
      </c>
      <c r="CT1344">
        <f t="shared" si="2241"/>
        <v>3.664726187691306</v>
      </c>
      <c r="CU1344">
        <f t="shared" si="2242"/>
        <v>3.6209933592626489</v>
      </c>
      <c r="CV1344">
        <f t="shared" si="2243"/>
        <v>3.5753753123511487</v>
      </c>
      <c r="CW1344">
        <f t="shared" si="2244"/>
        <v>3.5279579931424254</v>
      </c>
      <c r="CX1344">
        <f t="shared" si="2245"/>
        <v>3.4788297945951814</v>
      </c>
      <c r="CY1344">
        <f t="shared" si="2246"/>
        <v>3.4280812844266251</v>
      </c>
      <c r="CZ1344">
        <f t="shared" si="2247"/>
        <v>3.3758049298443868</v>
      </c>
      <c r="DA1344">
        <f t="shared" si="2248"/>
        <v>3.3220948201816252</v>
      </c>
      <c r="DB1344">
        <f t="shared" si="2249"/>
        <v>3.2670463885832821</v>
      </c>
      <c r="DC1344">
        <f t="shared" si="2250"/>
        <v>83.479659480794169</v>
      </c>
      <c r="DE1344" s="11">
        <f t="shared" si="2251"/>
        <v>153.53390878045445</v>
      </c>
      <c r="DF1344" s="1">
        <f t="shared" si="2252"/>
        <v>1.9893822888067163E-2</v>
      </c>
      <c r="DG1344" s="7">
        <f t="shared" si="2253"/>
        <v>7.4775970426842795</v>
      </c>
      <c r="DH1344" s="7">
        <f t="shared" si="2259"/>
        <v>7.4039506017130403</v>
      </c>
      <c r="DI1344" s="11">
        <f t="shared" si="2260"/>
        <v>0.11367574762984009</v>
      </c>
      <c r="DK1344" s="22">
        <f t="shared" si="2269"/>
        <v>8.3306939874931624E-2</v>
      </c>
      <c r="DL1344" s="47">
        <v>100000</v>
      </c>
      <c r="DM1344" s="48">
        <f t="shared" si="2261"/>
        <v>-401394.46531045804</v>
      </c>
      <c r="DN1344" s="22">
        <f t="shared" si="2262"/>
        <v>26653.485138411896</v>
      </c>
      <c r="DO1344" s="22">
        <f t="shared" si="2270"/>
        <v>216949.97859563903</v>
      </c>
      <c r="DP1344" s="22"/>
      <c r="DQ1344" s="22">
        <f t="shared" si="2271"/>
        <v>100000</v>
      </c>
      <c r="DR1344" s="22">
        <f t="shared" si="2263"/>
        <v>-241614.98437050075</v>
      </c>
      <c r="DS1344" s="22">
        <f t="shared" si="2264"/>
        <v>21632.241807241404</v>
      </c>
      <c r="DT1344" s="22">
        <f t="shared" si="2272"/>
        <v>126804.11886015056</v>
      </c>
      <c r="DU1344" s="22"/>
      <c r="DV1344" s="22">
        <f t="shared" si="2273"/>
        <v>100000</v>
      </c>
      <c r="DW1344" s="22">
        <f t="shared" si="2265"/>
        <v>-162669.07024724517</v>
      </c>
      <c r="DX1344" s="22">
        <f t="shared" si="2266"/>
        <v>10660.643535138837</v>
      </c>
      <c r="DY1344" s="22">
        <f t="shared" si="2274"/>
        <v>14931.050871314181</v>
      </c>
      <c r="DZ1344" s="22"/>
      <c r="EA1344" s="22">
        <f t="shared" si="2275"/>
        <v>100000</v>
      </c>
      <c r="EB1344" s="22">
        <f t="shared" si="2267"/>
        <v>-73564.922938220232</v>
      </c>
      <c r="EC1344" s="22">
        <f t="shared" si="2268"/>
        <v>-17482.526934965157</v>
      </c>
      <c r="ED1344" s="22">
        <f t="shared" si="2276"/>
        <v>13675.088849304504</v>
      </c>
    </row>
    <row r="1345" spans="1:134" x14ac:dyDescent="0.4">
      <c r="A1345" s="16">
        <v>42265</v>
      </c>
      <c r="B1345" s="2">
        <v>2.0999999999999999E-3</v>
      </c>
      <c r="C1345" s="2">
        <v>4.0999999999999995E-3</v>
      </c>
      <c r="D1345" s="2">
        <v>7.4999999999999997E-3</v>
      </c>
      <c r="E1345" s="2">
        <v>1.54E-2</v>
      </c>
      <c r="F1345" s="2">
        <v>2.2200000000000001E-2</v>
      </c>
      <c r="H1345" s="4">
        <f t="shared" si="2277"/>
        <v>2.1999999999999997E-3</v>
      </c>
      <c r="I1345" s="4">
        <f t="shared" si="2278"/>
        <v>4.0999999999999995E-3</v>
      </c>
      <c r="J1345" s="4">
        <f t="shared" si="2279"/>
        <v>5.7999999999999996E-3</v>
      </c>
      <c r="K1345" s="4">
        <f t="shared" si="2280"/>
        <v>7.4999999999999997E-3</v>
      </c>
      <c r="L1345" s="4">
        <f t="shared" si="2281"/>
        <v>8.8166666666666671E-3</v>
      </c>
      <c r="M1345" s="4">
        <f t="shared" si="2281"/>
        <v>1.0133333333333334E-2</v>
      </c>
      <c r="N1345" s="4">
        <f t="shared" si="2281"/>
        <v>1.145E-2</v>
      </c>
      <c r="O1345" s="4">
        <f t="shared" si="2281"/>
        <v>1.2766666666666667E-2</v>
      </c>
      <c r="P1345" s="4">
        <f t="shared" si="2281"/>
        <v>1.4083333333333333E-2</v>
      </c>
      <c r="Q1345" s="4">
        <f t="shared" si="2282"/>
        <v>1.54E-2</v>
      </c>
      <c r="R1345" s="4">
        <f t="shared" si="2311"/>
        <v>1.6080000000000001E-2</v>
      </c>
      <c r="S1345" s="4">
        <f t="shared" si="2311"/>
        <v>1.6760000000000001E-2</v>
      </c>
      <c r="T1345" s="4">
        <f t="shared" si="2311"/>
        <v>1.7440000000000001E-2</v>
      </c>
      <c r="U1345" s="4">
        <f t="shared" si="2311"/>
        <v>1.8120000000000001E-2</v>
      </c>
      <c r="V1345" s="4">
        <f t="shared" si="2311"/>
        <v>1.8800000000000001E-2</v>
      </c>
      <c r="W1345" s="4">
        <f t="shared" si="2311"/>
        <v>1.9480000000000001E-2</v>
      </c>
      <c r="X1345" s="4">
        <f t="shared" si="2311"/>
        <v>2.0160000000000001E-2</v>
      </c>
      <c r="Y1345" s="4">
        <f t="shared" si="2311"/>
        <v>2.0840000000000001E-2</v>
      </c>
      <c r="Z1345" s="4">
        <f t="shared" si="2311"/>
        <v>2.1520000000000001E-2</v>
      </c>
      <c r="AA1345" s="4">
        <f t="shared" si="2284"/>
        <v>2.2200000000000001E-2</v>
      </c>
      <c r="AC1345" s="7">
        <f t="shared" si="2285"/>
        <v>2.9967036260113873</v>
      </c>
      <c r="AD1345" s="7">
        <f t="shared" si="2286"/>
        <v>2.9877377193827646</v>
      </c>
      <c r="AE1345" s="7">
        <f t="shared" si="2287"/>
        <v>2.9740506514998932</v>
      </c>
      <c r="AF1345" s="7">
        <f t="shared" si="2288"/>
        <v>101.46937645083689</v>
      </c>
      <c r="AG1345" s="11">
        <f t="shared" si="2289"/>
        <v>110.42786844773093</v>
      </c>
      <c r="AH1345" s="1">
        <f t="shared" si="2290"/>
        <v>6.616977163766421E-3</v>
      </c>
      <c r="AI1345" s="7">
        <f t="shared" si="2291"/>
        <v>1.8822809712118787</v>
      </c>
      <c r="AJ1345" s="7">
        <f t="shared" si="2254"/>
        <v>1.8760740017981614</v>
      </c>
      <c r="AK1345" s="11">
        <f t="shared" si="2255"/>
        <v>2.0717085306877551E-2</v>
      </c>
      <c r="AL1345">
        <f t="shared" si="2292"/>
        <v>2.4972530216761561</v>
      </c>
      <c r="AM1345">
        <f t="shared" si="2293"/>
        <v>2.4897814328189702</v>
      </c>
      <c r="AN1345">
        <f t="shared" si="2294"/>
        <v>2.4783755429165777</v>
      </c>
      <c r="AO1345">
        <f t="shared" si="2295"/>
        <v>2.4628489429814779</v>
      </c>
      <c r="AP1345">
        <f t="shared" si="2296"/>
        <v>2.4456171554766426</v>
      </c>
      <c r="AQ1345">
        <f t="shared" si="2297"/>
        <v>2.4253297294612146</v>
      </c>
      <c r="AR1345">
        <f t="shared" si="2298"/>
        <v>2.4020679462088692</v>
      </c>
      <c r="AS1345">
        <f t="shared" si="2299"/>
        <v>2.3759238769952113</v>
      </c>
      <c r="AT1345">
        <f t="shared" si="2300"/>
        <v>2.3469997789929318</v>
      </c>
      <c r="AU1345">
        <f t="shared" si="2301"/>
        <v>94.931704734314508</v>
      </c>
      <c r="AW1345" s="11">
        <f t="shared" si="2302"/>
        <v>116.85590216184256</v>
      </c>
      <c r="AX1345" s="1">
        <f t="shared" si="2303"/>
        <v>1.4419567614274631E-2</v>
      </c>
      <c r="AY1345" s="7">
        <f t="shared" si="2304"/>
        <v>4.4251843646900921</v>
      </c>
      <c r="AZ1345" s="7">
        <f t="shared" si="2208"/>
        <v>4.3935081209829034</v>
      </c>
      <c r="BA1345" s="11">
        <f t="shared" si="2256"/>
        <v>5.1340735513283893E-2</v>
      </c>
      <c r="BB1345">
        <f t="shared" si="2305"/>
        <v>5.9934072520227746</v>
      </c>
      <c r="BC1345">
        <f t="shared" si="2306"/>
        <v>5.9754754387655291</v>
      </c>
      <c r="BD1345">
        <f t="shared" si="2307"/>
        <v>5.9481013029997865</v>
      </c>
      <c r="BE1345">
        <f t="shared" si="2308"/>
        <v>5.9108374631555467</v>
      </c>
      <c r="BF1345">
        <f t="shared" si="2309"/>
        <v>5.8694811731439422</v>
      </c>
      <c r="BG1345">
        <f t="shared" si="2310"/>
        <v>102.8339805291555</v>
      </c>
      <c r="BI1345" s="11">
        <f t="shared" si="2209"/>
        <v>132.53128315924309</v>
      </c>
      <c r="BJ1345" s="1">
        <f t="shared" si="2210"/>
        <v>8.337341491285238E-3</v>
      </c>
      <c r="BK1345" s="7">
        <f t="shared" si="2211"/>
        <v>2.6096336569067806</v>
      </c>
      <c r="BL1345" s="7">
        <f t="shared" si="2212"/>
        <v>2.5988001148940492</v>
      </c>
      <c r="BM1345" s="11">
        <f t="shared" si="2257"/>
        <v>3.4442231390129668E-2</v>
      </c>
      <c r="BO1345">
        <f t="shared" si="2213"/>
        <v>4.9945060433523123</v>
      </c>
      <c r="BP1345">
        <f t="shared" si="2214"/>
        <v>4.9795628656379405</v>
      </c>
      <c r="BQ1345">
        <f t="shared" si="2215"/>
        <v>4.9567510858331554</v>
      </c>
      <c r="BR1345">
        <f t="shared" si="2216"/>
        <v>4.9256978859629559</v>
      </c>
      <c r="BS1345">
        <f t="shared" si="2217"/>
        <v>4.8912343109532852</v>
      </c>
      <c r="BT1345">
        <f t="shared" si="2218"/>
        <v>4.8506594589224292</v>
      </c>
      <c r="BU1345">
        <f t="shared" si="2219"/>
        <v>4.8041358924177384</v>
      </c>
      <c r="BV1345">
        <f t="shared" si="2220"/>
        <v>4.7518477539904227</v>
      </c>
      <c r="BW1345">
        <f t="shared" si="2221"/>
        <v>4.6939995579858635</v>
      </c>
      <c r="BX1345">
        <f t="shared" si="2222"/>
        <v>4.6308148650885128</v>
      </c>
      <c r="BY1345">
        <f t="shared" si="2223"/>
        <v>4.5784089503436629</v>
      </c>
      <c r="BZ1345">
        <f t="shared" si="2224"/>
        <v>4.523549257222669</v>
      </c>
      <c r="CA1345">
        <f t="shared" si="2225"/>
        <v>4.4663401168899535</v>
      </c>
      <c r="CB1345">
        <f t="shared" si="2226"/>
        <v>92.544673831886115</v>
      </c>
      <c r="CD1345" s="11">
        <f t="shared" si="2227"/>
        <v>154.59218187648702</v>
      </c>
      <c r="CE1345" s="1">
        <f t="shared" si="2228"/>
        <v>1.606176838175398E-2</v>
      </c>
      <c r="CF1345" s="7">
        <f t="shared" si="2229"/>
        <v>5.4461441950706764</v>
      </c>
      <c r="CG1345" s="7">
        <f t="shared" si="2230"/>
        <v>5.4027552930009382</v>
      </c>
      <c r="CH1345" s="11">
        <f t="shared" si="2258"/>
        <v>8.3522372888975391E-2</v>
      </c>
      <c r="CJ1345">
        <f t="shared" si="2231"/>
        <v>3.9956048346818496</v>
      </c>
      <c r="CK1345">
        <f t="shared" si="2232"/>
        <v>3.9836502925103523</v>
      </c>
      <c r="CL1345">
        <f t="shared" si="2233"/>
        <v>3.9654008686665239</v>
      </c>
      <c r="CM1345">
        <f t="shared" si="2234"/>
        <v>3.9405583087703646</v>
      </c>
      <c r="CN1345">
        <f t="shared" si="2235"/>
        <v>3.9129874487626286</v>
      </c>
      <c r="CO1345">
        <f t="shared" si="2236"/>
        <v>3.8805275671379431</v>
      </c>
      <c r="CP1345">
        <f t="shared" si="2237"/>
        <v>3.8433087139341908</v>
      </c>
      <c r="CQ1345">
        <f t="shared" si="2238"/>
        <v>3.801478203192338</v>
      </c>
      <c r="CR1345">
        <f t="shared" si="2239"/>
        <v>3.7551996463886903</v>
      </c>
      <c r="CS1345">
        <f t="shared" si="2240"/>
        <v>3.7046518920708102</v>
      </c>
      <c r="CT1345">
        <f t="shared" si="2241"/>
        <v>3.6627271602749305</v>
      </c>
      <c r="CU1345">
        <f t="shared" si="2242"/>
        <v>3.618839405778135</v>
      </c>
      <c r="CV1345">
        <f t="shared" si="2243"/>
        <v>3.5730720935119629</v>
      </c>
      <c r="CW1345">
        <f t="shared" si="2244"/>
        <v>3.5255113840718519</v>
      </c>
      <c r="CX1345">
        <f t="shared" si="2245"/>
        <v>3.4762458656756623</v>
      </c>
      <c r="CY1345">
        <f t="shared" si="2246"/>
        <v>3.4253662817935564</v>
      </c>
      <c r="CZ1345">
        <f t="shared" si="2247"/>
        <v>3.3729652556086887</v>
      </c>
      <c r="DA1345">
        <f t="shared" si="2248"/>
        <v>3.319137012465132</v>
      </c>
      <c r="DB1345">
        <f t="shared" si="2249"/>
        <v>3.2639771014506289</v>
      </c>
      <c r="DC1345">
        <f t="shared" si="2250"/>
        <v>83.397135048402845</v>
      </c>
      <c r="DE1345" s="11">
        <f t="shared" si="2251"/>
        <v>153.41834438514911</v>
      </c>
      <c r="DF1345" s="1">
        <f t="shared" si="2252"/>
        <v>1.9993763046520022E-2</v>
      </c>
      <c r="DG1345" s="7">
        <f t="shared" si="2253"/>
        <v>7.4762572333673729</v>
      </c>
      <c r="DH1345" s="7">
        <f t="shared" si="2259"/>
        <v>7.4022577397385714</v>
      </c>
      <c r="DI1345" s="11">
        <f t="shared" si="2260"/>
        <v>0.11356421271428475</v>
      </c>
      <c r="DK1345" s="22">
        <f t="shared" si="2269"/>
        <v>8.3314702297875923E-2</v>
      </c>
      <c r="DL1345" s="47">
        <v>100000</v>
      </c>
      <c r="DM1345" s="48">
        <f t="shared" si="2261"/>
        <v>-401791.40178169112</v>
      </c>
      <c r="DN1345" s="22">
        <f t="shared" si="2262"/>
        <v>19260.571704685186</v>
      </c>
      <c r="DO1345" s="22">
        <f t="shared" si="2270"/>
        <v>43858.350627983447</v>
      </c>
      <c r="DP1345" s="22"/>
      <c r="DQ1345" s="22">
        <f t="shared" si="2271"/>
        <v>100000</v>
      </c>
      <c r="DR1345" s="22">
        <f t="shared" si="2263"/>
        <v>-241862.81283924359</v>
      </c>
      <c r="DS1345" s="22">
        <f t="shared" si="2264"/>
        <v>14428.917599503447</v>
      </c>
      <c r="DT1345" s="22">
        <f t="shared" si="2272"/>
        <v>32848.213998716179</v>
      </c>
      <c r="DU1345" s="22"/>
      <c r="DV1345" s="22">
        <f t="shared" si="2273"/>
        <v>100000</v>
      </c>
      <c r="DW1345" s="22">
        <f t="shared" si="2265"/>
        <v>-162790.02384955992</v>
      </c>
      <c r="DX1345" s="22">
        <f t="shared" si="2266"/>
        <v>2394.2376143171496</v>
      </c>
      <c r="DY1345" s="22">
        <f t="shared" si="2274"/>
        <v>14099.598701573726</v>
      </c>
      <c r="DZ1345" s="22"/>
      <c r="EA1345" s="22">
        <f t="shared" si="2275"/>
        <v>100000</v>
      </c>
      <c r="EB1345" s="22">
        <f t="shared" si="2267"/>
        <v>-73413.918627519859</v>
      </c>
      <c r="EC1345" s="22">
        <f t="shared" si="2268"/>
        <v>-4977.5534736439913</v>
      </c>
      <c r="ED1345" s="22">
        <f t="shared" si="2276"/>
        <v>23154.631658365684</v>
      </c>
    </row>
    <row r="1346" spans="1:134" x14ac:dyDescent="0.4">
      <c r="A1346" s="16">
        <v>42272</v>
      </c>
      <c r="B1346" s="2">
        <v>8.9999999999999998E-4</v>
      </c>
      <c r="C1346" s="2">
        <v>3.4000000000000002E-3</v>
      </c>
      <c r="D1346" s="2">
        <v>6.9999999999999993E-3</v>
      </c>
      <c r="E1346" s="2">
        <v>1.47E-2</v>
      </c>
      <c r="F1346" s="2">
        <v>2.1600000000000001E-2</v>
      </c>
      <c r="H1346" s="4">
        <f t="shared" si="2277"/>
        <v>1E-3</v>
      </c>
      <c r="I1346" s="4">
        <f t="shared" si="2278"/>
        <v>3.4000000000000002E-3</v>
      </c>
      <c r="J1346" s="4">
        <f t="shared" si="2279"/>
        <v>5.1999999999999998E-3</v>
      </c>
      <c r="K1346" s="4">
        <f t="shared" si="2280"/>
        <v>6.9999999999999993E-3</v>
      </c>
      <c r="L1346" s="4">
        <f t="shared" si="2281"/>
        <v>8.2833333333333335E-3</v>
      </c>
      <c r="M1346" s="4">
        <f t="shared" si="2281"/>
        <v>9.5666666666666678E-3</v>
      </c>
      <c r="N1346" s="4">
        <f t="shared" si="2281"/>
        <v>1.0849999999999999E-2</v>
      </c>
      <c r="O1346" s="4">
        <f t="shared" si="2281"/>
        <v>1.2133333333333333E-2</v>
      </c>
      <c r="P1346" s="4">
        <f t="shared" si="2281"/>
        <v>1.3416666666666667E-2</v>
      </c>
      <c r="Q1346" s="4">
        <f t="shared" si="2282"/>
        <v>1.47E-2</v>
      </c>
      <c r="R1346" s="4">
        <f t="shared" si="2311"/>
        <v>1.5390000000000001E-2</v>
      </c>
      <c r="S1346" s="4">
        <f t="shared" si="2311"/>
        <v>1.6080000000000001E-2</v>
      </c>
      <c r="T1346" s="4">
        <f t="shared" si="2311"/>
        <v>1.677E-2</v>
      </c>
      <c r="U1346" s="4">
        <f t="shared" si="2311"/>
        <v>1.746E-2</v>
      </c>
      <c r="V1346" s="4">
        <f t="shared" si="2311"/>
        <v>1.8149999999999999E-2</v>
      </c>
      <c r="W1346" s="4">
        <f t="shared" si="2311"/>
        <v>1.8840000000000003E-2</v>
      </c>
      <c r="X1346" s="4">
        <f t="shared" si="2311"/>
        <v>1.9529999999999999E-2</v>
      </c>
      <c r="Y1346" s="4">
        <f t="shared" si="2311"/>
        <v>2.0219999999999998E-2</v>
      </c>
      <c r="Z1346" s="4">
        <f t="shared" si="2311"/>
        <v>2.0910000000000002E-2</v>
      </c>
      <c r="AA1346" s="4">
        <f t="shared" si="2284"/>
        <v>2.1600000000000001E-2</v>
      </c>
      <c r="AC1346" s="7">
        <f t="shared" si="2285"/>
        <v>2.9985007496251876</v>
      </c>
      <c r="AD1346" s="7">
        <f t="shared" si="2286"/>
        <v>2.9898259511690264</v>
      </c>
      <c r="AE1346" s="7">
        <f t="shared" si="2287"/>
        <v>2.9767211547689332</v>
      </c>
      <c r="AF1346" s="7">
        <f t="shared" si="2288"/>
        <v>101.57052971546166</v>
      </c>
      <c r="AG1346" s="11">
        <f t="shared" si="2289"/>
        <v>110.5355775710248</v>
      </c>
      <c r="AH1346" s="1">
        <f t="shared" si="2290"/>
        <v>6.0999701925921954E-3</v>
      </c>
      <c r="AI1346" s="7">
        <f t="shared" si="2291"/>
        <v>1.8828112429237529</v>
      </c>
      <c r="AJ1346" s="7">
        <f t="shared" si="2254"/>
        <v>1.8770861581170322</v>
      </c>
      <c r="AK1346" s="11">
        <f t="shared" si="2255"/>
        <v>2.0748480263804214E-2</v>
      </c>
      <c r="AL1346">
        <f t="shared" si="2292"/>
        <v>2.4987506246876565</v>
      </c>
      <c r="AM1346">
        <f t="shared" si="2293"/>
        <v>2.4915216259741886</v>
      </c>
      <c r="AN1346">
        <f t="shared" si="2294"/>
        <v>2.4806009623074443</v>
      </c>
      <c r="AO1346">
        <f t="shared" si="2295"/>
        <v>2.465304119307322</v>
      </c>
      <c r="AP1346">
        <f t="shared" si="2296"/>
        <v>2.4488662540597641</v>
      </c>
      <c r="AQ1346">
        <f t="shared" si="2297"/>
        <v>2.4294360557648549</v>
      </c>
      <c r="AR1346">
        <f t="shared" si="2298"/>
        <v>2.4070895642763923</v>
      </c>
      <c r="AS1346">
        <f t="shared" si="2299"/>
        <v>2.3819131840359078</v>
      </c>
      <c r="AT1346">
        <f t="shared" si="2300"/>
        <v>2.3540031301651143</v>
      </c>
      <c r="AU1346">
        <f t="shared" si="2301"/>
        <v>95.262057581821068</v>
      </c>
      <c r="AW1346" s="11">
        <f t="shared" si="2302"/>
        <v>117.21954310239971</v>
      </c>
      <c r="AX1346" s="1">
        <f t="shared" si="2303"/>
        <v>1.371987359407147E-2</v>
      </c>
      <c r="AY1346" s="7">
        <f t="shared" si="2304"/>
        <v>4.4275981859981304</v>
      </c>
      <c r="AZ1346" s="7">
        <f t="shared" si="2208"/>
        <v>4.3974320798610265</v>
      </c>
      <c r="BA1346" s="11">
        <f t="shared" si="2256"/>
        <v>5.1546497922514478E-2</v>
      </c>
      <c r="BB1346">
        <f t="shared" si="2305"/>
        <v>5.9970014992503753</v>
      </c>
      <c r="BC1346">
        <f t="shared" si="2306"/>
        <v>5.9796519023380528</v>
      </c>
      <c r="BD1346">
        <f t="shared" si="2307"/>
        <v>5.9534423095378664</v>
      </c>
      <c r="BE1346">
        <f t="shared" si="2308"/>
        <v>5.9167298863375724</v>
      </c>
      <c r="BF1346">
        <f t="shared" si="2309"/>
        <v>5.8772790097434342</v>
      </c>
      <c r="BG1346">
        <f t="shared" si="2310"/>
        <v>103.00808876442984</v>
      </c>
      <c r="BI1346" s="11">
        <f t="shared" si="2209"/>
        <v>132.73219337163715</v>
      </c>
      <c r="BJ1346" s="1">
        <f t="shared" si="2210"/>
        <v>7.7593176843629586E-3</v>
      </c>
      <c r="BK1346" s="7">
        <f t="shared" si="2211"/>
        <v>2.6106733431539597</v>
      </c>
      <c r="BL1346" s="7">
        <f t="shared" si="2212"/>
        <v>2.6005839645809381</v>
      </c>
      <c r="BM1346" s="11">
        <f t="shared" si="2257"/>
        <v>3.4518121366593588E-2</v>
      </c>
      <c r="BO1346">
        <f t="shared" si="2213"/>
        <v>4.997501249375313</v>
      </c>
      <c r="BP1346">
        <f t="shared" si="2214"/>
        <v>4.9830432519483772</v>
      </c>
      <c r="BQ1346">
        <f t="shared" si="2215"/>
        <v>4.9612019246148886</v>
      </c>
      <c r="BR1346">
        <f t="shared" si="2216"/>
        <v>4.9306082386146439</v>
      </c>
      <c r="BS1346">
        <f t="shared" si="2217"/>
        <v>4.8977325081195282</v>
      </c>
      <c r="BT1346">
        <f t="shared" si="2218"/>
        <v>4.8588721115297098</v>
      </c>
      <c r="BU1346">
        <f t="shared" si="2219"/>
        <v>4.8141791285527846</v>
      </c>
      <c r="BV1346">
        <f t="shared" si="2220"/>
        <v>4.7638263680718156</v>
      </c>
      <c r="BW1346">
        <f t="shared" si="2221"/>
        <v>4.7080062603302286</v>
      </c>
      <c r="BX1346">
        <f t="shared" si="2222"/>
        <v>4.6469296381376131</v>
      </c>
      <c r="BY1346">
        <f t="shared" si="2223"/>
        <v>4.5956808785016889</v>
      </c>
      <c r="BZ1346">
        <f t="shared" si="2224"/>
        <v>4.5418921375576984</v>
      </c>
      <c r="CA1346">
        <f t="shared" si="2225"/>
        <v>4.4856677841113273</v>
      </c>
      <c r="CB1346">
        <f t="shared" si="2226"/>
        <v>92.969432444489499</v>
      </c>
      <c r="CD1346" s="11">
        <f t="shared" si="2227"/>
        <v>155.15457392395513</v>
      </c>
      <c r="CE1346" s="1">
        <f t="shared" si="2228"/>
        <v>1.5399680891154266E-2</v>
      </c>
      <c r="CF1346" s="7">
        <f t="shared" si="2229"/>
        <v>5.4508047367346011</v>
      </c>
      <c r="CG1346" s="7">
        <f t="shared" si="2230"/>
        <v>5.4091551054770495</v>
      </c>
      <c r="CH1346" s="11">
        <f t="shared" si="2258"/>
        <v>8.3925515567887812E-2</v>
      </c>
      <c r="CJ1346">
        <f t="shared" si="2231"/>
        <v>3.9980009995002499</v>
      </c>
      <c r="CK1346">
        <f t="shared" si="2232"/>
        <v>3.9864346015587016</v>
      </c>
      <c r="CL1346">
        <f t="shared" si="2233"/>
        <v>3.9689615396919109</v>
      </c>
      <c r="CM1346">
        <f t="shared" si="2234"/>
        <v>3.944486590891715</v>
      </c>
      <c r="CN1346">
        <f t="shared" si="2235"/>
        <v>3.9181860064956231</v>
      </c>
      <c r="CO1346">
        <f t="shared" si="2236"/>
        <v>3.8870976892237676</v>
      </c>
      <c r="CP1346">
        <f t="shared" si="2237"/>
        <v>3.8513433028422277</v>
      </c>
      <c r="CQ1346">
        <f t="shared" si="2238"/>
        <v>3.8110610944574526</v>
      </c>
      <c r="CR1346">
        <f t="shared" si="2239"/>
        <v>3.7664050082641833</v>
      </c>
      <c r="CS1346">
        <f t="shared" si="2240"/>
        <v>3.7175437105100904</v>
      </c>
      <c r="CT1346">
        <f t="shared" si="2241"/>
        <v>3.6765447028013511</v>
      </c>
      <c r="CU1346">
        <f t="shared" si="2242"/>
        <v>3.633513710046159</v>
      </c>
      <c r="CV1346">
        <f t="shared" si="2243"/>
        <v>3.5885342272890619</v>
      </c>
      <c r="CW1346">
        <f t="shared" si="2244"/>
        <v>3.5416926645519808</v>
      </c>
      <c r="CX1346">
        <f t="shared" si="2245"/>
        <v>3.4930780723815111</v>
      </c>
      <c r="CY1346">
        <f t="shared" si="2246"/>
        <v>3.4427818622448956</v>
      </c>
      <c r="CZ1346">
        <f t="shared" si="2247"/>
        <v>3.3908975229909735</v>
      </c>
      <c r="DA1346">
        <f t="shared" si="2248"/>
        <v>3.33752033459298</v>
      </c>
      <c r="DB1346">
        <f t="shared" si="2249"/>
        <v>3.2827470803834853</v>
      </c>
      <c r="DC1346">
        <f t="shared" si="2250"/>
        <v>83.893569733458421</v>
      </c>
      <c r="DE1346" s="11">
        <f t="shared" si="2251"/>
        <v>154.13040045417677</v>
      </c>
      <c r="DF1346" s="1">
        <f t="shared" si="2252"/>
        <v>1.9379443956548129E-2</v>
      </c>
      <c r="DG1346" s="7">
        <f t="shared" si="2253"/>
        <v>7.4844908785950333</v>
      </c>
      <c r="DH1346" s="7">
        <f t="shared" si="2259"/>
        <v>7.4126642231543682</v>
      </c>
      <c r="DI1346" s="11">
        <f t="shared" si="2260"/>
        <v>0.11425169051471319</v>
      </c>
      <c r="DK1346" s="22">
        <f t="shared" si="2269"/>
        <v>8.3504914413251544E-2</v>
      </c>
      <c r="DL1346" s="47">
        <v>100000</v>
      </c>
      <c r="DM1346" s="48">
        <f t="shared" si="2261"/>
        <v>-402606.0023974292</v>
      </c>
      <c r="DN1346" s="22">
        <f t="shared" si="2262"/>
        <v>26864.123610188355</v>
      </c>
      <c r="DO1346" s="22">
        <f t="shared" si="2270"/>
        <v>90021.728530601948</v>
      </c>
      <c r="DP1346" s="22"/>
      <c r="DQ1346" s="22">
        <f t="shared" si="2271"/>
        <v>100000</v>
      </c>
      <c r="DR1346" s="22">
        <f t="shared" si="2263"/>
        <v>-242281.85790543919</v>
      </c>
      <c r="DS1346" s="22">
        <f t="shared" si="2264"/>
        <v>19323.203837458386</v>
      </c>
      <c r="DT1346" s="22">
        <f t="shared" si="2272"/>
        <v>55562.976681074098</v>
      </c>
      <c r="DU1346" s="22"/>
      <c r="DV1346" s="22">
        <f t="shared" si="2273"/>
        <v>100000</v>
      </c>
      <c r="DW1346" s="22">
        <f t="shared" si="2265"/>
        <v>-162894.63844139161</v>
      </c>
      <c r="DX1346" s="22">
        <f t="shared" si="2266"/>
        <v>2345.0838892207539</v>
      </c>
      <c r="DY1346" s="22">
        <f t="shared" si="2274"/>
        <v>12210.479839287178</v>
      </c>
      <c r="DZ1346" s="22"/>
      <c r="EA1346" s="22">
        <f t="shared" si="2275"/>
        <v>100000</v>
      </c>
      <c r="EB1346" s="22">
        <f t="shared" si="2267"/>
        <v>-73313.727956532966</v>
      </c>
      <c r="EC1346" s="22">
        <f t="shared" si="2268"/>
        <v>-5151.3672535309961</v>
      </c>
      <c r="ED1346" s="22">
        <f t="shared" si="2276"/>
        <v>15406.02196684999</v>
      </c>
    </row>
    <row r="1347" spans="1:134" x14ac:dyDescent="0.4">
      <c r="A1347" s="16">
        <v>42279</v>
      </c>
      <c r="B1347" s="2">
        <v>8.0000000000000004E-4</v>
      </c>
      <c r="C1347" s="2">
        <v>3.0999999999999999E-3</v>
      </c>
      <c r="D1347" s="2">
        <v>6.3E-3</v>
      </c>
      <c r="E1347" s="2">
        <v>1.3600000000000001E-2</v>
      </c>
      <c r="F1347" s="2">
        <v>2.0499999999999997E-2</v>
      </c>
      <c r="H1347" s="4">
        <f t="shared" si="2277"/>
        <v>9.0000000000000008E-4</v>
      </c>
      <c r="I1347" s="4">
        <f t="shared" si="2278"/>
        <v>3.0999999999999999E-3</v>
      </c>
      <c r="J1347" s="4">
        <f t="shared" si="2279"/>
        <v>4.7000000000000002E-3</v>
      </c>
      <c r="K1347" s="4">
        <f t="shared" si="2280"/>
        <v>6.3E-3</v>
      </c>
      <c r="L1347" s="4">
        <f t="shared" si="2281"/>
        <v>7.5166666666666672E-3</v>
      </c>
      <c r="M1347" s="4">
        <f t="shared" si="2281"/>
        <v>8.7333333333333343E-3</v>
      </c>
      <c r="N1347" s="4">
        <f t="shared" si="2281"/>
        <v>9.9500000000000005E-3</v>
      </c>
      <c r="O1347" s="4">
        <f t="shared" si="2281"/>
        <v>1.1166666666666668E-2</v>
      </c>
      <c r="P1347" s="4">
        <f t="shared" si="2281"/>
        <v>1.2383333333333333E-2</v>
      </c>
      <c r="Q1347" s="4">
        <f t="shared" si="2282"/>
        <v>1.3600000000000001E-2</v>
      </c>
      <c r="R1347" s="4">
        <f t="shared" si="2311"/>
        <v>1.4290000000000001E-2</v>
      </c>
      <c r="S1347" s="4">
        <f t="shared" si="2311"/>
        <v>1.498E-2</v>
      </c>
      <c r="T1347" s="4">
        <f t="shared" si="2311"/>
        <v>1.567E-2</v>
      </c>
      <c r="U1347" s="4">
        <f t="shared" si="2311"/>
        <v>1.636E-2</v>
      </c>
      <c r="V1347" s="4">
        <f t="shared" si="2311"/>
        <v>1.7049999999999999E-2</v>
      </c>
      <c r="W1347" s="4">
        <f t="shared" si="2311"/>
        <v>1.7739999999999999E-2</v>
      </c>
      <c r="X1347" s="4">
        <f t="shared" si="2311"/>
        <v>1.8429999999999998E-2</v>
      </c>
      <c r="Y1347" s="4">
        <f t="shared" si="2311"/>
        <v>1.9119999999999998E-2</v>
      </c>
      <c r="Z1347" s="4">
        <f t="shared" si="2311"/>
        <v>1.9809999999999998E-2</v>
      </c>
      <c r="AA1347" s="4">
        <f t="shared" si="2284"/>
        <v>2.0499999999999997E-2</v>
      </c>
      <c r="AC1347" s="7">
        <f t="shared" si="2285"/>
        <v>2.9986506072267476</v>
      </c>
      <c r="AD1347" s="7">
        <f t="shared" si="2286"/>
        <v>2.9907215778999197</v>
      </c>
      <c r="AE1347" s="7">
        <f t="shared" si="2287"/>
        <v>2.9789490170316588</v>
      </c>
      <c r="AF1347" s="7">
        <f t="shared" si="2288"/>
        <v>101.71235614105093</v>
      </c>
      <c r="AG1347" s="11">
        <f t="shared" si="2289"/>
        <v>110.68067734320925</v>
      </c>
      <c r="AH1347" s="1">
        <f t="shared" si="2290"/>
        <v>5.4045113640010982E-3</v>
      </c>
      <c r="AI1347" s="7">
        <f t="shared" si="2291"/>
        <v>1.8835249529910132</v>
      </c>
      <c r="AJ1347" s="7">
        <f t="shared" si="2254"/>
        <v>1.8784489037674601</v>
      </c>
      <c r="AK1347" s="11">
        <f t="shared" si="2255"/>
        <v>2.0790799702359138E-2</v>
      </c>
      <c r="AL1347">
        <f t="shared" si="2292"/>
        <v>2.4988755060222898</v>
      </c>
      <c r="AM1347">
        <f t="shared" si="2293"/>
        <v>2.4922679815832662</v>
      </c>
      <c r="AN1347">
        <f t="shared" si="2294"/>
        <v>2.4824575141930492</v>
      </c>
      <c r="AO1347">
        <f t="shared" si="2295"/>
        <v>2.4687465082779352</v>
      </c>
      <c r="AP1347">
        <f t="shared" si="2296"/>
        <v>2.4535459130304034</v>
      </c>
      <c r="AQ1347">
        <f t="shared" si="2297"/>
        <v>2.435489515100671</v>
      </c>
      <c r="AR1347">
        <f t="shared" si="2298"/>
        <v>2.4146445036607527</v>
      </c>
      <c r="AS1347">
        <f t="shared" si="2299"/>
        <v>2.3910875336501412</v>
      </c>
      <c r="AT1347">
        <f t="shared" si="2300"/>
        <v>2.3649042582912263</v>
      </c>
      <c r="AU1347">
        <f t="shared" si="2301"/>
        <v>95.783741323558175</v>
      </c>
      <c r="AW1347" s="11">
        <f t="shared" si="2302"/>
        <v>117.78576055736791</v>
      </c>
      <c r="AX1347" s="1">
        <f t="shared" si="2303"/>
        <v>1.2635445036257456E-2</v>
      </c>
      <c r="AY1347" s="7">
        <f t="shared" si="2304"/>
        <v>4.4313399496793302</v>
      </c>
      <c r="AZ1347" s="7">
        <f t="shared" si="2208"/>
        <v>4.4035197338974621</v>
      </c>
      <c r="BA1347" s="11">
        <f t="shared" si="2256"/>
        <v>5.1867192098649095E-2</v>
      </c>
      <c r="BB1347">
        <f t="shared" si="2305"/>
        <v>5.9973012144534952</v>
      </c>
      <c r="BC1347">
        <f t="shared" si="2306"/>
        <v>5.9814431557998393</v>
      </c>
      <c r="BD1347">
        <f t="shared" si="2307"/>
        <v>5.9578980340633176</v>
      </c>
      <c r="BE1347">
        <f t="shared" si="2308"/>
        <v>5.9249916198670443</v>
      </c>
      <c r="BF1347">
        <f t="shared" si="2309"/>
        <v>5.8885101912729683</v>
      </c>
      <c r="BG1347">
        <f t="shared" si="2310"/>
        <v>103.26475544026846</v>
      </c>
      <c r="BI1347" s="11">
        <f t="shared" si="2209"/>
        <v>133.01489965572512</v>
      </c>
      <c r="BJ1347" s="1">
        <f t="shared" si="2210"/>
        <v>6.9478272154517556E-3</v>
      </c>
      <c r="BK1347" s="7">
        <f t="shared" si="2211"/>
        <v>2.6121337151204518</v>
      </c>
      <c r="BL1347" s="7">
        <f t="shared" si="2212"/>
        <v>2.6030908025592949</v>
      </c>
      <c r="BM1347" s="11">
        <f t="shared" si="2257"/>
        <v>3.4624986189716558E-2</v>
      </c>
      <c r="BO1347">
        <f t="shared" si="2213"/>
        <v>4.9977510120445796</v>
      </c>
      <c r="BP1347">
        <f t="shared" si="2214"/>
        <v>4.9845359631665325</v>
      </c>
      <c r="BQ1347">
        <f t="shared" si="2215"/>
        <v>4.9649150283860983</v>
      </c>
      <c r="BR1347">
        <f t="shared" si="2216"/>
        <v>4.9374930165558704</v>
      </c>
      <c r="BS1347">
        <f t="shared" si="2217"/>
        <v>4.9070918260608067</v>
      </c>
      <c r="BT1347">
        <f t="shared" si="2218"/>
        <v>4.870979030201342</v>
      </c>
      <c r="BU1347">
        <f t="shared" si="2219"/>
        <v>4.8292890073215053</v>
      </c>
      <c r="BV1347">
        <f t="shared" si="2220"/>
        <v>4.7821750673002823</v>
      </c>
      <c r="BW1347">
        <f t="shared" si="2221"/>
        <v>4.7298085165824526</v>
      </c>
      <c r="BX1347">
        <f t="shared" si="2222"/>
        <v>4.6723776255394238</v>
      </c>
      <c r="BY1347">
        <f t="shared" si="2223"/>
        <v>4.6233630017632752</v>
      </c>
      <c r="BZ1347">
        <f t="shared" si="2224"/>
        <v>4.5717352693329216</v>
      </c>
      <c r="CA1347">
        <f t="shared" si="2225"/>
        <v>4.51759538298134</v>
      </c>
      <c r="CB1347">
        <f t="shared" si="2226"/>
        <v>93.682012171266365</v>
      </c>
      <c r="CD1347" s="11">
        <f t="shared" si="2227"/>
        <v>156.0711219185028</v>
      </c>
      <c r="CE1347" s="1">
        <f t="shared" si="2228"/>
        <v>1.43269500884237E-2</v>
      </c>
      <c r="CF1347" s="7">
        <f t="shared" si="2229"/>
        <v>5.4583542933532456</v>
      </c>
      <c r="CG1347" s="7">
        <f t="shared" si="2230"/>
        <v>5.4195316138858578</v>
      </c>
      <c r="CH1347" s="11">
        <f t="shared" si="2258"/>
        <v>8.4583237925195995E-2</v>
      </c>
      <c r="CJ1347">
        <f t="shared" si="2231"/>
        <v>3.9982008096356636</v>
      </c>
      <c r="CK1347">
        <f t="shared" si="2232"/>
        <v>3.9876287705332261</v>
      </c>
      <c r="CL1347">
        <f t="shared" si="2233"/>
        <v>3.9719320227088786</v>
      </c>
      <c r="CM1347">
        <f t="shared" si="2234"/>
        <v>3.9499944132446965</v>
      </c>
      <c r="CN1347">
        <f t="shared" si="2235"/>
        <v>3.9256734608486452</v>
      </c>
      <c r="CO1347">
        <f t="shared" si="2236"/>
        <v>3.8967832241610738</v>
      </c>
      <c r="CP1347">
        <f t="shared" si="2237"/>
        <v>3.863431205857204</v>
      </c>
      <c r="CQ1347">
        <f t="shared" si="2238"/>
        <v>3.8257400538402258</v>
      </c>
      <c r="CR1347">
        <f t="shared" si="2239"/>
        <v>3.7838468132659617</v>
      </c>
      <c r="CS1347">
        <f t="shared" si="2240"/>
        <v>3.7379021004315387</v>
      </c>
      <c r="CT1347">
        <f t="shared" si="2241"/>
        <v>3.6986904014106203</v>
      </c>
      <c r="CU1347">
        <f t="shared" si="2242"/>
        <v>3.6573882154663373</v>
      </c>
      <c r="CV1347">
        <f t="shared" si="2243"/>
        <v>3.6140763063850718</v>
      </c>
      <c r="CW1347">
        <f t="shared" si="2244"/>
        <v>3.568838558905385</v>
      </c>
      <c r="CX1347">
        <f t="shared" si="2245"/>
        <v>3.5217617099192817</v>
      </c>
      <c r="CY1347">
        <f t="shared" si="2246"/>
        <v>3.4729350735730251</v>
      </c>
      <c r="CZ1347">
        <f t="shared" si="2247"/>
        <v>3.4224502614760417</v>
      </c>
      <c r="DA1347">
        <f t="shared" si="2248"/>
        <v>3.3704008992318806</v>
      </c>
      <c r="DB1347">
        <f t="shared" si="2249"/>
        <v>3.3168823405044066</v>
      </c>
      <c r="DC1347">
        <f t="shared" si="2250"/>
        <v>84.811775875438755</v>
      </c>
      <c r="DE1347" s="11">
        <f t="shared" si="2251"/>
        <v>155.3963325168379</v>
      </c>
      <c r="DF1347" s="1">
        <f t="shared" si="2252"/>
        <v>1.8295844176605583E-2</v>
      </c>
      <c r="DG1347" s="7">
        <f t="shared" si="2253"/>
        <v>7.4990026131034684</v>
      </c>
      <c r="DH1347" s="7">
        <f t="shared" si="2259"/>
        <v>7.4310241828425303</v>
      </c>
      <c r="DI1347" s="11">
        <f t="shared" si="2260"/>
        <v>0.11547539048576613</v>
      </c>
      <c r="DK1347" s="22">
        <f t="shared" si="2269"/>
        <v>8.3816007291304395E-2</v>
      </c>
      <c r="DL1347" s="47">
        <v>100000</v>
      </c>
      <c r="DM1347" s="48">
        <f t="shared" si="2261"/>
        <v>-403872.66774605704</v>
      </c>
      <c r="DN1347" s="22">
        <f t="shared" si="2262"/>
        <v>4549.5653410899467</v>
      </c>
      <c r="DO1347" s="22">
        <f t="shared" si="2270"/>
        <v>140031.5574139473</v>
      </c>
      <c r="DP1347" s="22"/>
      <c r="DQ1347" s="22">
        <f t="shared" si="2271"/>
        <v>100000</v>
      </c>
      <c r="DR1347" s="22">
        <f t="shared" si="2263"/>
        <v>-242919.85025275408</v>
      </c>
      <c r="DS1347" s="22">
        <f t="shared" si="2264"/>
        <v>-3159.3268936126588</v>
      </c>
      <c r="DT1347" s="22">
        <f t="shared" si="2272"/>
        <v>84657.542953372278</v>
      </c>
      <c r="DU1347" s="22"/>
      <c r="DV1347" s="22">
        <f t="shared" si="2273"/>
        <v>100000</v>
      </c>
      <c r="DW1347" s="22">
        <f t="shared" si="2265"/>
        <v>-163048.04432937986</v>
      </c>
      <c r="DX1347" s="22">
        <f t="shared" si="2266"/>
        <v>-19597.994573315857</v>
      </c>
      <c r="DY1347" s="22">
        <f t="shared" si="2274"/>
        <v>17944.003722477217</v>
      </c>
      <c r="DZ1347" s="22"/>
      <c r="EA1347" s="22">
        <f t="shared" si="2275"/>
        <v>100000</v>
      </c>
      <c r="EB1347" s="22">
        <f t="shared" si="2267"/>
        <v>-73175.888262373614</v>
      </c>
      <c r="EC1347" s="22">
        <f t="shared" si="2268"/>
        <v>29110.653376017392</v>
      </c>
      <c r="ED1347" s="22">
        <f t="shared" si="2276"/>
        <v>21286.490517943301</v>
      </c>
    </row>
    <row r="1348" spans="1:134" x14ac:dyDescent="0.4">
      <c r="A1348" s="16">
        <v>42286</v>
      </c>
      <c r="B1348" s="2">
        <v>7.000000000000001E-4</v>
      </c>
      <c r="C1348" s="2">
        <v>2.7000000000000001E-3</v>
      </c>
      <c r="D1348" s="2">
        <v>6.3E-3</v>
      </c>
      <c r="E1348" s="2">
        <v>1.37E-2</v>
      </c>
      <c r="F1348" s="2">
        <v>2.0899999999999998E-2</v>
      </c>
      <c r="H1348" s="4">
        <f t="shared" si="2277"/>
        <v>8.0000000000000015E-4</v>
      </c>
      <c r="I1348" s="4">
        <f t="shared" si="2278"/>
        <v>2.7000000000000001E-3</v>
      </c>
      <c r="J1348" s="4">
        <f t="shared" si="2279"/>
        <v>4.5000000000000005E-3</v>
      </c>
      <c r="K1348" s="4">
        <f t="shared" si="2280"/>
        <v>6.3E-3</v>
      </c>
      <c r="L1348" s="4">
        <f t="shared" ref="L1348:P1398" si="2312">+(L$3-$K$3)/($Q$3-$K$3)*$Q1348+(1-(L$3-$K$3)/($Q$3-$K$3))*$K1348</f>
        <v>7.5333333333333337E-3</v>
      </c>
      <c r="M1348" s="4">
        <f t="shared" si="2312"/>
        <v>8.7666666666666674E-3</v>
      </c>
      <c r="N1348" s="4">
        <f t="shared" si="2312"/>
        <v>0.01</v>
      </c>
      <c r="O1348" s="4">
        <f t="shared" si="2312"/>
        <v>1.1233333333333335E-2</v>
      </c>
      <c r="P1348" s="4">
        <f t="shared" si="2312"/>
        <v>1.2466666666666668E-2</v>
      </c>
      <c r="Q1348" s="4">
        <f t="shared" si="2282"/>
        <v>1.37E-2</v>
      </c>
      <c r="R1348" s="4">
        <f t="shared" si="2311"/>
        <v>1.4420000000000001E-2</v>
      </c>
      <c r="S1348" s="4">
        <f t="shared" si="2311"/>
        <v>1.5140000000000001E-2</v>
      </c>
      <c r="T1348" s="4">
        <f t="shared" si="2311"/>
        <v>1.5859999999999999E-2</v>
      </c>
      <c r="U1348" s="4">
        <f t="shared" si="2311"/>
        <v>1.6579999999999998E-2</v>
      </c>
      <c r="V1348" s="4">
        <f t="shared" si="2311"/>
        <v>1.7299999999999999E-2</v>
      </c>
      <c r="W1348" s="4">
        <f t="shared" si="2311"/>
        <v>1.8020000000000001E-2</v>
      </c>
      <c r="X1348" s="4">
        <f t="shared" si="2311"/>
        <v>1.874E-2</v>
      </c>
      <c r="Y1348" s="4">
        <f t="shared" si="2311"/>
        <v>1.9459999999999998E-2</v>
      </c>
      <c r="Z1348" s="4">
        <f t="shared" si="2311"/>
        <v>2.018E-2</v>
      </c>
      <c r="AA1348" s="4">
        <f t="shared" si="2284"/>
        <v>2.0899999999999998E-2</v>
      </c>
      <c r="AC1348" s="7">
        <f t="shared" si="2285"/>
        <v>2.998800479808077</v>
      </c>
      <c r="AD1348" s="7">
        <f t="shared" si="2286"/>
        <v>2.991916373025242</v>
      </c>
      <c r="AE1348" s="7">
        <f t="shared" si="2287"/>
        <v>2.9798407844309276</v>
      </c>
      <c r="AF1348" s="7">
        <f t="shared" si="2288"/>
        <v>101.71235614105093</v>
      </c>
      <c r="AG1348" s="11">
        <f t="shared" si="2289"/>
        <v>110.68291377831518</v>
      </c>
      <c r="AH1348" s="1">
        <f t="shared" si="2290"/>
        <v>5.3938013832824797E-3</v>
      </c>
      <c r="AI1348" s="7">
        <f t="shared" si="2291"/>
        <v>1.88353594770022</v>
      </c>
      <c r="AJ1348" s="7">
        <f t="shared" si="2254"/>
        <v>1.8784699009251875</v>
      </c>
      <c r="AK1348" s="11">
        <f t="shared" si="2255"/>
        <v>2.0791452207926279E-2</v>
      </c>
      <c r="AL1348">
        <f t="shared" si="2292"/>
        <v>2.4990003998400643</v>
      </c>
      <c r="AM1348">
        <f t="shared" si="2293"/>
        <v>2.4932636441877016</v>
      </c>
      <c r="AN1348">
        <f t="shared" si="2294"/>
        <v>2.4832006536924394</v>
      </c>
      <c r="AO1348">
        <f t="shared" si="2295"/>
        <v>2.4687465082779352</v>
      </c>
      <c r="AP1348">
        <f t="shared" si="2296"/>
        <v>2.4534440672671782</v>
      </c>
      <c r="AQ1348">
        <f t="shared" si="2297"/>
        <v>2.4352470391056342</v>
      </c>
      <c r="AR1348">
        <f t="shared" si="2298"/>
        <v>2.414224074551389</v>
      </c>
      <c r="AS1348">
        <f t="shared" si="2299"/>
        <v>2.3904535451787479</v>
      </c>
      <c r="AT1348">
        <f t="shared" si="2300"/>
        <v>2.3640230588807292</v>
      </c>
      <c r="AU1348">
        <f t="shared" si="2301"/>
        <v>95.736185908432589</v>
      </c>
      <c r="AW1348" s="11">
        <f t="shared" si="2302"/>
        <v>117.73778889941441</v>
      </c>
      <c r="AX1348" s="1">
        <f t="shared" si="2303"/>
        <v>1.2727083975324687E-2</v>
      </c>
      <c r="AY1348" s="7">
        <f t="shared" si="2304"/>
        <v>4.4310237224655449</v>
      </c>
      <c r="AZ1348" s="7">
        <f t="shared" ref="AZ1348:AZ1411" si="2313">AY1348/(1+AX1348/2)</f>
        <v>4.4030050151795619</v>
      </c>
      <c r="BA1348" s="11">
        <f t="shared" si="2256"/>
        <v>5.1840007500027423E-2</v>
      </c>
      <c r="BB1348">
        <f t="shared" si="2305"/>
        <v>5.9976009596161539</v>
      </c>
      <c r="BC1348">
        <f t="shared" si="2306"/>
        <v>5.9838327460504841</v>
      </c>
      <c r="BD1348">
        <f t="shared" si="2307"/>
        <v>5.9596815688618552</v>
      </c>
      <c r="BE1348">
        <f t="shared" si="2308"/>
        <v>5.9249916198670443</v>
      </c>
      <c r="BF1348">
        <f t="shared" si="2309"/>
        <v>5.8882657614412279</v>
      </c>
      <c r="BG1348">
        <f t="shared" si="2310"/>
        <v>103.25447445807889</v>
      </c>
      <c r="BI1348" s="11">
        <f t="shared" ref="BI1348:BI1411" si="2314">+SUM(BB1348:BG1348)</f>
        <v>133.00884711391566</v>
      </c>
      <c r="BJ1348" s="1">
        <f t="shared" ref="BJ1348:BJ1411" si="2315">YIELD(A1348,+A1348+3*360,12%,BI1348,100,2,2)</f>
        <v>6.9651779028487865E-3</v>
      </c>
      <c r="BK1348" s="7">
        <f t="shared" ref="BK1348:BK1411" si="2316">MDURATION(A1348,A1348+3*360,12%,BJ1348,2,2)</f>
        <v>2.6121024813431815</v>
      </c>
      <c r="BL1348" s="7">
        <f t="shared" ref="BL1348:BL1411" si="2317">BK1348/(1+BJ1348/2)</f>
        <v>2.6030371728448847</v>
      </c>
      <c r="BM1348" s="11">
        <f t="shared" si="2257"/>
        <v>3.4622697335476453E-2</v>
      </c>
      <c r="BO1348">
        <f t="shared" ref="BO1348:BO1411" si="2318">+BO$3/((1+H1348/2)^(2*H$3))</f>
        <v>4.9980007996801286</v>
      </c>
      <c r="BP1348">
        <f t="shared" ref="BP1348:BP1411" si="2319">+BP$3/((1+I1348/2)^(2*I$3))</f>
        <v>4.9865272883754033</v>
      </c>
      <c r="BQ1348">
        <f t="shared" ref="BQ1348:BQ1411" si="2320">+BQ$3/((1+J1348/2)^(2*J$3))</f>
        <v>4.9664013073848787</v>
      </c>
      <c r="BR1348">
        <f t="shared" ref="BR1348:BR1411" si="2321">+BR$3/((1+K1348/2)^(2*K$3))</f>
        <v>4.9374930165558704</v>
      </c>
      <c r="BS1348">
        <f t="shared" ref="BS1348:BS1411" si="2322">+BS$3/((1+L1348/2)^(2*L$3))</f>
        <v>4.9068881345343565</v>
      </c>
      <c r="BT1348">
        <f t="shared" ref="BT1348:BT1411" si="2323">+BT$3/((1+M1348/2)^(2*M$3))</f>
        <v>4.8704940782112685</v>
      </c>
      <c r="BU1348">
        <f t="shared" ref="BU1348:BU1411" si="2324">+BU$3/((1+N1348/2)^(2*N$3))</f>
        <v>4.828448149102778</v>
      </c>
      <c r="BV1348">
        <f t="shared" ref="BV1348:BV1411" si="2325">+BV$3/((1+O1348/2)^(2*O$3))</f>
        <v>4.7809070903574957</v>
      </c>
      <c r="BW1348">
        <f t="shared" ref="BW1348:BW1411" si="2326">+BW$3/((1+P1348/2)^(2*P$3))</f>
        <v>4.7280461177614583</v>
      </c>
      <c r="BX1348">
        <f t="shared" ref="BX1348:BX1411" si="2327">+BX$3/((1+Q1348/2)^(2*Q$3))</f>
        <v>4.6700578491918332</v>
      </c>
      <c r="BY1348">
        <f t="shared" ref="BY1348:BY1411" si="2328">+BY$3/((1+R1348/2)^(2*R$3))</f>
        <v>4.6200820195555865</v>
      </c>
      <c r="BZ1348">
        <f t="shared" ref="BZ1348:BZ1411" si="2329">+BZ$3/((1+S1348/2)^(2*S$3))</f>
        <v>4.5673812792643806</v>
      </c>
      <c r="CA1348">
        <f t="shared" ref="CA1348:CA1411" si="2330">+CA$3/((1+T1348/2)^(2*T$3))</f>
        <v>4.5120631771266506</v>
      </c>
      <c r="CB1348">
        <f t="shared" ref="CB1348:CB1411" si="2331">+CB$3/((1+U1348/2)^(2*U$3))</f>
        <v>93.539029459724617</v>
      </c>
      <c r="CD1348" s="11">
        <f t="shared" ref="CD1348:CD1411" si="2332">+SUM(BO1348:CB1348)</f>
        <v>155.91181976682671</v>
      </c>
      <c r="CE1348" s="1">
        <f t="shared" ref="CE1348:CE1411" si="2333">YIELD(A1348,+A1348+7*360,10%,CD1348,100,2,2)</f>
        <v>1.4512841405795601E-2</v>
      </c>
      <c r="CF1348" s="7">
        <f t="shared" ref="CF1348:CF1411" si="2334">MDURATION(A1348,A1348+7*360,10%,CE1348,2,2)</f>
        <v>5.4570461860347672</v>
      </c>
      <c r="CG1348" s="7">
        <f t="shared" ref="CG1348:CG1411" si="2335">CF1348/(1+CE1348/2)</f>
        <v>5.4177328373113323</v>
      </c>
      <c r="CH1348" s="11">
        <f t="shared" si="2258"/>
        <v>8.4468858567570318E-2</v>
      </c>
      <c r="CJ1348">
        <f t="shared" ref="CJ1348:CJ1411" si="2336">+CJ$3/((1+H1348/2)^(2*H$3))</f>
        <v>3.9984006397441023</v>
      </c>
      <c r="CK1348">
        <f t="shared" ref="CK1348:CK1411" si="2337">+CK$3/((1+I1348/2)^(2*I$3))</f>
        <v>3.9892218307003229</v>
      </c>
      <c r="CL1348">
        <f t="shared" ref="CL1348:CL1411" si="2338">+CL$3/((1+J1348/2)^(2*J$3))</f>
        <v>3.9731210459079032</v>
      </c>
      <c r="CM1348">
        <f t="shared" ref="CM1348:CM1411" si="2339">+CM$3/((1+K1348/2)^(2*K$3))</f>
        <v>3.9499944132446965</v>
      </c>
      <c r="CN1348">
        <f t="shared" ref="CN1348:CN1411" si="2340">+CN$3/((1+L1348/2)^(2*L$3))</f>
        <v>3.9255105076274854</v>
      </c>
      <c r="CO1348">
        <f t="shared" ref="CO1348:CO1411" si="2341">+CO$3/((1+M1348/2)^(2*M$3))</f>
        <v>3.896395262569015</v>
      </c>
      <c r="CP1348">
        <f t="shared" ref="CP1348:CP1411" si="2342">+CP$3/((1+N1348/2)^(2*N$3))</f>
        <v>3.8627585192822225</v>
      </c>
      <c r="CQ1348">
        <f t="shared" ref="CQ1348:CQ1411" si="2343">+CQ$3/((1+O1348/2)^(2*O$3))</f>
        <v>3.8247256722859966</v>
      </c>
      <c r="CR1348">
        <f t="shared" ref="CR1348:CR1411" si="2344">+CR$3/((1+P1348/2)^(2*P$3))</f>
        <v>3.7824368942091664</v>
      </c>
      <c r="CS1348">
        <f t="shared" ref="CS1348:CS1411" si="2345">+CS$3/((1+Q1348/2)^(2*Q$3))</f>
        <v>3.7360462793534666</v>
      </c>
      <c r="CT1348">
        <f t="shared" ref="CT1348:CT1411" si="2346">+CT$3/((1+R1348/2)^(2*R$3))</f>
        <v>3.6960656156444691</v>
      </c>
      <c r="CU1348">
        <f t="shared" ref="CU1348:CU1411" si="2347">+CU$3/((1+S1348/2)^(2*S$3))</f>
        <v>3.6539050234115047</v>
      </c>
      <c r="CV1348">
        <f t="shared" ref="CV1348:CV1411" si="2348">+CV$3/((1+T1348/2)^(2*T$3))</f>
        <v>3.6096505417013205</v>
      </c>
      <c r="CW1348">
        <f t="shared" ref="CW1348:CW1411" si="2349">+CW$3/((1+U1348/2)^(2*U$3))</f>
        <v>3.5633915984656999</v>
      </c>
      <c r="CX1348">
        <f t="shared" ref="CX1348:CX1411" si="2350">+CX$3/((1+V1348/2)^(2*V$3))</f>
        <v>3.5152207116135861</v>
      </c>
      <c r="CY1348">
        <f t="shared" ref="CY1348:CY1411" si="2351">+CY$3/((1+W1348/2)^(2*W$3))</f>
        <v>3.4652331832047412</v>
      </c>
      <c r="CZ1348">
        <f t="shared" ref="CZ1348:CZ1411" si="2352">+CZ$3/((1+X1348/2)^(2*X$3))</f>
        <v>3.4135267881865476</v>
      </c>
      <c r="DA1348">
        <f t="shared" ref="DA1348:DA1411" si="2353">+DA$3/((1+Y1348/2)^(2*Y$3))</f>
        <v>3.3602014590821687</v>
      </c>
      <c r="DB1348">
        <f t="shared" ref="DB1348:DB1411" si="2354">+DB$3/((1+Z1348/2)^(2*Z$3))</f>
        <v>3.3053589680354216</v>
      </c>
      <c r="DC1348">
        <f t="shared" ref="DC1348:DC1411" si="2355">+DC$3/((1+AA1348/2)^(2*AA$3))</f>
        <v>84.476667797823652</v>
      </c>
      <c r="DE1348" s="11">
        <f t="shared" ref="DE1348:DE1411" si="2356">+SUM(CJ1348:DC1348)</f>
        <v>154.99783275209347</v>
      </c>
      <c r="DF1348" s="1">
        <f t="shared" ref="DF1348:DF1411" si="2357">YIELD(A1348,+A1348+10*360,8%,DE1348,100,2,2)</f>
        <v>1.8635774301468573E-2</v>
      </c>
      <c r="DG1348" s="7">
        <f t="shared" ref="DG1348:DG1411" si="2358">MDURATION(A1348,A1348+10*360,8%,DF1348,2,2)</f>
        <v>7.4944518197731194</v>
      </c>
      <c r="DH1348" s="7">
        <f t="shared" si="2259"/>
        <v>7.4252640473158262</v>
      </c>
      <c r="DI1348" s="11">
        <f t="shared" si="2260"/>
        <v>0.11508998349459912</v>
      </c>
      <c r="DK1348" s="22">
        <f t="shared" si="2269"/>
        <v>8.3972625982280266E-2</v>
      </c>
      <c r="DL1348" s="47">
        <v>100000</v>
      </c>
      <c r="DM1348" s="48">
        <f t="shared" si="2261"/>
        <v>-404384.06949349964</v>
      </c>
      <c r="DN1348" s="22">
        <f t="shared" si="2262"/>
        <v>12504.686329826698</v>
      </c>
      <c r="DO1348" s="22">
        <f t="shared" si="2270"/>
        <v>56558.046035213658</v>
      </c>
      <c r="DP1348" s="22"/>
      <c r="DQ1348" s="22">
        <f t="shared" si="2271"/>
        <v>100000</v>
      </c>
      <c r="DR1348" s="22">
        <f t="shared" si="2263"/>
        <v>-243099.78038418258</v>
      </c>
      <c r="DS1348" s="22">
        <f t="shared" si="2264"/>
        <v>7242.3904533298119</v>
      </c>
      <c r="DT1348" s="22">
        <f t="shared" si="2272"/>
        <v>23894.106331575462</v>
      </c>
      <c r="DU1348" s="22"/>
      <c r="DV1348" s="22">
        <f t="shared" si="2273"/>
        <v>100000</v>
      </c>
      <c r="DW1348" s="22">
        <f t="shared" si="2265"/>
        <v>-162896.94942292108</v>
      </c>
      <c r="DX1348" s="22">
        <f t="shared" si="2266"/>
        <v>-2884.2785616191759</v>
      </c>
      <c r="DY1348" s="22">
        <f t="shared" si="2274"/>
        <v>17712.087564171848</v>
      </c>
      <c r="DZ1348" s="22"/>
      <c r="EA1348" s="22">
        <f t="shared" si="2275"/>
        <v>100000</v>
      </c>
      <c r="EB1348" s="22">
        <f t="shared" si="2267"/>
        <v>-73374.112893369398</v>
      </c>
      <c r="EC1348" s="22">
        <f t="shared" si="2268"/>
        <v>3863.2291973720276</v>
      </c>
      <c r="ED1348" s="22">
        <f t="shared" si="2276"/>
        <v>30592.002861265981</v>
      </c>
    </row>
    <row r="1349" spans="1:134" x14ac:dyDescent="0.4">
      <c r="A1349" s="16">
        <v>42293</v>
      </c>
      <c r="B1349" s="2">
        <v>8.0000000000000004E-4</v>
      </c>
      <c r="C1349" s="2">
        <v>2.3E-3</v>
      </c>
      <c r="D1349" s="2">
        <v>6.0999999999999995E-3</v>
      </c>
      <c r="E1349" s="2">
        <v>1.34E-2</v>
      </c>
      <c r="F1349" s="2">
        <v>2.0299999999999999E-2</v>
      </c>
      <c r="H1349" s="4">
        <f t="shared" si="2277"/>
        <v>9.0000000000000008E-4</v>
      </c>
      <c r="I1349" s="4">
        <f t="shared" si="2278"/>
        <v>2.3E-3</v>
      </c>
      <c r="J1349" s="4">
        <f t="shared" si="2279"/>
        <v>4.1999999999999997E-3</v>
      </c>
      <c r="K1349" s="4">
        <f t="shared" si="2280"/>
        <v>6.0999999999999995E-3</v>
      </c>
      <c r="L1349" s="4">
        <f t="shared" si="2312"/>
        <v>7.3166666666666658E-3</v>
      </c>
      <c r="M1349" s="4">
        <f t="shared" si="2312"/>
        <v>8.5333333333333337E-3</v>
      </c>
      <c r="N1349" s="4">
        <f t="shared" si="2312"/>
        <v>9.75E-3</v>
      </c>
      <c r="O1349" s="4">
        <f t="shared" si="2312"/>
        <v>1.0966666666666666E-2</v>
      </c>
      <c r="P1349" s="4">
        <f t="shared" si="2312"/>
        <v>1.2183333333333332E-2</v>
      </c>
      <c r="Q1349" s="4">
        <f t="shared" si="2282"/>
        <v>1.34E-2</v>
      </c>
      <c r="R1349" s="4">
        <f t="shared" si="2311"/>
        <v>1.4090000000000002E-2</v>
      </c>
      <c r="S1349" s="4">
        <f t="shared" si="2311"/>
        <v>1.4780000000000001E-2</v>
      </c>
      <c r="T1349" s="4">
        <f t="shared" si="2311"/>
        <v>1.5469999999999998E-2</v>
      </c>
      <c r="U1349" s="4">
        <f t="shared" si="2311"/>
        <v>1.6160000000000001E-2</v>
      </c>
      <c r="V1349" s="4">
        <f t="shared" si="2311"/>
        <v>1.685E-2</v>
      </c>
      <c r="W1349" s="4">
        <f t="shared" si="2311"/>
        <v>1.754E-2</v>
      </c>
      <c r="X1349" s="4">
        <f t="shared" si="2311"/>
        <v>1.823E-2</v>
      </c>
      <c r="Y1349" s="4">
        <f t="shared" si="2311"/>
        <v>1.8919999999999999E-2</v>
      </c>
      <c r="Z1349" s="4">
        <f t="shared" si="2311"/>
        <v>1.9609999999999999E-2</v>
      </c>
      <c r="AA1349" s="4">
        <f t="shared" si="2284"/>
        <v>2.0299999999999999E-2</v>
      </c>
      <c r="AC1349" s="7">
        <f t="shared" si="2285"/>
        <v>2.9986506072267476</v>
      </c>
      <c r="AD1349" s="7">
        <f t="shared" si="2286"/>
        <v>2.9931118842756992</v>
      </c>
      <c r="AE1349" s="7">
        <f t="shared" si="2287"/>
        <v>2.9811791030425985</v>
      </c>
      <c r="AF1349" s="7">
        <f t="shared" si="2288"/>
        <v>101.75292343784113</v>
      </c>
      <c r="AG1349" s="11">
        <f t="shared" si="2289"/>
        <v>110.72586503238618</v>
      </c>
      <c r="AH1349" s="1">
        <f t="shared" si="2290"/>
        <v>5.1881677551594086E-3</v>
      </c>
      <c r="AI1349" s="7">
        <f t="shared" si="2291"/>
        <v>1.8837470697168663</v>
      </c>
      <c r="AJ1349" s="7">
        <f t="shared" ref="AJ1349:AJ1412" si="2359">AI1349/(1+AH1349/2)</f>
        <v>1.8788731152605509</v>
      </c>
      <c r="AK1349" s="11">
        <f t="shared" ref="AK1349:AK1412" si="2360">AJ1349*AG1349/10000</f>
        <v>2.0803985097331872E-2</v>
      </c>
      <c r="AL1349">
        <f t="shared" si="2292"/>
        <v>2.4988755060222898</v>
      </c>
      <c r="AM1349">
        <f t="shared" si="2293"/>
        <v>2.4942599035630826</v>
      </c>
      <c r="AN1349">
        <f t="shared" si="2294"/>
        <v>2.4843159192021651</v>
      </c>
      <c r="AO1349">
        <f t="shared" si="2295"/>
        <v>2.4697311514039111</v>
      </c>
      <c r="AP1349">
        <f t="shared" si="2296"/>
        <v>2.454768457994557</v>
      </c>
      <c r="AQ1349">
        <f t="shared" si="2297"/>
        <v>2.4369449627195285</v>
      </c>
      <c r="AR1349">
        <f t="shared" si="2298"/>
        <v>2.4163270570645206</v>
      </c>
      <c r="AS1349">
        <f t="shared" si="2299"/>
        <v>2.3929906343275547</v>
      </c>
      <c r="AT1349">
        <f t="shared" si="2300"/>
        <v>2.3670206263220837</v>
      </c>
      <c r="AU1349">
        <f t="shared" si="2301"/>
        <v>95.878930127059405</v>
      </c>
      <c r="AW1349" s="11">
        <f t="shared" si="2302"/>
        <v>117.8941643456791</v>
      </c>
      <c r="AX1349" s="1">
        <f t="shared" si="2303"/>
        <v>1.2428525267692728E-2</v>
      </c>
      <c r="AY1349" s="7">
        <f t="shared" si="2304"/>
        <v>4.4320540091235401</v>
      </c>
      <c r="AZ1349" s="7">
        <f t="shared" si="2313"/>
        <v>4.4046821573789696</v>
      </c>
      <c r="BA1349" s="11">
        <f t="shared" ref="BA1349:BA1412" si="2361">AZ1349*AW1349/10000</f>
        <v>5.1928632215251659E-2</v>
      </c>
      <c r="BB1349">
        <f t="shared" si="2305"/>
        <v>5.9973012144534952</v>
      </c>
      <c r="BC1349">
        <f t="shared" si="2306"/>
        <v>5.9862237685513984</v>
      </c>
      <c r="BD1349">
        <f t="shared" si="2307"/>
        <v>5.962358206085197</v>
      </c>
      <c r="BE1349">
        <f t="shared" si="2308"/>
        <v>5.9273547633693866</v>
      </c>
      <c r="BF1349">
        <f t="shared" si="2309"/>
        <v>5.8914442991869365</v>
      </c>
      <c r="BG1349">
        <f t="shared" si="2310"/>
        <v>103.32646641930801</v>
      </c>
      <c r="BI1349" s="11">
        <f t="shared" si="2314"/>
        <v>133.09114867095442</v>
      </c>
      <c r="BJ1349" s="1">
        <f t="shared" si="2315"/>
        <v>6.7293309390795896E-3</v>
      </c>
      <c r="BK1349" s="7">
        <f t="shared" si="2316"/>
        <v>2.6125270747779452</v>
      </c>
      <c r="BL1349" s="7">
        <f t="shared" si="2317"/>
        <v>2.6037662723107489</v>
      </c>
      <c r="BM1349" s="11">
        <f t="shared" ref="BM1349:BM1412" si="2362">BL1349*BI1349/10000</f>
        <v>3.4653824405252671E-2</v>
      </c>
      <c r="BO1349">
        <f t="shared" si="2318"/>
        <v>4.9977510120445796</v>
      </c>
      <c r="BP1349">
        <f t="shared" si="2319"/>
        <v>4.9885198071261652</v>
      </c>
      <c r="BQ1349">
        <f t="shared" si="2320"/>
        <v>4.9686318384043302</v>
      </c>
      <c r="BR1349">
        <f t="shared" si="2321"/>
        <v>4.9394623028078222</v>
      </c>
      <c r="BS1349">
        <f t="shared" si="2322"/>
        <v>4.909536915989114</v>
      </c>
      <c r="BT1349">
        <f t="shared" si="2323"/>
        <v>4.8738899254390571</v>
      </c>
      <c r="BU1349">
        <f t="shared" si="2324"/>
        <v>4.8326541141290411</v>
      </c>
      <c r="BV1349">
        <f t="shared" si="2325"/>
        <v>4.7859812686551093</v>
      </c>
      <c r="BW1349">
        <f t="shared" si="2326"/>
        <v>4.7340412526441673</v>
      </c>
      <c r="BX1349">
        <f t="shared" si="2327"/>
        <v>4.6770209818077753</v>
      </c>
      <c r="BY1349">
        <f t="shared" si="2328"/>
        <v>4.628415631104474</v>
      </c>
      <c r="BZ1349">
        <f t="shared" si="2329"/>
        <v>4.5771840811388422</v>
      </c>
      <c r="CA1349">
        <f t="shared" si="2330"/>
        <v>4.5234266500784077</v>
      </c>
      <c r="CB1349">
        <f t="shared" si="2331"/>
        <v>93.812199674174664</v>
      </c>
      <c r="CD1349" s="11">
        <f t="shared" si="2332"/>
        <v>156.24871545554356</v>
      </c>
      <c r="CE1349" s="1">
        <f t="shared" si="2333"/>
        <v>1.4119988856999457E-2</v>
      </c>
      <c r="CF1349" s="7">
        <f t="shared" si="2334"/>
        <v>5.4598105992662811</v>
      </c>
      <c r="CG1349" s="7">
        <f t="shared" si="2335"/>
        <v>5.4215345952300389</v>
      </c>
      <c r="CH1349" s="11">
        <f t="shared" ref="CH1349:CH1412" si="2363">CG1349*CD1349/10000</f>
        <v>8.4710781630248394E-2</v>
      </c>
      <c r="CJ1349">
        <f t="shared" si="2336"/>
        <v>3.9982008096356636</v>
      </c>
      <c r="CK1349">
        <f t="shared" si="2337"/>
        <v>3.9908158457009324</v>
      </c>
      <c r="CL1349">
        <f t="shared" si="2338"/>
        <v>3.9749054707234643</v>
      </c>
      <c r="CM1349">
        <f t="shared" si="2339"/>
        <v>3.9515698422462577</v>
      </c>
      <c r="CN1349">
        <f t="shared" si="2340"/>
        <v>3.9276295327912911</v>
      </c>
      <c r="CO1349">
        <f t="shared" si="2341"/>
        <v>3.8991119403512453</v>
      </c>
      <c r="CP1349">
        <f t="shared" si="2342"/>
        <v>3.8661232913032326</v>
      </c>
      <c r="CQ1349">
        <f t="shared" si="2343"/>
        <v>3.8287850149240872</v>
      </c>
      <c r="CR1349">
        <f t="shared" si="2344"/>
        <v>3.7872330021153338</v>
      </c>
      <c r="CS1349">
        <f t="shared" si="2345"/>
        <v>3.7416167854462206</v>
      </c>
      <c r="CT1349">
        <f t="shared" si="2346"/>
        <v>3.7027325048835786</v>
      </c>
      <c r="CU1349">
        <f t="shared" si="2347"/>
        <v>3.6617472649110736</v>
      </c>
      <c r="CV1349">
        <f t="shared" si="2348"/>
        <v>3.6187413200627261</v>
      </c>
      <c r="CW1349">
        <f t="shared" si="2349"/>
        <v>3.5737980828257014</v>
      </c>
      <c r="CX1349">
        <f t="shared" si="2350"/>
        <v>3.5270038559358707</v>
      </c>
      <c r="CY1349">
        <f t="shared" si="2351"/>
        <v>3.4784475584012577</v>
      </c>
      <c r="CZ1349">
        <f t="shared" si="2352"/>
        <v>3.4282204464601365</v>
      </c>
      <c r="DA1349">
        <f t="shared" si="2353"/>
        <v>3.3764158306868999</v>
      </c>
      <c r="DB1349">
        <f t="shared" si="2354"/>
        <v>3.3231287904588744</v>
      </c>
      <c r="DC1349">
        <f t="shared" si="2355"/>
        <v>84.979853061754199</v>
      </c>
      <c r="DE1349" s="11">
        <f t="shared" si="2356"/>
        <v>155.63608025161807</v>
      </c>
      <c r="DF1349" s="1">
        <f t="shared" si="2357"/>
        <v>1.8091849086861848E-2</v>
      </c>
      <c r="DG1349" s="7">
        <f t="shared" si="2358"/>
        <v>7.5017328785405262</v>
      </c>
      <c r="DH1349" s="7">
        <f t="shared" ref="DH1349:DH1412" si="2364">DG1349/(1+DF1349/2)</f>
        <v>7.4344811232797756</v>
      </c>
      <c r="DI1349" s="11">
        <f t="shared" ref="DI1349:DI1412" si="2365">DH1349*DE1349/10000</f>
        <v>0.11570735007319108</v>
      </c>
      <c r="DK1349" s="22">
        <f t="shared" si="2269"/>
        <v>8.3762291230645505E-2</v>
      </c>
      <c r="DL1349" s="47">
        <v>100000</v>
      </c>
      <c r="DM1349" s="48">
        <f t="shared" si="2261"/>
        <v>-403957.99022590875</v>
      </c>
      <c r="DN1349" s="22">
        <f t="shared" si="2262"/>
        <v>-7995.229425640875</v>
      </c>
      <c r="DO1349" s="22">
        <f t="shared" si="2270"/>
        <v>47077.795311936927</v>
      </c>
      <c r="DP1349" s="22"/>
      <c r="DQ1349" s="22">
        <f t="shared" si="2271"/>
        <v>100000</v>
      </c>
      <c r="DR1349" s="22">
        <f t="shared" si="2263"/>
        <v>-242890.59508927548</v>
      </c>
      <c r="DS1349" s="22">
        <f t="shared" si="2264"/>
        <v>-5453.0725856471618</v>
      </c>
      <c r="DT1349" s="22">
        <f t="shared" si="2272"/>
        <v>27747.61875347378</v>
      </c>
      <c r="DU1349" s="22"/>
      <c r="DV1349" s="22">
        <f t="shared" si="2273"/>
        <v>100000</v>
      </c>
      <c r="DW1349" s="22">
        <f t="shared" si="2265"/>
        <v>-162779.10151725734</v>
      </c>
      <c r="DX1349" s="22">
        <f t="shared" si="2266"/>
        <v>141.69877297546554</v>
      </c>
      <c r="DY1349" s="22">
        <f t="shared" si="2274"/>
        <v>13795.575989398045</v>
      </c>
      <c r="DZ1349" s="22"/>
      <c r="EA1349" s="22">
        <f t="shared" si="2275"/>
        <v>100000</v>
      </c>
      <c r="EB1349" s="22">
        <f t="shared" si="2267"/>
        <v>-73470.863178197804</v>
      </c>
      <c r="EC1349" s="22">
        <f t="shared" si="2268"/>
        <v>248.47771655794713</v>
      </c>
      <c r="ED1349" s="22">
        <f t="shared" si="2276"/>
        <v>14887.696406316627</v>
      </c>
    </row>
    <row r="1350" spans="1:134" x14ac:dyDescent="0.4">
      <c r="A1350" s="16">
        <v>42300</v>
      </c>
      <c r="B1350" s="2">
        <v>1.1999999999999999E-3</v>
      </c>
      <c r="C1350" s="2">
        <v>2.3E-3</v>
      </c>
      <c r="D1350" s="2">
        <v>6.4000000000000003E-3</v>
      </c>
      <c r="E1350" s="2">
        <v>1.38E-2</v>
      </c>
      <c r="F1350" s="2">
        <v>2.06E-2</v>
      </c>
      <c r="H1350" s="4">
        <f t="shared" si="2277"/>
        <v>1.2999999999999999E-3</v>
      </c>
      <c r="I1350" s="4">
        <f t="shared" si="2278"/>
        <v>2.3E-3</v>
      </c>
      <c r="J1350" s="4">
        <f t="shared" si="2279"/>
        <v>4.3499999999999997E-3</v>
      </c>
      <c r="K1350" s="4">
        <f t="shared" si="2280"/>
        <v>6.4000000000000003E-3</v>
      </c>
      <c r="L1350" s="4">
        <f t="shared" si="2312"/>
        <v>7.633333333333334E-3</v>
      </c>
      <c r="M1350" s="4">
        <f t="shared" si="2312"/>
        <v>8.8666666666666685E-3</v>
      </c>
      <c r="N1350" s="4">
        <f t="shared" si="2312"/>
        <v>1.01E-2</v>
      </c>
      <c r="O1350" s="4">
        <f t="shared" si="2312"/>
        <v>1.1333333333333334E-2</v>
      </c>
      <c r="P1350" s="4">
        <f t="shared" si="2312"/>
        <v>1.2566666666666667E-2</v>
      </c>
      <c r="Q1350" s="4">
        <f t="shared" si="2282"/>
        <v>1.38E-2</v>
      </c>
      <c r="R1350" s="4">
        <f t="shared" si="2311"/>
        <v>1.448E-2</v>
      </c>
      <c r="S1350" s="4">
        <f t="shared" si="2311"/>
        <v>1.5160000000000002E-2</v>
      </c>
      <c r="T1350" s="4">
        <f t="shared" si="2311"/>
        <v>1.584E-2</v>
      </c>
      <c r="U1350" s="4">
        <f t="shared" si="2311"/>
        <v>1.652E-2</v>
      </c>
      <c r="V1350" s="4">
        <f t="shared" si="2311"/>
        <v>1.72E-2</v>
      </c>
      <c r="W1350" s="4">
        <f t="shared" si="2311"/>
        <v>1.788E-2</v>
      </c>
      <c r="X1350" s="4">
        <f t="shared" si="2311"/>
        <v>1.856E-2</v>
      </c>
      <c r="Y1350" s="4">
        <f t="shared" si="2311"/>
        <v>1.924E-2</v>
      </c>
      <c r="Z1350" s="4">
        <f t="shared" si="2311"/>
        <v>1.992E-2</v>
      </c>
      <c r="AA1350" s="4">
        <f t="shared" si="2284"/>
        <v>2.06E-2</v>
      </c>
      <c r="AC1350" s="7">
        <f t="shared" si="2285"/>
        <v>2.9980512666766601</v>
      </c>
      <c r="AD1350" s="7">
        <f t="shared" si="2286"/>
        <v>2.9931118842756992</v>
      </c>
      <c r="AE1350" s="7">
        <f t="shared" si="2287"/>
        <v>2.9805098435807071</v>
      </c>
      <c r="AF1350" s="7">
        <f t="shared" si="2288"/>
        <v>101.69208007400546</v>
      </c>
      <c r="AG1350" s="11">
        <f t="shared" si="2289"/>
        <v>110.66375306853853</v>
      </c>
      <c r="AH1350" s="1">
        <f t="shared" si="2290"/>
        <v>5.4855684236475976E-3</v>
      </c>
      <c r="AI1350" s="7">
        <f t="shared" si="2291"/>
        <v>1.8834417446041898</v>
      </c>
      <c r="AJ1350" s="7">
        <f t="shared" si="2359"/>
        <v>1.8782900004457408</v>
      </c>
      <c r="AK1350" s="11">
        <f t="shared" si="2360"/>
        <v>2.0785862080043259E-2</v>
      </c>
      <c r="AL1350">
        <f t="shared" si="2292"/>
        <v>2.4983760555638832</v>
      </c>
      <c r="AM1350">
        <f t="shared" si="2293"/>
        <v>2.4942599035630826</v>
      </c>
      <c r="AN1350">
        <f t="shared" si="2294"/>
        <v>2.4837582029839229</v>
      </c>
      <c r="AO1350">
        <f t="shared" si="2295"/>
        <v>2.4682543707282876</v>
      </c>
      <c r="AP1350">
        <f t="shared" si="2296"/>
        <v>2.4528330992116234</v>
      </c>
      <c r="AQ1350">
        <f t="shared" si="2297"/>
        <v>2.4345197800882041</v>
      </c>
      <c r="AR1350">
        <f t="shared" si="2298"/>
        <v>2.4133834672914096</v>
      </c>
      <c r="AS1350">
        <f t="shared" si="2299"/>
        <v>2.3895029170258759</v>
      </c>
      <c r="AT1350">
        <f t="shared" si="2300"/>
        <v>2.3629661011311485</v>
      </c>
      <c r="AU1350">
        <f t="shared" si="2301"/>
        <v>95.688656463745431</v>
      </c>
      <c r="AW1350" s="11">
        <f t="shared" si="2302"/>
        <v>117.68651036133286</v>
      </c>
      <c r="AX1350" s="1">
        <f t="shared" si="2303"/>
        <v>1.282508835874153E-2</v>
      </c>
      <c r="AY1350" s="7">
        <f t="shared" si="2304"/>
        <v>4.430685535928883</v>
      </c>
      <c r="AZ1350" s="7">
        <f t="shared" si="2313"/>
        <v>4.40245460130037</v>
      </c>
      <c r="BA1350" s="11">
        <f t="shared" si="2361"/>
        <v>5.1810951905123352E-2</v>
      </c>
      <c r="BB1350">
        <f t="shared" si="2305"/>
        <v>5.9961025333533202</v>
      </c>
      <c r="BC1350">
        <f t="shared" si="2306"/>
        <v>5.9862237685513984</v>
      </c>
      <c r="BD1350">
        <f t="shared" si="2307"/>
        <v>5.9610196871614143</v>
      </c>
      <c r="BE1350">
        <f t="shared" si="2308"/>
        <v>5.9238104897478907</v>
      </c>
      <c r="BF1350">
        <f t="shared" si="2309"/>
        <v>5.8867994381078965</v>
      </c>
      <c r="BG1350">
        <f t="shared" si="2310"/>
        <v>103.22363867573986</v>
      </c>
      <c r="BI1350" s="11">
        <f t="shared" si="2314"/>
        <v>132.97759459266177</v>
      </c>
      <c r="BJ1350" s="1">
        <f t="shared" si="2315"/>
        <v>7.054784630398634E-3</v>
      </c>
      <c r="BK1350" s="7">
        <f t="shared" si="2316"/>
        <v>2.6119411825082954</v>
      </c>
      <c r="BL1350" s="7">
        <f t="shared" si="2317"/>
        <v>2.6027602260884848</v>
      </c>
      <c r="BM1350" s="11">
        <f t="shared" si="2362"/>
        <v>3.4610879416669925E-2</v>
      </c>
      <c r="BO1350">
        <f t="shared" si="2318"/>
        <v>4.9967521111277664</v>
      </c>
      <c r="BP1350">
        <f t="shared" si="2319"/>
        <v>4.9885198071261652</v>
      </c>
      <c r="BQ1350">
        <f t="shared" si="2320"/>
        <v>4.9675164059678458</v>
      </c>
      <c r="BR1350">
        <f t="shared" si="2321"/>
        <v>4.9365087414565751</v>
      </c>
      <c r="BS1350">
        <f t="shared" si="2322"/>
        <v>4.9056661984232468</v>
      </c>
      <c r="BT1350">
        <f t="shared" si="2323"/>
        <v>4.8690395601764083</v>
      </c>
      <c r="BU1350">
        <f t="shared" si="2324"/>
        <v>4.8267669345828192</v>
      </c>
      <c r="BV1350">
        <f t="shared" si="2325"/>
        <v>4.7790058340517518</v>
      </c>
      <c r="BW1350">
        <f t="shared" si="2326"/>
        <v>4.7259322022622969</v>
      </c>
      <c r="BX1350">
        <f t="shared" si="2327"/>
        <v>4.667739339694899</v>
      </c>
      <c r="BY1350">
        <f t="shared" si="2328"/>
        <v>4.618568576844293</v>
      </c>
      <c r="BZ1350">
        <f t="shared" si="2329"/>
        <v>4.5668373464386498</v>
      </c>
      <c r="CA1350">
        <f t="shared" si="2330"/>
        <v>4.5126451708680646</v>
      </c>
      <c r="CB1350">
        <f t="shared" si="2331"/>
        <v>93.578001541691293</v>
      </c>
      <c r="CD1350" s="11">
        <f t="shared" si="2332"/>
        <v>155.93949977071208</v>
      </c>
      <c r="CE1350" s="1">
        <f t="shared" si="2333"/>
        <v>1.448052458446355E-2</v>
      </c>
      <c r="CF1350" s="7">
        <f t="shared" si="2334"/>
        <v>5.4572736020117656</v>
      </c>
      <c r="CG1350" s="7">
        <f t="shared" si="2335"/>
        <v>5.4180455312542302</v>
      </c>
      <c r="CH1350" s="11">
        <f t="shared" si="2363"/>
        <v>8.4488730987872657E-2</v>
      </c>
      <c r="CJ1350">
        <f t="shared" si="2336"/>
        <v>3.9974016889022135</v>
      </c>
      <c r="CK1350">
        <f t="shared" si="2337"/>
        <v>3.9908158457009324</v>
      </c>
      <c r="CL1350">
        <f t="shared" si="2338"/>
        <v>3.9740131247742765</v>
      </c>
      <c r="CM1350">
        <f t="shared" si="2339"/>
        <v>3.9492069931652605</v>
      </c>
      <c r="CN1350">
        <f t="shared" si="2340"/>
        <v>3.9245329587385975</v>
      </c>
      <c r="CO1350">
        <f t="shared" si="2341"/>
        <v>3.8952316481411269</v>
      </c>
      <c r="CP1350">
        <f t="shared" si="2342"/>
        <v>3.8614135476662552</v>
      </c>
      <c r="CQ1350">
        <f t="shared" si="2343"/>
        <v>3.8232046672414013</v>
      </c>
      <c r="CR1350">
        <f t="shared" si="2344"/>
        <v>3.7807457618098375</v>
      </c>
      <c r="CS1350">
        <f t="shared" si="2345"/>
        <v>3.7341914717559193</v>
      </c>
      <c r="CT1350">
        <f t="shared" si="2346"/>
        <v>3.694854861475434</v>
      </c>
      <c r="CU1350">
        <f t="shared" si="2347"/>
        <v>3.6534698771509198</v>
      </c>
      <c r="CV1350">
        <f t="shared" si="2348"/>
        <v>3.6101161366944519</v>
      </c>
      <c r="CW1350">
        <f t="shared" si="2349"/>
        <v>3.5648762492072872</v>
      </c>
      <c r="CX1350">
        <f t="shared" si="2350"/>
        <v>3.5178355545719153</v>
      </c>
      <c r="CY1350">
        <f t="shared" si="2351"/>
        <v>3.4690818573795705</v>
      </c>
      <c r="CZ1350">
        <f t="shared" si="2352"/>
        <v>3.4187051563436803</v>
      </c>
      <c r="DA1350">
        <f t="shared" si="2353"/>
        <v>3.3667973703541114</v>
      </c>
      <c r="DB1350">
        <f t="shared" si="2354"/>
        <v>3.3134520623251844</v>
      </c>
      <c r="DC1350">
        <f t="shared" si="2355"/>
        <v>84.727868211545896</v>
      </c>
      <c r="DE1350" s="11">
        <f t="shared" si="2356"/>
        <v>155.26781504494426</v>
      </c>
      <c r="DF1350" s="1">
        <f t="shared" si="2357"/>
        <v>1.8405355609974063E-2</v>
      </c>
      <c r="DG1350" s="7">
        <f t="shared" si="2358"/>
        <v>7.4975366960638494</v>
      </c>
      <c r="DH1350" s="7">
        <f t="shared" si="2364"/>
        <v>7.4291684524370973</v>
      </c>
      <c r="DI1350" s="11">
        <f t="shared" si="2365"/>
        <v>0.11535107532107379</v>
      </c>
      <c r="DK1350" s="22">
        <f t="shared" si="2269"/>
        <v>8.3583109273049169E-2</v>
      </c>
      <c r="DL1350" s="47">
        <v>100000</v>
      </c>
      <c r="DM1350" s="48">
        <f t="shared" si="2261"/>
        <v>-403332.4916765705</v>
      </c>
      <c r="DN1350" s="22">
        <f t="shared" si="2262"/>
        <v>-112.24226856994392</v>
      </c>
      <c r="DO1350" s="22">
        <f t="shared" si="2270"/>
        <v>69085.441952540394</v>
      </c>
      <c r="DP1350" s="22"/>
      <c r="DQ1350" s="22">
        <f t="shared" si="2271"/>
        <v>100000</v>
      </c>
      <c r="DR1350" s="22">
        <f t="shared" si="2263"/>
        <v>-242584.81460632279</v>
      </c>
      <c r="DS1350" s="22">
        <f t="shared" si="2264"/>
        <v>-138.11323889681262</v>
      </c>
      <c r="DT1350" s="22">
        <f t="shared" si="2272"/>
        <v>40535.989511699845</v>
      </c>
      <c r="DU1350" s="22"/>
      <c r="DV1350" s="22">
        <f t="shared" si="2273"/>
        <v>100000</v>
      </c>
      <c r="DW1350" s="22">
        <f t="shared" si="2265"/>
        <v>-162707.18802319825</v>
      </c>
      <c r="DX1350" s="22">
        <f t="shared" si="2266"/>
        <v>17.347422536955492</v>
      </c>
      <c r="DY1350" s="22">
        <f t="shared" si="2274"/>
        <v>8407.2700385276239</v>
      </c>
      <c r="DZ1350" s="22"/>
      <c r="EA1350" s="22">
        <f t="shared" si="2275"/>
        <v>100000</v>
      </c>
      <c r="EB1350" s="22">
        <f t="shared" si="2267"/>
        <v>-73527.653009346439</v>
      </c>
      <c r="EC1350" s="22">
        <f t="shared" si="2268"/>
        <v>21.373297234096754</v>
      </c>
      <c r="ED1350" s="22">
        <f t="shared" si="2276"/>
        <v>8719.1647552319573</v>
      </c>
    </row>
    <row r="1351" spans="1:134" x14ac:dyDescent="0.4">
      <c r="A1351" s="16">
        <v>42307</v>
      </c>
      <c r="B1351" s="2">
        <v>2E-3</v>
      </c>
      <c r="C1351" s="2">
        <v>3.0999999999999999E-3</v>
      </c>
      <c r="D1351" s="2">
        <v>7.0999999999999995E-3</v>
      </c>
      <c r="E1351" s="2">
        <v>1.46E-2</v>
      </c>
      <c r="F1351" s="2">
        <v>2.1099999999999997E-2</v>
      </c>
      <c r="H1351" s="4">
        <f t="shared" si="2277"/>
        <v>2.0999999999999999E-3</v>
      </c>
      <c r="I1351" s="4">
        <f t="shared" si="2278"/>
        <v>3.0999999999999999E-3</v>
      </c>
      <c r="J1351" s="4">
        <f t="shared" si="2279"/>
        <v>5.0999999999999995E-3</v>
      </c>
      <c r="K1351" s="4">
        <f t="shared" si="2280"/>
        <v>7.0999999999999995E-3</v>
      </c>
      <c r="L1351" s="4">
        <f t="shared" si="2312"/>
        <v>8.3499999999999998E-3</v>
      </c>
      <c r="M1351" s="4">
        <f t="shared" si="2312"/>
        <v>9.6000000000000009E-3</v>
      </c>
      <c r="N1351" s="4">
        <f t="shared" si="2312"/>
        <v>1.085E-2</v>
      </c>
      <c r="O1351" s="4">
        <f t="shared" si="2312"/>
        <v>1.21E-2</v>
      </c>
      <c r="P1351" s="4">
        <f t="shared" si="2312"/>
        <v>1.3350000000000001E-2</v>
      </c>
      <c r="Q1351" s="4">
        <f t="shared" si="2282"/>
        <v>1.46E-2</v>
      </c>
      <c r="R1351" s="4">
        <f t="shared" si="2311"/>
        <v>1.525E-2</v>
      </c>
      <c r="S1351" s="4">
        <f t="shared" si="2311"/>
        <v>1.5900000000000001E-2</v>
      </c>
      <c r="T1351" s="4">
        <f t="shared" si="2311"/>
        <v>1.6549999999999999E-2</v>
      </c>
      <c r="U1351" s="4">
        <f t="shared" si="2311"/>
        <v>1.72E-2</v>
      </c>
      <c r="V1351" s="4">
        <f t="shared" si="2311"/>
        <v>1.7849999999999998E-2</v>
      </c>
      <c r="W1351" s="4">
        <f t="shared" si="2311"/>
        <v>1.8499999999999999E-2</v>
      </c>
      <c r="X1351" s="4">
        <f t="shared" si="2311"/>
        <v>1.9149999999999997E-2</v>
      </c>
      <c r="Y1351" s="4">
        <f t="shared" si="2311"/>
        <v>1.9799999999999998E-2</v>
      </c>
      <c r="Z1351" s="4">
        <f t="shared" si="2311"/>
        <v>2.0449999999999996E-2</v>
      </c>
      <c r="AA1351" s="4">
        <f t="shared" si="2284"/>
        <v>2.1099999999999997E-2</v>
      </c>
      <c r="AC1351" s="7">
        <f t="shared" si="2285"/>
        <v>2.9968533040307679</v>
      </c>
      <c r="AD1351" s="7">
        <f t="shared" si="2286"/>
        <v>2.9907215778999197</v>
      </c>
      <c r="AE1351" s="7">
        <f t="shared" si="2287"/>
        <v>2.9771665494546928</v>
      </c>
      <c r="AF1351" s="7">
        <f t="shared" si="2288"/>
        <v>101.55028898223956</v>
      </c>
      <c r="AG1351" s="11">
        <f t="shared" si="2289"/>
        <v>110.51503041362494</v>
      </c>
      <c r="AH1351" s="1">
        <f t="shared" si="2290"/>
        <v>6.1985470852554516E-3</v>
      </c>
      <c r="AI1351" s="7">
        <f t="shared" si="2291"/>
        <v>1.8827101169142932</v>
      </c>
      <c r="AJ1351" s="7">
        <f t="shared" si="2359"/>
        <v>1.8768931117507042</v>
      </c>
      <c r="AK1351" s="11">
        <f t="shared" si="2360"/>
        <v>2.0742489932825223E-2</v>
      </c>
      <c r="AL1351">
        <f t="shared" si="2292"/>
        <v>2.4973777533589732</v>
      </c>
      <c r="AM1351">
        <f t="shared" si="2293"/>
        <v>2.4922679815832662</v>
      </c>
      <c r="AN1351">
        <f t="shared" si="2294"/>
        <v>2.4809721245455774</v>
      </c>
      <c r="AO1351">
        <f t="shared" si="2295"/>
        <v>2.4648128393747468</v>
      </c>
      <c r="AP1351">
        <f t="shared" si="2296"/>
        <v>2.4484598335851664</v>
      </c>
      <c r="AQ1351">
        <f t="shared" si="2297"/>
        <v>2.4291942827438509</v>
      </c>
      <c r="AR1351">
        <f t="shared" si="2298"/>
        <v>2.4070895642763923</v>
      </c>
      <c r="AS1351">
        <f t="shared" si="2299"/>
        <v>2.382228880909552</v>
      </c>
      <c r="AT1351">
        <f t="shared" si="2300"/>
        <v>2.3547047413922244</v>
      </c>
      <c r="AU1351">
        <f t="shared" si="2301"/>
        <v>95.309353987572791</v>
      </c>
      <c r="AW1351" s="11">
        <f t="shared" si="2302"/>
        <v>117.26646198934255</v>
      </c>
      <c r="AX1351" s="1">
        <f t="shared" si="2303"/>
        <v>1.3629780715780257E-2</v>
      </c>
      <c r="AY1351" s="7">
        <f t="shared" si="2304"/>
        <v>4.4279090153966187</v>
      </c>
      <c r="AZ1351" s="7">
        <f t="shared" si="2313"/>
        <v>4.3979375531709115</v>
      </c>
      <c r="BA1351" s="11">
        <f t="shared" si="2361"/>
        <v>5.1573057691041889E-2</v>
      </c>
      <c r="BB1351">
        <f t="shared" si="2305"/>
        <v>5.9937066080615358</v>
      </c>
      <c r="BC1351">
        <f t="shared" si="2306"/>
        <v>5.9814431557998393</v>
      </c>
      <c r="BD1351">
        <f t="shared" si="2307"/>
        <v>5.9543330989093857</v>
      </c>
      <c r="BE1351">
        <f t="shared" si="2308"/>
        <v>5.915550814499392</v>
      </c>
      <c r="BF1351">
        <f t="shared" si="2309"/>
        <v>5.8763036006043992</v>
      </c>
      <c r="BG1351">
        <f t="shared" si="2310"/>
        <v>102.99783758833928</v>
      </c>
      <c r="BI1351" s="11">
        <f t="shared" si="2314"/>
        <v>132.71917486621382</v>
      </c>
      <c r="BJ1351" s="1">
        <f t="shared" si="2315"/>
        <v>7.7967388737496804E-3</v>
      </c>
      <c r="BK1351" s="7">
        <f t="shared" si="2316"/>
        <v>2.6106060205212787</v>
      </c>
      <c r="BL1351" s="7">
        <f t="shared" si="2317"/>
        <v>2.6004684338571722</v>
      </c>
      <c r="BM1351" s="11">
        <f t="shared" si="2362"/>
        <v>3.4513202480715918E-2</v>
      </c>
      <c r="BO1351">
        <f t="shared" si="2318"/>
        <v>4.9947555067179463</v>
      </c>
      <c r="BP1351">
        <f t="shared" si="2319"/>
        <v>4.9845359631665325</v>
      </c>
      <c r="BQ1351">
        <f t="shared" si="2320"/>
        <v>4.9619442490911547</v>
      </c>
      <c r="BR1351">
        <f t="shared" si="2321"/>
        <v>4.9296256787494936</v>
      </c>
      <c r="BS1351">
        <f t="shared" si="2322"/>
        <v>4.8969196671703328</v>
      </c>
      <c r="BT1351">
        <f t="shared" si="2323"/>
        <v>4.8583885654877017</v>
      </c>
      <c r="BU1351">
        <f t="shared" si="2324"/>
        <v>4.8141791285527846</v>
      </c>
      <c r="BV1351">
        <f t="shared" si="2325"/>
        <v>4.764457761819104</v>
      </c>
      <c r="BW1351">
        <f t="shared" si="2326"/>
        <v>4.7094094827844488</v>
      </c>
      <c r="BX1351">
        <f t="shared" si="2327"/>
        <v>4.6492367798815994</v>
      </c>
      <c r="BY1351">
        <f t="shared" si="2328"/>
        <v>4.5991939946870515</v>
      </c>
      <c r="BZ1351">
        <f t="shared" si="2329"/>
        <v>4.5467610826146228</v>
      </c>
      <c r="CA1351">
        <f t="shared" si="2330"/>
        <v>4.4920338106807867</v>
      </c>
      <c r="CB1351">
        <f t="shared" si="2331"/>
        <v>93.137334683957363</v>
      </c>
      <c r="CD1351" s="11">
        <f t="shared" si="2332"/>
        <v>155.33877635536092</v>
      </c>
      <c r="CE1351" s="1">
        <f t="shared" si="2333"/>
        <v>1.5183465714388307E-2</v>
      </c>
      <c r="CF1351" s="7">
        <f t="shared" si="2334"/>
        <v>5.45232655082141</v>
      </c>
      <c r="CG1351" s="7">
        <f t="shared" si="2335"/>
        <v>5.4112458181454404</v>
      </c>
      <c r="CH1351" s="11">
        <f t="shared" si="2363"/>
        <v>8.4057630394877667E-2</v>
      </c>
      <c r="CJ1351">
        <f t="shared" si="2336"/>
        <v>3.9958044053743569</v>
      </c>
      <c r="CK1351">
        <f t="shared" si="2337"/>
        <v>3.9876287705332261</v>
      </c>
      <c r="CL1351">
        <f t="shared" si="2338"/>
        <v>3.9695553992729238</v>
      </c>
      <c r="CM1351">
        <f t="shared" si="2339"/>
        <v>3.9437005429995948</v>
      </c>
      <c r="CN1351">
        <f t="shared" si="2340"/>
        <v>3.9175357337362664</v>
      </c>
      <c r="CO1351">
        <f t="shared" si="2341"/>
        <v>3.8867108523901615</v>
      </c>
      <c r="CP1351">
        <f t="shared" si="2342"/>
        <v>3.8513433028422277</v>
      </c>
      <c r="CQ1351">
        <f t="shared" si="2343"/>
        <v>3.8115662094552833</v>
      </c>
      <c r="CR1351">
        <f t="shared" si="2344"/>
        <v>3.7675275862275588</v>
      </c>
      <c r="CS1351">
        <f t="shared" si="2345"/>
        <v>3.7193894239052794</v>
      </c>
      <c r="CT1351">
        <f t="shared" si="2346"/>
        <v>3.6793551957496411</v>
      </c>
      <c r="CU1351">
        <f t="shared" si="2347"/>
        <v>3.6374088660916977</v>
      </c>
      <c r="CV1351">
        <f t="shared" si="2348"/>
        <v>3.5936270485446298</v>
      </c>
      <c r="CW1351">
        <f t="shared" si="2349"/>
        <v>3.5480889403412332</v>
      </c>
      <c r="CX1351">
        <f t="shared" si="2350"/>
        <v>3.5008760854455323</v>
      </c>
      <c r="CY1351">
        <f t="shared" si="2351"/>
        <v>3.4520721333455509</v>
      </c>
      <c r="CZ1351">
        <f t="shared" si="2352"/>
        <v>3.401762594515771</v>
      </c>
      <c r="DA1351">
        <f t="shared" si="2353"/>
        <v>3.3500345935388123</v>
      </c>
      <c r="DB1351">
        <f t="shared" si="2354"/>
        <v>3.2969766208709359</v>
      </c>
      <c r="DC1351">
        <f t="shared" si="2355"/>
        <v>84.309635389880569</v>
      </c>
      <c r="DE1351" s="11">
        <f t="shared" si="2356"/>
        <v>154.62059969506126</v>
      </c>
      <c r="DF1351" s="1">
        <f t="shared" si="2357"/>
        <v>1.8958554548062181E-2</v>
      </c>
      <c r="DG1351" s="7">
        <f t="shared" si="2358"/>
        <v>7.4901292613348982</v>
      </c>
      <c r="DH1351" s="7">
        <f t="shared" si="2364"/>
        <v>7.4197949675213035</v>
      </c>
      <c r="DI1351" s="11">
        <f t="shared" si="2365"/>
        <v>0.11472531474925415</v>
      </c>
      <c r="DK1351" s="22">
        <f t="shared" si="2269"/>
        <v>8.3522372888975391E-2</v>
      </c>
      <c r="DL1351" s="47">
        <v>100000</v>
      </c>
      <c r="DM1351" s="48">
        <f t="shared" si="2261"/>
        <v>-403156.96755492949</v>
      </c>
      <c r="DN1351" s="22">
        <f t="shared" si="2262"/>
        <v>12815.521221653114</v>
      </c>
      <c r="DO1351" s="22">
        <f t="shared" si="2270"/>
        <v>19382.75461397662</v>
      </c>
      <c r="DP1351" s="22"/>
      <c r="DQ1351" s="22">
        <f t="shared" si="2271"/>
        <v>100000</v>
      </c>
      <c r="DR1351" s="22">
        <f t="shared" si="2263"/>
        <v>-242499.88899648044</v>
      </c>
      <c r="DS1351" s="22">
        <f t="shared" si="2264"/>
        <v>7518.5005429911253</v>
      </c>
      <c r="DT1351" s="22">
        <f t="shared" si="2272"/>
        <v>11255.300045487922</v>
      </c>
      <c r="DU1351" s="22"/>
      <c r="DV1351" s="22">
        <f t="shared" si="2273"/>
        <v>100000</v>
      </c>
      <c r="DW1351" s="22">
        <f t="shared" si="2265"/>
        <v>-162682.46267598722</v>
      </c>
      <c r="DX1351" s="22">
        <f t="shared" si="2266"/>
        <v>-2918.7989928380994</v>
      </c>
      <c r="DY1351" s="22">
        <f t="shared" si="2274"/>
        <v>2889.302754609881</v>
      </c>
      <c r="DZ1351" s="22"/>
      <c r="EA1351" s="22">
        <f t="shared" si="2275"/>
        <v>100000</v>
      </c>
      <c r="EB1351" s="22">
        <f t="shared" si="2267"/>
        <v>-73546.384809718729</v>
      </c>
      <c r="EC1351" s="22">
        <f t="shared" si="2268"/>
        <v>3870.0550880074225</v>
      </c>
      <c r="ED1351" s="22">
        <f t="shared" si="2276"/>
        <v>2873.8018004698988</v>
      </c>
    </row>
    <row r="1352" spans="1:134" x14ac:dyDescent="0.4">
      <c r="A1352" s="16">
        <v>42314</v>
      </c>
      <c r="B1352" s="2">
        <v>2.8000000000000004E-3</v>
      </c>
      <c r="C1352" s="2">
        <v>4.0999999999999995E-3</v>
      </c>
      <c r="D1352" s="2">
        <v>8.3000000000000001E-3</v>
      </c>
      <c r="E1352" s="2">
        <v>1.6399999999999998E-2</v>
      </c>
      <c r="F1352" s="2">
        <v>2.2599999999999999E-2</v>
      </c>
      <c r="H1352" s="4">
        <f t="shared" si="2277"/>
        <v>2.9000000000000002E-3</v>
      </c>
      <c r="I1352" s="4">
        <f t="shared" si="2278"/>
        <v>4.0999999999999995E-3</v>
      </c>
      <c r="J1352" s="4">
        <f t="shared" si="2279"/>
        <v>6.1999999999999998E-3</v>
      </c>
      <c r="K1352" s="4">
        <f t="shared" si="2280"/>
        <v>8.3000000000000001E-3</v>
      </c>
      <c r="L1352" s="4">
        <f t="shared" si="2312"/>
        <v>9.6500000000000006E-3</v>
      </c>
      <c r="M1352" s="4">
        <f t="shared" si="2312"/>
        <v>1.0999999999999999E-2</v>
      </c>
      <c r="N1352" s="4">
        <f t="shared" si="2312"/>
        <v>1.235E-2</v>
      </c>
      <c r="O1352" s="4">
        <f t="shared" si="2312"/>
        <v>1.3699999999999999E-2</v>
      </c>
      <c r="P1352" s="4">
        <f t="shared" si="2312"/>
        <v>1.5049999999999999E-2</v>
      </c>
      <c r="Q1352" s="4">
        <f t="shared" si="2282"/>
        <v>1.6399999999999998E-2</v>
      </c>
      <c r="R1352" s="4">
        <f t="shared" si="2311"/>
        <v>1.702E-2</v>
      </c>
      <c r="S1352" s="4">
        <f t="shared" si="2311"/>
        <v>1.7639999999999999E-2</v>
      </c>
      <c r="T1352" s="4">
        <f t="shared" si="2311"/>
        <v>1.8259999999999998E-2</v>
      </c>
      <c r="U1352" s="4">
        <f t="shared" si="2311"/>
        <v>1.8879999999999997E-2</v>
      </c>
      <c r="V1352" s="4">
        <f t="shared" si="2311"/>
        <v>1.9499999999999997E-2</v>
      </c>
      <c r="W1352" s="4">
        <f t="shared" si="2311"/>
        <v>2.0119999999999999E-2</v>
      </c>
      <c r="X1352" s="4">
        <f t="shared" si="2311"/>
        <v>2.0739999999999998E-2</v>
      </c>
      <c r="Y1352" s="4">
        <f t="shared" si="2311"/>
        <v>2.1359999999999997E-2</v>
      </c>
      <c r="Z1352" s="4">
        <f t="shared" si="2311"/>
        <v>2.198E-2</v>
      </c>
      <c r="AA1352" s="4">
        <f t="shared" si="2284"/>
        <v>2.2599999999999999E-2</v>
      </c>
      <c r="AC1352" s="7">
        <f t="shared" si="2285"/>
        <v>2.9956562983673676</v>
      </c>
      <c r="AD1352" s="7">
        <f t="shared" si="2286"/>
        <v>2.9877377193827646</v>
      </c>
      <c r="AE1352" s="7">
        <f t="shared" si="2287"/>
        <v>2.9722720904078814</v>
      </c>
      <c r="AF1352" s="7">
        <f t="shared" si="2288"/>
        <v>101.30779300208658</v>
      </c>
      <c r="AG1352" s="11">
        <f t="shared" si="2289"/>
        <v>110.2634591102446</v>
      </c>
      <c r="AH1352" s="1">
        <f t="shared" si="2290"/>
        <v>7.4073997977832954E-3</v>
      </c>
      <c r="AI1352" s="7">
        <f t="shared" si="2291"/>
        <v>1.8814707683945926</v>
      </c>
      <c r="AJ1352" s="7">
        <f t="shared" si="2359"/>
        <v>1.8745280789381595</v>
      </c>
      <c r="AK1352" s="11">
        <f t="shared" si="2360"/>
        <v>2.0669195018300311E-2</v>
      </c>
      <c r="AL1352">
        <f t="shared" si="2292"/>
        <v>2.4963802486394728</v>
      </c>
      <c r="AM1352">
        <f t="shared" si="2293"/>
        <v>2.4897814328189702</v>
      </c>
      <c r="AN1352">
        <f t="shared" si="2294"/>
        <v>2.4768934086732344</v>
      </c>
      <c r="AO1352">
        <f t="shared" si="2295"/>
        <v>2.4589270146137521</v>
      </c>
      <c r="AP1352">
        <f t="shared" si="2296"/>
        <v>2.4405507886792659</v>
      </c>
      <c r="AQ1352">
        <f t="shared" si="2297"/>
        <v>2.4190651176056672</v>
      </c>
      <c r="AR1352">
        <f t="shared" si="2298"/>
        <v>2.3945579509398254</v>
      </c>
      <c r="AS1352">
        <f t="shared" si="2299"/>
        <v>2.3671283862575949</v>
      </c>
      <c r="AT1352">
        <f t="shared" si="2300"/>
        <v>2.3368860050370133</v>
      </c>
      <c r="AU1352">
        <f t="shared" si="2301"/>
        <v>94.461956045654162</v>
      </c>
      <c r="AW1352" s="11">
        <f t="shared" si="2302"/>
        <v>116.34212639891896</v>
      </c>
      <c r="AX1352" s="1">
        <f t="shared" si="2303"/>
        <v>1.5412504506209285E-2</v>
      </c>
      <c r="AY1352" s="7">
        <f t="shared" si="2304"/>
        <v>4.4217594913404383</v>
      </c>
      <c r="AZ1352" s="7">
        <f t="shared" si="2313"/>
        <v>4.387944881213091</v>
      </c>
      <c r="BA1352" s="11">
        <f t="shared" si="2361"/>
        <v>5.1050283800158289E-2</v>
      </c>
      <c r="BB1352">
        <f t="shared" si="2305"/>
        <v>5.9913125967347352</v>
      </c>
      <c r="BC1352">
        <f t="shared" si="2306"/>
        <v>5.9754754387655291</v>
      </c>
      <c r="BD1352">
        <f t="shared" si="2307"/>
        <v>5.9445441808157629</v>
      </c>
      <c r="BE1352">
        <f t="shared" si="2308"/>
        <v>5.901424835073005</v>
      </c>
      <c r="BF1352">
        <f t="shared" si="2309"/>
        <v>5.857321892830238</v>
      </c>
      <c r="BG1352">
        <f t="shared" si="2310"/>
        <v>102.56836098648029</v>
      </c>
      <c r="BI1352" s="11">
        <f t="shared" si="2314"/>
        <v>132.23843993069954</v>
      </c>
      <c r="BJ1352" s="1">
        <f t="shared" si="2315"/>
        <v>9.1818377737976162E-3</v>
      </c>
      <c r="BK1352" s="7">
        <f t="shared" si="2316"/>
        <v>2.6081154686351247</v>
      </c>
      <c r="BL1352" s="7">
        <f t="shared" si="2317"/>
        <v>2.5961965409013987</v>
      </c>
      <c r="BM1352" s="11">
        <f t="shared" si="2362"/>
        <v>3.4331698032227957E-2</v>
      </c>
      <c r="BO1352">
        <f t="shared" si="2318"/>
        <v>4.9927604972789457</v>
      </c>
      <c r="BP1352">
        <f t="shared" si="2319"/>
        <v>4.9795628656379405</v>
      </c>
      <c r="BQ1352">
        <f t="shared" si="2320"/>
        <v>4.9537868173464688</v>
      </c>
      <c r="BR1352">
        <f t="shared" si="2321"/>
        <v>4.9178540292275041</v>
      </c>
      <c r="BS1352">
        <f t="shared" si="2322"/>
        <v>4.8811015773585318</v>
      </c>
      <c r="BT1352">
        <f t="shared" si="2323"/>
        <v>4.8381302352113345</v>
      </c>
      <c r="BU1352">
        <f t="shared" si="2324"/>
        <v>4.7891159018796507</v>
      </c>
      <c r="BV1352">
        <f t="shared" si="2325"/>
        <v>4.7342567725151898</v>
      </c>
      <c r="BW1352">
        <f t="shared" si="2326"/>
        <v>4.6737720100740265</v>
      </c>
      <c r="BX1352">
        <f t="shared" si="2327"/>
        <v>4.6079002949099594</v>
      </c>
      <c r="BY1352">
        <f t="shared" si="2328"/>
        <v>4.5549929254027059</v>
      </c>
      <c r="BZ1352">
        <f t="shared" si="2329"/>
        <v>4.4999304466014438</v>
      </c>
      <c r="CA1352">
        <f t="shared" si="2330"/>
        <v>4.4428073240283315</v>
      </c>
      <c r="CB1352">
        <f t="shared" si="2331"/>
        <v>92.058132011388949</v>
      </c>
      <c r="CD1352" s="11">
        <f t="shared" si="2332"/>
        <v>153.92410370886097</v>
      </c>
      <c r="CE1352" s="1">
        <f t="shared" si="2333"/>
        <v>1.6852135106810728E-2</v>
      </c>
      <c r="CF1352" s="7">
        <f t="shared" si="2334"/>
        <v>5.4405797149144295</v>
      </c>
      <c r="CG1352" s="7">
        <f t="shared" si="2335"/>
        <v>5.3951200687563556</v>
      </c>
      <c r="CH1352" s="11">
        <f t="shared" si="2363"/>
        <v>8.3043902098501043E-2</v>
      </c>
      <c r="CJ1352">
        <f t="shared" si="2336"/>
        <v>3.9942083978231566</v>
      </c>
      <c r="CK1352">
        <f t="shared" si="2337"/>
        <v>3.9836502925103523</v>
      </c>
      <c r="CL1352">
        <f t="shared" si="2338"/>
        <v>3.9630294538771751</v>
      </c>
      <c r="CM1352">
        <f t="shared" si="2339"/>
        <v>3.9342832233820033</v>
      </c>
      <c r="CN1352">
        <f t="shared" si="2340"/>
        <v>3.9048812618868256</v>
      </c>
      <c r="CO1352">
        <f t="shared" si="2341"/>
        <v>3.8705041881690674</v>
      </c>
      <c r="CP1352">
        <f t="shared" si="2342"/>
        <v>3.8312927215037202</v>
      </c>
      <c r="CQ1352">
        <f t="shared" si="2343"/>
        <v>3.7874054180121517</v>
      </c>
      <c r="CR1352">
        <f t="shared" si="2344"/>
        <v>3.7390176080592212</v>
      </c>
      <c r="CS1352">
        <f t="shared" si="2345"/>
        <v>3.6863202359279672</v>
      </c>
      <c r="CT1352">
        <f t="shared" si="2346"/>
        <v>3.6439943403221648</v>
      </c>
      <c r="CU1352">
        <f t="shared" si="2347"/>
        <v>3.5999443572811547</v>
      </c>
      <c r="CV1352">
        <f t="shared" si="2348"/>
        <v>3.5542458592226653</v>
      </c>
      <c r="CW1352">
        <f t="shared" si="2349"/>
        <v>3.5069764575767222</v>
      </c>
      <c r="CX1352">
        <f t="shared" si="2350"/>
        <v>3.4582155851415814</v>
      </c>
      <c r="CY1352">
        <f t="shared" si="2351"/>
        <v>3.4080442759468008</v>
      </c>
      <c r="CZ1352">
        <f t="shared" si="2352"/>
        <v>3.3565449434669086</v>
      </c>
      <c r="DA1352">
        <f t="shared" si="2353"/>
        <v>3.3038011580238256</v>
      </c>
      <c r="DB1352">
        <f t="shared" si="2354"/>
        <v>3.2498974242061647</v>
      </c>
      <c r="DC1352">
        <f t="shared" si="2355"/>
        <v>83.06789293712005</v>
      </c>
      <c r="DE1352" s="11">
        <f t="shared" si="2356"/>
        <v>152.84415013945969</v>
      </c>
      <c r="DF1352" s="1">
        <f t="shared" si="2357"/>
        <v>2.0491703882970055E-2</v>
      </c>
      <c r="DG1352" s="7">
        <f t="shared" si="2358"/>
        <v>7.4695799142729875</v>
      </c>
      <c r="DH1352" s="7">
        <f t="shared" si="2364"/>
        <v>7.3938238894205695</v>
      </c>
      <c r="DI1352" s="11">
        <f t="shared" si="2365"/>
        <v>0.11301027286593213</v>
      </c>
      <c r="DK1352" s="22">
        <f t="shared" si="2269"/>
        <v>8.3925515567887812E-2</v>
      </c>
      <c r="DL1352" s="47">
        <v>100000</v>
      </c>
      <c r="DM1352" s="48">
        <f t="shared" si="2261"/>
        <v>-404489.94095387374</v>
      </c>
      <c r="DN1352" s="22">
        <f t="shared" si="2262"/>
        <v>32963.401171457685</v>
      </c>
      <c r="DO1352" s="22">
        <f t="shared" si="2270"/>
        <v>147340.98453911435</v>
      </c>
      <c r="DP1352" s="22"/>
      <c r="DQ1352" s="22">
        <f t="shared" si="2271"/>
        <v>100000</v>
      </c>
      <c r="DR1352" s="22">
        <f t="shared" si="2263"/>
        <v>-243134.65578433935</v>
      </c>
      <c r="DS1352" s="22">
        <f t="shared" si="2264"/>
        <v>22919.104384970051</v>
      </c>
      <c r="DT1352" s="22">
        <f t="shared" si="2272"/>
        <v>84253.988031982182</v>
      </c>
      <c r="DU1352" s="22"/>
      <c r="DV1352" s="22">
        <f t="shared" si="2273"/>
        <v>100000</v>
      </c>
      <c r="DW1352" s="22">
        <f t="shared" si="2265"/>
        <v>-162815.16485183145</v>
      </c>
      <c r="DX1352" s="22">
        <f t="shared" si="2266"/>
        <v>-533.98881786431593</v>
      </c>
      <c r="DY1352" s="22">
        <f t="shared" si="2274"/>
        <v>15555.288421154697</v>
      </c>
      <c r="DZ1352" s="22"/>
      <c r="EA1352" s="22">
        <f t="shared" si="2275"/>
        <v>100000</v>
      </c>
      <c r="EB1352" s="22">
        <f t="shared" si="2267"/>
        <v>-73456.69476731286</v>
      </c>
      <c r="EC1352" s="22">
        <f t="shared" si="2268"/>
        <v>-1336.3856682868209</v>
      </c>
      <c r="ED1352" s="22">
        <f t="shared" si="2276"/>
        <v>13823.962152768756</v>
      </c>
    </row>
    <row r="1353" spans="1:134" x14ac:dyDescent="0.4">
      <c r="A1353" s="16">
        <v>42321</v>
      </c>
      <c r="B1353" s="2">
        <v>3.4000000000000002E-3</v>
      </c>
      <c r="C1353" s="2">
        <v>5.0000000000000001E-3</v>
      </c>
      <c r="D1353" s="2">
        <v>8.8000000000000005E-3</v>
      </c>
      <c r="E1353" s="2">
        <v>1.72E-2</v>
      </c>
      <c r="F1353" s="2">
        <v>2.3199999999999998E-2</v>
      </c>
      <c r="H1353" s="4">
        <f t="shared" si="2277"/>
        <v>3.5000000000000001E-3</v>
      </c>
      <c r="I1353" s="4">
        <f t="shared" si="2278"/>
        <v>5.0000000000000001E-3</v>
      </c>
      <c r="J1353" s="4">
        <f t="shared" si="2279"/>
        <v>6.8999999999999999E-3</v>
      </c>
      <c r="K1353" s="4">
        <f t="shared" si="2280"/>
        <v>8.8000000000000005E-3</v>
      </c>
      <c r="L1353" s="4">
        <f t="shared" si="2312"/>
        <v>1.0200000000000001E-2</v>
      </c>
      <c r="M1353" s="4">
        <f t="shared" si="2312"/>
        <v>1.1600000000000001E-2</v>
      </c>
      <c r="N1353" s="4">
        <f t="shared" si="2312"/>
        <v>1.3000000000000001E-2</v>
      </c>
      <c r="O1353" s="4">
        <f t="shared" si="2312"/>
        <v>1.44E-2</v>
      </c>
      <c r="P1353" s="4">
        <f t="shared" si="2312"/>
        <v>1.5800000000000002E-2</v>
      </c>
      <c r="Q1353" s="4">
        <f t="shared" si="2282"/>
        <v>1.72E-2</v>
      </c>
      <c r="R1353" s="4">
        <f t="shared" si="2311"/>
        <v>1.78E-2</v>
      </c>
      <c r="S1353" s="4">
        <f t="shared" si="2311"/>
        <v>1.84E-2</v>
      </c>
      <c r="T1353" s="4">
        <f t="shared" si="2311"/>
        <v>1.8999999999999996E-2</v>
      </c>
      <c r="U1353" s="4">
        <f t="shared" si="2311"/>
        <v>1.9599999999999999E-2</v>
      </c>
      <c r="V1353" s="4">
        <f t="shared" si="2311"/>
        <v>2.0199999999999999E-2</v>
      </c>
      <c r="W1353" s="4">
        <f t="shared" si="2311"/>
        <v>2.0799999999999999E-2</v>
      </c>
      <c r="X1353" s="4">
        <f t="shared" ref="R1353:Z1381" si="2366">+(X$3-$Q$3)/($AA$3-$Q$3)*$AA1353+(1-(X$3-$Q$3)/($AA$3-$Q$3))*$Q1353</f>
        <v>2.1399999999999999E-2</v>
      </c>
      <c r="Y1353" s="4">
        <f t="shared" si="2366"/>
        <v>2.1999999999999999E-2</v>
      </c>
      <c r="Z1353" s="4">
        <f t="shared" si="2366"/>
        <v>2.2599999999999999E-2</v>
      </c>
      <c r="AA1353" s="4">
        <f t="shared" si="2284"/>
        <v>2.3199999999999998E-2</v>
      </c>
      <c r="AC1353" s="7">
        <f t="shared" si="2285"/>
        <v>2.9947591714499628</v>
      </c>
      <c r="AD1353" s="7">
        <f t="shared" si="2286"/>
        <v>2.9850560630841851</v>
      </c>
      <c r="AE1353" s="7">
        <f t="shared" si="2287"/>
        <v>2.9691630194357272</v>
      </c>
      <c r="AF1353" s="7">
        <f t="shared" si="2288"/>
        <v>101.20696666269863</v>
      </c>
      <c r="AG1353" s="11">
        <f t="shared" si="2289"/>
        <v>110.1559449166685</v>
      </c>
      <c r="AH1353" s="1">
        <f t="shared" si="2290"/>
        <v>7.9251114070614526E-3</v>
      </c>
      <c r="AI1353" s="7">
        <f t="shared" si="2291"/>
        <v>1.8809404282048174</v>
      </c>
      <c r="AJ1353" s="7">
        <f t="shared" si="2359"/>
        <v>1.873516514654016</v>
      </c>
      <c r="AK1353" s="11">
        <f t="shared" si="2360"/>
        <v>2.0637898198869655E-2</v>
      </c>
      <c r="AL1353">
        <f t="shared" si="2292"/>
        <v>2.4956326428749689</v>
      </c>
      <c r="AM1353">
        <f t="shared" si="2293"/>
        <v>2.4875467192368208</v>
      </c>
      <c r="AN1353">
        <f t="shared" si="2294"/>
        <v>2.4743025161964392</v>
      </c>
      <c r="AO1353">
        <f t="shared" si="2295"/>
        <v>2.4564797733664716</v>
      </c>
      <c r="AP1353">
        <f t="shared" si="2296"/>
        <v>2.4372138853508512</v>
      </c>
      <c r="AQ1353">
        <f t="shared" si="2297"/>
        <v>2.4147391366981119</v>
      </c>
      <c r="AR1353">
        <f t="shared" si="2298"/>
        <v>2.3891507526785958</v>
      </c>
      <c r="AS1353">
        <f t="shared" si="2299"/>
        <v>2.360555804970915</v>
      </c>
      <c r="AT1353">
        <f t="shared" si="2300"/>
        <v>2.3290724692752995</v>
      </c>
      <c r="AU1353">
        <f t="shared" si="2301"/>
        <v>94.08799787594927</v>
      </c>
      <c r="AW1353" s="11">
        <f t="shared" si="2302"/>
        <v>115.93269157659775</v>
      </c>
      <c r="AX1353" s="1">
        <f t="shared" si="2303"/>
        <v>1.6207477881961158E-2</v>
      </c>
      <c r="AY1353" s="7">
        <f t="shared" si="2304"/>
        <v>4.4190179328082158</v>
      </c>
      <c r="AZ1353" s="7">
        <f t="shared" si="2313"/>
        <v>4.3834952318006701</v>
      </c>
      <c r="BA1353" s="11">
        <f t="shared" si="2361"/>
        <v>5.0819040073583392E-2</v>
      </c>
      <c r="BB1353">
        <f t="shared" si="2305"/>
        <v>5.9895183428999257</v>
      </c>
      <c r="BC1353">
        <f t="shared" si="2306"/>
        <v>5.9701121261683703</v>
      </c>
      <c r="BD1353">
        <f t="shared" si="2307"/>
        <v>5.9383260388714545</v>
      </c>
      <c r="BE1353">
        <f t="shared" si="2308"/>
        <v>5.8955514560795317</v>
      </c>
      <c r="BF1353">
        <f t="shared" si="2309"/>
        <v>5.8493133248420426</v>
      </c>
      <c r="BG1353">
        <f t="shared" si="2310"/>
        <v>102.38493939599995</v>
      </c>
      <c r="BI1353" s="11">
        <f t="shared" si="2314"/>
        <v>132.02776068486128</v>
      </c>
      <c r="BJ1353" s="1">
        <f t="shared" si="2315"/>
        <v>9.790848720931793E-3</v>
      </c>
      <c r="BK1353" s="7">
        <f t="shared" si="2316"/>
        <v>2.6070212114207822</v>
      </c>
      <c r="BL1353" s="7">
        <f t="shared" si="2317"/>
        <v>2.5943209096408602</v>
      </c>
      <c r="BM1353" s="11">
        <f t="shared" si="2362"/>
        <v>3.4252238019779509E-2</v>
      </c>
      <c r="BO1353">
        <f t="shared" si="2318"/>
        <v>4.9912652857499378</v>
      </c>
      <c r="BP1353">
        <f t="shared" si="2319"/>
        <v>4.9750934384736416</v>
      </c>
      <c r="BQ1353">
        <f t="shared" si="2320"/>
        <v>4.9486050323928783</v>
      </c>
      <c r="BR1353">
        <f t="shared" si="2321"/>
        <v>4.9129595467329432</v>
      </c>
      <c r="BS1353">
        <f t="shared" si="2322"/>
        <v>4.8744277707017023</v>
      </c>
      <c r="BT1353">
        <f t="shared" si="2323"/>
        <v>4.8294782733962238</v>
      </c>
      <c r="BU1353">
        <f t="shared" si="2324"/>
        <v>4.7783015053571916</v>
      </c>
      <c r="BV1353">
        <f t="shared" si="2325"/>
        <v>4.72111160994183</v>
      </c>
      <c r="BW1353">
        <f t="shared" si="2326"/>
        <v>4.6581449385505991</v>
      </c>
      <c r="BX1353">
        <f t="shared" si="2327"/>
        <v>4.5896584329731347</v>
      </c>
      <c r="BY1353">
        <f t="shared" si="2328"/>
        <v>4.5356617778525781</v>
      </c>
      <c r="BZ1353">
        <f t="shared" si="2329"/>
        <v>4.479639878878074</v>
      </c>
      <c r="CA1353">
        <f t="shared" si="2330"/>
        <v>4.4216850143782436</v>
      </c>
      <c r="CB1353">
        <f t="shared" si="2331"/>
        <v>91.59972504285534</v>
      </c>
      <c r="CD1353" s="11">
        <f t="shared" si="2332"/>
        <v>153.31575754823433</v>
      </c>
      <c r="CE1353" s="1">
        <f t="shared" si="2333"/>
        <v>1.7575514298179246E-2</v>
      </c>
      <c r="CF1353" s="7">
        <f t="shared" si="2334"/>
        <v>5.4354859435620018</v>
      </c>
      <c r="CG1353" s="7">
        <f t="shared" si="2335"/>
        <v>5.388136310181932</v>
      </c>
      <c r="CH1353" s="11">
        <f t="shared" si="2363"/>
        <v>8.2608620016869097E-2</v>
      </c>
      <c r="CJ1353">
        <f t="shared" si="2336"/>
        <v>3.9930122285999503</v>
      </c>
      <c r="CK1353">
        <f t="shared" si="2337"/>
        <v>3.9800747507789134</v>
      </c>
      <c r="CL1353">
        <f t="shared" si="2338"/>
        <v>3.9588840259143026</v>
      </c>
      <c r="CM1353">
        <f t="shared" si="2339"/>
        <v>3.9303676373863548</v>
      </c>
      <c r="CN1353">
        <f t="shared" si="2340"/>
        <v>3.899542216561362</v>
      </c>
      <c r="CO1353">
        <f t="shared" si="2341"/>
        <v>3.8635826187169791</v>
      </c>
      <c r="CP1353">
        <f t="shared" si="2342"/>
        <v>3.8226412042857532</v>
      </c>
      <c r="CQ1353">
        <f t="shared" si="2343"/>
        <v>3.7768892879534639</v>
      </c>
      <c r="CR1353">
        <f t="shared" si="2344"/>
        <v>3.7265159508404793</v>
      </c>
      <c r="CS1353">
        <f t="shared" si="2345"/>
        <v>3.6717267463785079</v>
      </c>
      <c r="CT1353">
        <f t="shared" si="2346"/>
        <v>3.6285294222820625</v>
      </c>
      <c r="CU1353">
        <f t="shared" si="2347"/>
        <v>3.5837119031024591</v>
      </c>
      <c r="CV1353">
        <f t="shared" si="2348"/>
        <v>3.537348011502595</v>
      </c>
      <c r="CW1353">
        <f t="shared" si="2349"/>
        <v>3.4895133349659178</v>
      </c>
      <c r="CX1353">
        <f t="shared" si="2350"/>
        <v>3.4402850224792636</v>
      </c>
      <c r="CY1353">
        <f t="shared" si="2351"/>
        <v>3.3897415795097787</v>
      </c>
      <c r="CZ1353">
        <f t="shared" si="2352"/>
        <v>3.337962662028759</v>
      </c>
      <c r="DA1353">
        <f t="shared" si="2353"/>
        <v>3.285028870327352</v>
      </c>
      <c r="DB1353">
        <f t="shared" si="2354"/>
        <v>3.2310215433580582</v>
      </c>
      <c r="DC1353">
        <f t="shared" si="2355"/>
        <v>82.576586412370332</v>
      </c>
      <c r="DE1353" s="11">
        <f t="shared" si="2356"/>
        <v>152.12296542934263</v>
      </c>
      <c r="DF1353" s="1">
        <f t="shared" si="2357"/>
        <v>2.1120386979985785E-2</v>
      </c>
      <c r="DG1353" s="7">
        <f t="shared" si="2358"/>
        <v>7.4611449334802975</v>
      </c>
      <c r="DH1353" s="7">
        <f t="shared" si="2364"/>
        <v>7.3831771541614577</v>
      </c>
      <c r="DI1353" s="11">
        <f t="shared" si="2365"/>
        <v>0.11231508029812158</v>
      </c>
      <c r="DK1353" s="22">
        <f t="shared" si="2269"/>
        <v>8.4583237925195995E-2</v>
      </c>
      <c r="DL1353" s="47">
        <v>100000</v>
      </c>
      <c r="DM1353" s="48">
        <f t="shared" si="2261"/>
        <v>-406830.13225122989</v>
      </c>
      <c r="DN1353" s="22">
        <f t="shared" si="2262"/>
        <v>-16840.064357524723</v>
      </c>
      <c r="DO1353" s="22">
        <f t="shared" si="2270"/>
        <v>259013.95790406293</v>
      </c>
      <c r="DP1353" s="22"/>
      <c r="DQ1353" s="22">
        <f t="shared" si="2271"/>
        <v>100000</v>
      </c>
      <c r="DR1353" s="22">
        <f t="shared" si="2263"/>
        <v>-244283.81707287661</v>
      </c>
      <c r="DS1353" s="22">
        <f t="shared" si="2264"/>
        <v>-14451.677151402402</v>
      </c>
      <c r="DT1353" s="22">
        <f t="shared" si="2272"/>
        <v>152855.57348302737</v>
      </c>
      <c r="DU1353" s="22"/>
      <c r="DV1353" s="22">
        <f t="shared" si="2273"/>
        <v>100000</v>
      </c>
      <c r="DW1353" s="22">
        <f t="shared" si="2265"/>
        <v>-163076.57018394678</v>
      </c>
      <c r="DX1353" s="22">
        <f t="shared" si="2266"/>
        <v>-8107.1617225150385</v>
      </c>
      <c r="DY1353" s="22">
        <f t="shared" si="2274"/>
        <v>30789.825856955882</v>
      </c>
      <c r="DZ1353" s="22"/>
      <c r="EA1353" s="22">
        <f t="shared" si="2275"/>
        <v>100000</v>
      </c>
      <c r="EB1353" s="22">
        <f t="shared" si="2267"/>
        <v>-73247.847501864031</v>
      </c>
      <c r="EC1353" s="22">
        <f t="shared" si="2268"/>
        <v>13259.034829919907</v>
      </c>
      <c r="ED1353" s="22">
        <f t="shared" si="2276"/>
        <v>32454.099106918497</v>
      </c>
    </row>
    <row r="1354" spans="1:134" x14ac:dyDescent="0.4">
      <c r="A1354" s="16">
        <v>42328</v>
      </c>
      <c r="B1354" s="2">
        <v>3.2000000000000002E-3</v>
      </c>
      <c r="C1354" s="2">
        <v>4.8999999999999998E-3</v>
      </c>
      <c r="D1354" s="2">
        <v>9.0000000000000011E-3</v>
      </c>
      <c r="E1354" s="2">
        <v>1.6799999999999999E-2</v>
      </c>
      <c r="F1354" s="2">
        <v>2.2599999999999999E-2</v>
      </c>
      <c r="H1354" s="4">
        <f t="shared" si="2277"/>
        <v>3.3E-3</v>
      </c>
      <c r="I1354" s="4">
        <f t="shared" si="2278"/>
        <v>4.8999999999999998E-3</v>
      </c>
      <c r="J1354" s="4">
        <f t="shared" si="2279"/>
        <v>6.9500000000000004E-3</v>
      </c>
      <c r="K1354" s="4">
        <f t="shared" si="2280"/>
        <v>9.0000000000000011E-3</v>
      </c>
      <c r="L1354" s="4">
        <f t="shared" si="2312"/>
        <v>1.03E-2</v>
      </c>
      <c r="M1354" s="4">
        <f t="shared" si="2312"/>
        <v>1.1599999999999999E-2</v>
      </c>
      <c r="N1354" s="4">
        <f t="shared" si="2312"/>
        <v>1.29E-2</v>
      </c>
      <c r="O1354" s="4">
        <f t="shared" si="2312"/>
        <v>1.4199999999999999E-2</v>
      </c>
      <c r="P1354" s="4">
        <f t="shared" si="2312"/>
        <v>1.55E-2</v>
      </c>
      <c r="Q1354" s="4">
        <f t="shared" si="2282"/>
        <v>1.6799999999999999E-2</v>
      </c>
      <c r="R1354" s="4">
        <f t="shared" si="2366"/>
        <v>1.738E-2</v>
      </c>
      <c r="S1354" s="4">
        <f t="shared" si="2366"/>
        <v>1.796E-2</v>
      </c>
      <c r="T1354" s="4">
        <f t="shared" si="2366"/>
        <v>1.8539999999999997E-2</v>
      </c>
      <c r="U1354" s="4">
        <f t="shared" si="2366"/>
        <v>1.9119999999999998E-2</v>
      </c>
      <c r="V1354" s="4">
        <f t="shared" si="2366"/>
        <v>1.9699999999999999E-2</v>
      </c>
      <c r="W1354" s="4">
        <f t="shared" si="2366"/>
        <v>2.0279999999999999E-2</v>
      </c>
      <c r="X1354" s="4">
        <f t="shared" si="2366"/>
        <v>2.0859999999999997E-2</v>
      </c>
      <c r="Y1354" s="4">
        <f t="shared" si="2366"/>
        <v>2.1439999999999997E-2</v>
      </c>
      <c r="Z1354" s="4">
        <f t="shared" si="2366"/>
        <v>2.2020000000000001E-2</v>
      </c>
      <c r="AA1354" s="4">
        <f t="shared" si="2284"/>
        <v>2.2599999999999999E-2</v>
      </c>
      <c r="AC1354" s="7">
        <f t="shared" si="2285"/>
        <v>2.9950581540458248</v>
      </c>
      <c r="AD1354" s="7">
        <f t="shared" si="2286"/>
        <v>2.9853538465653657</v>
      </c>
      <c r="AE1354" s="7">
        <f t="shared" si="2287"/>
        <v>2.9689411088962507</v>
      </c>
      <c r="AF1354" s="7">
        <f t="shared" si="2288"/>
        <v>101.16667125020315</v>
      </c>
      <c r="AG1354" s="11">
        <f t="shared" si="2289"/>
        <v>110.11602435971059</v>
      </c>
      <c r="AH1354" s="1">
        <f t="shared" si="2290"/>
        <v>8.1175059430320697E-3</v>
      </c>
      <c r="AI1354" s="7">
        <f t="shared" si="2291"/>
        <v>1.8807434065026514</v>
      </c>
      <c r="AJ1354" s="7">
        <f t="shared" si="2359"/>
        <v>1.873140790752118</v>
      </c>
      <c r="AK1354" s="11">
        <f t="shared" si="2360"/>
        <v>2.0626281694362779E-2</v>
      </c>
      <c r="AL1354">
        <f t="shared" si="2292"/>
        <v>2.4958817950381871</v>
      </c>
      <c r="AM1354">
        <f t="shared" si="2293"/>
        <v>2.4877948721378047</v>
      </c>
      <c r="AN1354">
        <f t="shared" si="2294"/>
        <v>2.4741175907468755</v>
      </c>
      <c r="AO1354">
        <f t="shared" si="2295"/>
        <v>2.455501729373863</v>
      </c>
      <c r="AP1354">
        <f t="shared" si="2296"/>
        <v>2.4366077640195201</v>
      </c>
      <c r="AQ1354">
        <f t="shared" si="2297"/>
        <v>2.4147391366981119</v>
      </c>
      <c r="AR1354">
        <f t="shared" si="2298"/>
        <v>2.3899817203375227</v>
      </c>
      <c r="AS1354">
        <f t="shared" si="2299"/>
        <v>2.3624315879817877</v>
      </c>
      <c r="AT1354">
        <f t="shared" si="2300"/>
        <v>2.3321943948761241</v>
      </c>
      <c r="AU1354">
        <f t="shared" si="2301"/>
        <v>94.274772997175646</v>
      </c>
      <c r="AW1354" s="11">
        <f t="shared" si="2302"/>
        <v>116.12402358838544</v>
      </c>
      <c r="AX1354" s="1">
        <f t="shared" si="2303"/>
        <v>1.5835571656499927E-2</v>
      </c>
      <c r="AY1354" s="7">
        <f t="shared" si="2304"/>
        <v>4.4203004405328867</v>
      </c>
      <c r="AZ1354" s="7">
        <f t="shared" si="2313"/>
        <v>4.3855763859753036</v>
      </c>
      <c r="BA1354" s="11">
        <f t="shared" si="2361"/>
        <v>5.0927077569366236E-2</v>
      </c>
      <c r="BB1354">
        <f t="shared" si="2305"/>
        <v>5.9901163080916495</v>
      </c>
      <c r="BC1354">
        <f t="shared" si="2306"/>
        <v>5.9707076931307315</v>
      </c>
      <c r="BD1354">
        <f t="shared" si="2307"/>
        <v>5.9378822177925015</v>
      </c>
      <c r="BE1354">
        <f t="shared" si="2308"/>
        <v>5.8932041504972714</v>
      </c>
      <c r="BF1354">
        <f t="shared" si="2309"/>
        <v>5.8478586336468474</v>
      </c>
      <c r="BG1354">
        <f t="shared" si="2310"/>
        <v>102.38493939599995</v>
      </c>
      <c r="BI1354" s="11">
        <f t="shared" si="2314"/>
        <v>132.02470839915895</v>
      </c>
      <c r="BJ1354" s="1">
        <f t="shared" si="2315"/>
        <v>9.7996809608869064E-3</v>
      </c>
      <c r="BK1354" s="7">
        <f t="shared" si="2316"/>
        <v>2.6070053454765461</v>
      </c>
      <c r="BL1354" s="7">
        <f t="shared" si="2317"/>
        <v>2.5942937200886953</v>
      </c>
      <c r="BM1354" s="11">
        <f t="shared" si="2362"/>
        <v>3.4251087189647929E-2</v>
      </c>
      <c r="BO1354">
        <f t="shared" si="2318"/>
        <v>4.9917635900763742</v>
      </c>
      <c r="BP1354">
        <f t="shared" si="2319"/>
        <v>4.9755897442756094</v>
      </c>
      <c r="BQ1354">
        <f t="shared" si="2320"/>
        <v>4.9482351814937511</v>
      </c>
      <c r="BR1354">
        <f t="shared" si="2321"/>
        <v>4.911003458747726</v>
      </c>
      <c r="BS1354">
        <f t="shared" si="2322"/>
        <v>4.8732155280390401</v>
      </c>
      <c r="BT1354">
        <f t="shared" si="2323"/>
        <v>4.8294782733962238</v>
      </c>
      <c r="BU1354">
        <f t="shared" si="2324"/>
        <v>4.7799634406750453</v>
      </c>
      <c r="BV1354">
        <f t="shared" si="2325"/>
        <v>4.7248631759635753</v>
      </c>
      <c r="BW1354">
        <f t="shared" si="2326"/>
        <v>4.6643887897522482</v>
      </c>
      <c r="BX1354">
        <f t="shared" si="2327"/>
        <v>4.5987694144963731</v>
      </c>
      <c r="BY1354">
        <f t="shared" si="2328"/>
        <v>4.5460597117985531</v>
      </c>
      <c r="BZ1354">
        <f t="shared" si="2329"/>
        <v>4.4913749400257803</v>
      </c>
      <c r="CA1354">
        <f t="shared" si="2330"/>
        <v>4.4348023471909803</v>
      </c>
      <c r="CB1354">
        <f t="shared" si="2331"/>
        <v>91.905057178860488</v>
      </c>
      <c r="CD1354" s="11">
        <f t="shared" si="2332"/>
        <v>153.67456477479178</v>
      </c>
      <c r="CE1354" s="1">
        <f t="shared" si="2333"/>
        <v>1.7148433636260195E-2</v>
      </c>
      <c r="CF1354" s="7">
        <f t="shared" si="2334"/>
        <v>5.4384933937858309</v>
      </c>
      <c r="CG1354" s="7">
        <f t="shared" si="2335"/>
        <v>5.3922589960144895</v>
      </c>
      <c r="CH1354" s="11">
        <f t="shared" si="2363"/>
        <v>8.2865305436548242E-2</v>
      </c>
      <c r="CJ1354">
        <f t="shared" si="2336"/>
        <v>3.9934108720610997</v>
      </c>
      <c r="CK1354">
        <f t="shared" si="2337"/>
        <v>3.9804717954204873</v>
      </c>
      <c r="CL1354">
        <f t="shared" si="2338"/>
        <v>3.9585881451950007</v>
      </c>
      <c r="CM1354">
        <f t="shared" si="2339"/>
        <v>3.9288027669981811</v>
      </c>
      <c r="CN1354">
        <f t="shared" si="2340"/>
        <v>3.8985724224312319</v>
      </c>
      <c r="CO1354">
        <f t="shared" si="2341"/>
        <v>3.8635826187169791</v>
      </c>
      <c r="CP1354">
        <f t="shared" si="2342"/>
        <v>3.8239707525400362</v>
      </c>
      <c r="CQ1354">
        <f t="shared" si="2343"/>
        <v>3.7798905407708601</v>
      </c>
      <c r="CR1354">
        <f t="shared" si="2344"/>
        <v>3.7315110318017988</v>
      </c>
      <c r="CS1354">
        <f t="shared" si="2345"/>
        <v>3.6790155315970985</v>
      </c>
      <c r="CT1354">
        <f t="shared" si="2346"/>
        <v>3.6368477694388424</v>
      </c>
      <c r="CU1354">
        <f t="shared" si="2347"/>
        <v>3.5930999520206242</v>
      </c>
      <c r="CV1354">
        <f t="shared" si="2348"/>
        <v>3.5478418777527838</v>
      </c>
      <c r="CW1354">
        <f t="shared" si="2349"/>
        <v>3.5011450353851616</v>
      </c>
      <c r="CX1354">
        <f t="shared" si="2350"/>
        <v>3.4530824176300077</v>
      </c>
      <c r="CY1354">
        <f t="shared" si="2351"/>
        <v>3.403728333081065</v>
      </c>
      <c r="CZ1354">
        <f t="shared" si="2352"/>
        <v>3.3531582170988528</v>
      </c>
      <c r="DA1354">
        <f t="shared" si="2353"/>
        <v>3.3014484423259174</v>
      </c>
      <c r="DB1354">
        <f t="shared" si="2354"/>
        <v>3.2486761294873716</v>
      </c>
      <c r="DC1354">
        <f t="shared" si="2355"/>
        <v>83.06789293712005</v>
      </c>
      <c r="DE1354" s="11">
        <f t="shared" si="2356"/>
        <v>152.74473758887348</v>
      </c>
      <c r="DF1354" s="1">
        <f t="shared" si="2357"/>
        <v>2.0578148187883179E-2</v>
      </c>
      <c r="DG1354" s="7">
        <f t="shared" si="2358"/>
        <v>7.4684203917291887</v>
      </c>
      <c r="DH1354" s="7">
        <f t="shared" si="2364"/>
        <v>7.392359853467779</v>
      </c>
      <c r="DI1354" s="11">
        <f t="shared" si="2365"/>
        <v>0.11291440659804591</v>
      </c>
      <c r="DK1354" s="22">
        <f t="shared" si="2269"/>
        <v>8.4468858567570318E-2</v>
      </c>
      <c r="DL1354" s="47">
        <v>100000</v>
      </c>
      <c r="DM1354" s="48">
        <f t="shared" ref="DM1354:DM1417" si="2367">-DL1354*DK1354/AK1348</f>
        <v>-406267.23772266589</v>
      </c>
      <c r="DN1354" s="22">
        <f t="shared" ref="DN1354:DN1417" si="2368">DL1354*(CD1349-CD1348)+DM1354*(AG1349-AG1348)</f>
        <v>16239.881523535787</v>
      </c>
      <c r="DO1354" s="22">
        <f t="shared" si="2270"/>
        <v>62302.806571335415</v>
      </c>
      <c r="DP1354" s="22"/>
      <c r="DQ1354" s="22">
        <f t="shared" si="2271"/>
        <v>100000</v>
      </c>
      <c r="DR1354" s="22">
        <f t="shared" ref="DR1354:DR1417" si="2369">-DL1354*DK1354/BM1348</f>
        <v>-243969.6068423258</v>
      </c>
      <c r="DS1354" s="22">
        <f t="shared" ref="DS1354:DS1417" si="2370">DQ1354*(CD1349-CD1348)+DR1354*(BI1349-BI1348)</f>
        <v>13610.490358427294</v>
      </c>
      <c r="DT1354" s="22">
        <f t="shared" si="2272"/>
        <v>41792.740516961683</v>
      </c>
      <c r="DU1354" s="22"/>
      <c r="DV1354" s="22">
        <f t="shared" si="2273"/>
        <v>100000</v>
      </c>
      <c r="DW1354" s="22">
        <f t="shared" ref="DW1354:DW1417" si="2371">-DL1354*DK1354/BA1348</f>
        <v>-162941.44742846658</v>
      </c>
      <c r="DX1354" s="22">
        <f t="shared" ref="DX1354:DX1417" si="2372">DV1354*(CD1349-CD1348)+DW1354*(AW1349-AW1348)</f>
        <v>8209.5273150441317</v>
      </c>
      <c r="DY1354" s="22">
        <f t="shared" si="2274"/>
        <v>15909.054460235287</v>
      </c>
      <c r="DZ1354" s="22"/>
      <c r="EA1354" s="22">
        <f t="shared" si="2275"/>
        <v>100000</v>
      </c>
      <c r="EB1354" s="22">
        <f t="shared" ref="EB1354:EB1417" si="2373">-DL1354*DK1354/DI1348</f>
        <v>-73393.753307414649</v>
      </c>
      <c r="EC1354" s="22">
        <f t="shared" ref="EC1354:EC1417" si="2374">EA1354*(CD1349-CD1348)+EB1354*(DE1349-DE1348)</f>
        <v>-13153.810657497343</v>
      </c>
      <c r="ED1354" s="22">
        <f t="shared" si="2276"/>
        <v>22615.083646294086</v>
      </c>
    </row>
    <row r="1355" spans="1:134" x14ac:dyDescent="0.4">
      <c r="A1355" s="16">
        <v>42335</v>
      </c>
      <c r="B1355" s="2">
        <v>3.7000000000000002E-3</v>
      </c>
      <c r="C1355" s="2">
        <v>5.1000000000000004E-3</v>
      </c>
      <c r="D1355" s="2">
        <v>9.300000000000001E-3</v>
      </c>
      <c r="E1355" s="2">
        <v>1.67E-2</v>
      </c>
      <c r="F1355" s="2">
        <v>2.2400000000000003E-2</v>
      </c>
      <c r="H1355" s="4">
        <f t="shared" si="2277"/>
        <v>3.8E-3</v>
      </c>
      <c r="I1355" s="4">
        <f t="shared" si="2278"/>
        <v>5.1000000000000004E-3</v>
      </c>
      <c r="J1355" s="4">
        <f t="shared" si="2279"/>
        <v>7.2000000000000007E-3</v>
      </c>
      <c r="K1355" s="4">
        <f t="shared" si="2280"/>
        <v>9.300000000000001E-3</v>
      </c>
      <c r="L1355" s="4">
        <f t="shared" si="2312"/>
        <v>1.0533333333333334E-2</v>
      </c>
      <c r="M1355" s="4">
        <f t="shared" si="2312"/>
        <v>1.1766666666666668E-2</v>
      </c>
      <c r="N1355" s="4">
        <f t="shared" si="2312"/>
        <v>1.3000000000000001E-2</v>
      </c>
      <c r="O1355" s="4">
        <f t="shared" si="2312"/>
        <v>1.4233333333333332E-2</v>
      </c>
      <c r="P1355" s="4">
        <f t="shared" si="2312"/>
        <v>1.5466666666666667E-2</v>
      </c>
      <c r="Q1355" s="4">
        <f t="shared" si="2282"/>
        <v>1.67E-2</v>
      </c>
      <c r="R1355" s="4">
        <f t="shared" si="2366"/>
        <v>1.7270000000000001E-2</v>
      </c>
      <c r="S1355" s="4">
        <f t="shared" si="2366"/>
        <v>1.7840000000000002E-2</v>
      </c>
      <c r="T1355" s="4">
        <f t="shared" si="2366"/>
        <v>1.8409999999999999E-2</v>
      </c>
      <c r="U1355" s="4">
        <f t="shared" si="2366"/>
        <v>1.898E-2</v>
      </c>
      <c r="V1355" s="4">
        <f t="shared" si="2366"/>
        <v>1.9550000000000001E-2</v>
      </c>
      <c r="W1355" s="4">
        <f t="shared" si="2366"/>
        <v>2.0120000000000002E-2</v>
      </c>
      <c r="X1355" s="4">
        <f t="shared" si="2366"/>
        <v>2.0690000000000004E-2</v>
      </c>
      <c r="Y1355" s="4">
        <f t="shared" si="2366"/>
        <v>2.1260000000000001E-2</v>
      </c>
      <c r="Z1355" s="4">
        <f t="shared" si="2366"/>
        <v>2.1830000000000002E-2</v>
      </c>
      <c r="AA1355" s="4">
        <f t="shared" si="2284"/>
        <v>2.2400000000000003E-2</v>
      </c>
      <c r="AC1355" s="7">
        <f t="shared" si="2285"/>
        <v>2.9943108094620223</v>
      </c>
      <c r="AD1355" s="7">
        <f t="shared" si="2286"/>
        <v>2.9847583241558024</v>
      </c>
      <c r="AE1355" s="7">
        <f t="shared" si="2287"/>
        <v>2.9678318878403593</v>
      </c>
      <c r="AF1355" s="7">
        <f t="shared" si="2288"/>
        <v>101.10626572607427</v>
      </c>
      <c r="AG1355" s="11">
        <f t="shared" si="2289"/>
        <v>110.05316674753246</v>
      </c>
      <c r="AH1355" s="1">
        <f t="shared" si="2290"/>
        <v>8.4206261994676825E-3</v>
      </c>
      <c r="AI1355" s="7">
        <f t="shared" si="2291"/>
        <v>1.8804330685275468</v>
      </c>
      <c r="AJ1355" s="7">
        <f t="shared" si="2359"/>
        <v>1.8725490507293669</v>
      </c>
      <c r="AK1355" s="11">
        <f t="shared" si="2360"/>
        <v>2.0607995292285262E-2</v>
      </c>
      <c r="AL1355">
        <f t="shared" si="2292"/>
        <v>2.4952590078850183</v>
      </c>
      <c r="AM1355">
        <f t="shared" si="2293"/>
        <v>2.4872986034631683</v>
      </c>
      <c r="AN1355">
        <f t="shared" si="2294"/>
        <v>2.473193239866966</v>
      </c>
      <c r="AO1355">
        <f t="shared" si="2295"/>
        <v>2.4540355758755892</v>
      </c>
      <c r="AP1355">
        <f t="shared" si="2296"/>
        <v>2.4351941842176985</v>
      </c>
      <c r="AQ1355">
        <f t="shared" si="2297"/>
        <v>2.4135390775144576</v>
      </c>
      <c r="AR1355">
        <f t="shared" si="2298"/>
        <v>2.3891507526785958</v>
      </c>
      <c r="AS1355">
        <f t="shared" si="2299"/>
        <v>2.3621188410629887</v>
      </c>
      <c r="AT1355">
        <f t="shared" si="2300"/>
        <v>2.3325415624169028</v>
      </c>
      <c r="AU1355">
        <f t="shared" si="2301"/>
        <v>94.321530478184584</v>
      </c>
      <c r="AW1355" s="11">
        <f t="shared" si="2302"/>
        <v>116.16386132316596</v>
      </c>
      <c r="AX1355" s="1">
        <f t="shared" si="2303"/>
        <v>1.575822648367373E-2</v>
      </c>
      <c r="AY1355" s="7">
        <f t="shared" si="2304"/>
        <v>4.4205671750866955</v>
      </c>
      <c r="AZ1355" s="7">
        <f t="shared" si="2313"/>
        <v>4.3860093110452194</v>
      </c>
      <c r="BA1355" s="11">
        <f t="shared" si="2361"/>
        <v>5.0949577737037156E-2</v>
      </c>
      <c r="BB1355">
        <f t="shared" si="2305"/>
        <v>5.9886216189240447</v>
      </c>
      <c r="BC1355">
        <f t="shared" si="2306"/>
        <v>5.9695166483116049</v>
      </c>
      <c r="BD1355">
        <f t="shared" si="2307"/>
        <v>5.9356637756807187</v>
      </c>
      <c r="BE1355">
        <f t="shared" si="2308"/>
        <v>5.8896853821014137</v>
      </c>
      <c r="BF1355">
        <f t="shared" si="2309"/>
        <v>5.8444660421224768</v>
      </c>
      <c r="BG1355">
        <f t="shared" si="2310"/>
        <v>102.334056886613</v>
      </c>
      <c r="BI1355" s="11">
        <f t="shared" si="2314"/>
        <v>131.96201035375327</v>
      </c>
      <c r="BJ1355" s="1">
        <f t="shared" si="2315"/>
        <v>9.9811639328331869E-3</v>
      </c>
      <c r="BK1355" s="7">
        <f t="shared" si="2316"/>
        <v>2.6066793584027397</v>
      </c>
      <c r="BL1355" s="7">
        <f t="shared" si="2317"/>
        <v>2.5937351107334514</v>
      </c>
      <c r="BM1355" s="11">
        <f t="shared" si="2362"/>
        <v>3.4227449953750114E-2</v>
      </c>
      <c r="BO1355">
        <f t="shared" si="2318"/>
        <v>4.9905180157700366</v>
      </c>
      <c r="BP1355">
        <f t="shared" si="2319"/>
        <v>4.9745972069263367</v>
      </c>
      <c r="BQ1355">
        <f t="shared" si="2320"/>
        <v>4.9463864797339321</v>
      </c>
      <c r="BR1355">
        <f t="shared" si="2321"/>
        <v>4.9080711517511784</v>
      </c>
      <c r="BS1355">
        <f t="shared" si="2322"/>
        <v>4.870388368435397</v>
      </c>
      <c r="BT1355">
        <f t="shared" si="2323"/>
        <v>4.8270781550289152</v>
      </c>
      <c r="BU1355">
        <f t="shared" si="2324"/>
        <v>4.7783015053571916</v>
      </c>
      <c r="BV1355">
        <f t="shared" si="2325"/>
        <v>4.7242376821259775</v>
      </c>
      <c r="BW1355">
        <f t="shared" si="2326"/>
        <v>4.6650831248338056</v>
      </c>
      <c r="BX1355">
        <f t="shared" si="2327"/>
        <v>4.6010502672285165</v>
      </c>
      <c r="BY1355">
        <f t="shared" si="2328"/>
        <v>4.5487872754105965</v>
      </c>
      <c r="BZ1355">
        <f t="shared" si="2329"/>
        <v>4.4945811881746707</v>
      </c>
      <c r="CA1355">
        <f t="shared" si="2330"/>
        <v>4.4385170102022027</v>
      </c>
      <c r="CB1355">
        <f t="shared" si="2331"/>
        <v>91.994317659413682</v>
      </c>
      <c r="CD1355" s="11">
        <f t="shared" si="2332"/>
        <v>153.76191509039242</v>
      </c>
      <c r="CE1355" s="1">
        <f t="shared" si="2333"/>
        <v>1.7044648006553385E-2</v>
      </c>
      <c r="CF1355" s="7">
        <f t="shared" si="2334"/>
        <v>5.4392241940893866</v>
      </c>
      <c r="CG1355" s="7">
        <f t="shared" si="2335"/>
        <v>5.3932610757674357</v>
      </c>
      <c r="CH1355" s="11">
        <f t="shared" si="2363"/>
        <v>8.2927815159247104E-2</v>
      </c>
      <c r="CJ1355">
        <f t="shared" si="2336"/>
        <v>3.9924144126160295</v>
      </c>
      <c r="CK1355">
        <f t="shared" si="2337"/>
        <v>3.9796777655410698</v>
      </c>
      <c r="CL1355">
        <f t="shared" si="2338"/>
        <v>3.9571091837871459</v>
      </c>
      <c r="CM1355">
        <f t="shared" si="2339"/>
        <v>3.9264569214009426</v>
      </c>
      <c r="CN1355">
        <f t="shared" si="2340"/>
        <v>3.8963106947483177</v>
      </c>
      <c r="CO1355">
        <f t="shared" si="2341"/>
        <v>3.8616625240231319</v>
      </c>
      <c r="CP1355">
        <f t="shared" si="2342"/>
        <v>3.8226412042857532</v>
      </c>
      <c r="CQ1355">
        <f t="shared" si="2343"/>
        <v>3.7793901457007824</v>
      </c>
      <c r="CR1355">
        <f t="shared" si="2344"/>
        <v>3.7320664998670448</v>
      </c>
      <c r="CS1355">
        <f t="shared" si="2345"/>
        <v>3.6808402137828127</v>
      </c>
      <c r="CT1355">
        <f t="shared" si="2346"/>
        <v>3.639029820328477</v>
      </c>
      <c r="CU1355">
        <f t="shared" si="2347"/>
        <v>3.595664950539736</v>
      </c>
      <c r="CV1355">
        <f t="shared" si="2348"/>
        <v>3.5508136081617625</v>
      </c>
      <c r="CW1355">
        <f t="shared" si="2349"/>
        <v>3.504545434644331</v>
      </c>
      <c r="CX1355">
        <f t="shared" si="2350"/>
        <v>3.4569315306541326</v>
      </c>
      <c r="CY1355">
        <f t="shared" si="2351"/>
        <v>3.4080442759468008</v>
      </c>
      <c r="CZ1355">
        <f t="shared" si="2352"/>
        <v>3.3579571482295947</v>
      </c>
      <c r="DA1355">
        <f t="shared" si="2353"/>
        <v>3.3067445416402697</v>
      </c>
      <c r="DB1355">
        <f t="shared" si="2354"/>
        <v>3.2544815854592359</v>
      </c>
      <c r="DC1355">
        <f t="shared" si="2355"/>
        <v>83.232343055212468</v>
      </c>
      <c r="DE1355" s="11">
        <f t="shared" si="2356"/>
        <v>152.93512551656983</v>
      </c>
      <c r="DF1355" s="1">
        <f t="shared" si="2357"/>
        <v>2.0412656757640826E-2</v>
      </c>
      <c r="DG1355" s="7">
        <f t="shared" si="2358"/>
        <v>7.4706401328205949</v>
      </c>
      <c r="DH1355" s="7">
        <f t="shared" si="2364"/>
        <v>7.3951626741533891</v>
      </c>
      <c r="DI1355" s="11">
        <f t="shared" si="2365"/>
        <v>0.11309801317871009</v>
      </c>
      <c r="DK1355" s="22">
        <f t="shared" ref="DK1355:DK1418" si="2375">CH1349</f>
        <v>8.4710781630248394E-2</v>
      </c>
      <c r="DL1355" s="47">
        <v>100000</v>
      </c>
      <c r="DM1355" s="48">
        <f t="shared" si="2367"/>
        <v>-407185.36008330743</v>
      </c>
      <c r="DN1355" s="22">
        <f t="shared" si="2368"/>
        <v>-5630.4861183595131</v>
      </c>
      <c r="DO1355" s="22">
        <f t="shared" ref="DO1355:DO1418" si="2376">ABS(DM1355-DM1354)*AG1349</f>
        <v>101659.89258761142</v>
      </c>
      <c r="DP1355" s="22"/>
      <c r="DQ1355" s="22">
        <f t="shared" ref="DQ1355:DQ1418" si="2377">DL1355</f>
        <v>100000</v>
      </c>
      <c r="DR1355" s="22">
        <f t="shared" si="2369"/>
        <v>-244448.57987278403</v>
      </c>
      <c r="DS1355" s="22">
        <f t="shared" si="2370"/>
        <v>-3163.4353057470653</v>
      </c>
      <c r="DT1355" s="22">
        <f t="shared" ref="DT1355:DT1418" si="2378">ABS(DR1355-DR1354)*BI1349</f>
        <v>63747.070806094343</v>
      </c>
      <c r="DU1355" s="22"/>
      <c r="DV1355" s="22">
        <f t="shared" ref="DV1355:DV1418" si="2379">DL1355</f>
        <v>100000</v>
      </c>
      <c r="DW1355" s="22">
        <f t="shared" si="2371"/>
        <v>-163129.23721755276</v>
      </c>
      <c r="DX1355" s="22">
        <f t="shared" si="2372"/>
        <v>2952.8675884387121</v>
      </c>
      <c r="DY1355" s="22">
        <f t="shared" ref="DY1355:DY1418" si="2380">ABS(DW1355-DW1354)*AW1349</f>
        <v>22139.320256966359</v>
      </c>
      <c r="DZ1355" s="22"/>
      <c r="EA1355" s="22">
        <f t="shared" ref="EA1355:EA1418" si="2381">DL1355</f>
        <v>100000</v>
      </c>
      <c r="EB1355" s="22">
        <f t="shared" si="2373"/>
        <v>-73211.236431103389</v>
      </c>
      <c r="EC1355" s="22">
        <f t="shared" si="2374"/>
        <v>-3960.4173680030144</v>
      </c>
      <c r="ED1355" s="22">
        <f t="shared" ref="ED1355:ED1418" si="2382">ABS(EB1355-EB1354)*DE1349</f>
        <v>28406.211208853863</v>
      </c>
    </row>
    <row r="1356" spans="1:134" x14ac:dyDescent="0.4">
      <c r="A1356" s="16">
        <v>42342</v>
      </c>
      <c r="B1356" s="2">
        <v>4.4000000000000003E-3</v>
      </c>
      <c r="C1356" s="2">
        <v>5.4000000000000003E-3</v>
      </c>
      <c r="D1356" s="2">
        <v>9.3999999999999986E-3</v>
      </c>
      <c r="E1356" s="2">
        <v>1.66E-2</v>
      </c>
      <c r="F1356" s="2">
        <v>2.23E-2</v>
      </c>
      <c r="H1356" s="4">
        <f t="shared" si="2277"/>
        <v>4.5000000000000005E-3</v>
      </c>
      <c r="I1356" s="4">
        <f t="shared" si="2278"/>
        <v>5.4000000000000003E-3</v>
      </c>
      <c r="J1356" s="4">
        <f t="shared" si="2279"/>
        <v>7.3999999999999995E-3</v>
      </c>
      <c r="K1356" s="4">
        <f t="shared" si="2280"/>
        <v>9.3999999999999986E-3</v>
      </c>
      <c r="L1356" s="4">
        <f t="shared" si="2312"/>
        <v>1.0599999999999998E-2</v>
      </c>
      <c r="M1356" s="4">
        <f t="shared" si="2312"/>
        <v>1.1799999999999998E-2</v>
      </c>
      <c r="N1356" s="4">
        <f t="shared" si="2312"/>
        <v>1.2999999999999999E-2</v>
      </c>
      <c r="O1356" s="4">
        <f t="shared" si="2312"/>
        <v>1.4199999999999999E-2</v>
      </c>
      <c r="P1356" s="4">
        <f t="shared" si="2312"/>
        <v>1.54E-2</v>
      </c>
      <c r="Q1356" s="4">
        <f t="shared" si="2282"/>
        <v>1.66E-2</v>
      </c>
      <c r="R1356" s="4">
        <f t="shared" si="2366"/>
        <v>1.7170000000000001E-2</v>
      </c>
      <c r="S1356" s="4">
        <f t="shared" si="2366"/>
        <v>1.7739999999999999E-2</v>
      </c>
      <c r="T1356" s="4">
        <f t="shared" si="2366"/>
        <v>1.831E-2</v>
      </c>
      <c r="U1356" s="4">
        <f t="shared" si="2366"/>
        <v>1.8880000000000001E-2</v>
      </c>
      <c r="V1356" s="4">
        <f t="shared" si="2366"/>
        <v>1.9450000000000002E-2</v>
      </c>
      <c r="W1356" s="4">
        <f t="shared" si="2366"/>
        <v>2.002E-2</v>
      </c>
      <c r="X1356" s="4">
        <f t="shared" si="2366"/>
        <v>2.0590000000000001E-2</v>
      </c>
      <c r="Y1356" s="4">
        <f t="shared" si="2366"/>
        <v>2.1160000000000002E-2</v>
      </c>
      <c r="Z1356" s="4">
        <f t="shared" si="2366"/>
        <v>2.1729999999999999E-2</v>
      </c>
      <c r="AA1356" s="4">
        <f t="shared" si="2284"/>
        <v>2.23E-2</v>
      </c>
      <c r="AC1356" s="7">
        <f t="shared" si="2285"/>
        <v>2.9932651534048387</v>
      </c>
      <c r="AD1356" s="7">
        <f t="shared" si="2286"/>
        <v>2.983865374598587</v>
      </c>
      <c r="AE1356" s="7">
        <f t="shared" si="2287"/>
        <v>2.9669449088002522</v>
      </c>
      <c r="AF1356" s="7">
        <f t="shared" si="2288"/>
        <v>101.08614057060903</v>
      </c>
      <c r="AG1356" s="11">
        <f t="shared" si="2289"/>
        <v>110.0302160074127</v>
      </c>
      <c r="AH1356" s="1">
        <f t="shared" si="2290"/>
        <v>8.5313578316469872E-3</v>
      </c>
      <c r="AI1356" s="7">
        <f t="shared" si="2291"/>
        <v>1.8803197223164894</v>
      </c>
      <c r="AJ1356" s="7">
        <f t="shared" si="2359"/>
        <v>1.8723329511234803</v>
      </c>
      <c r="AK1356" s="11">
        <f t="shared" si="2360"/>
        <v>2.0601319904991304E-2</v>
      </c>
      <c r="AL1356">
        <f t="shared" si="2292"/>
        <v>2.4943876278373658</v>
      </c>
      <c r="AM1356">
        <f t="shared" si="2293"/>
        <v>2.4865544788321556</v>
      </c>
      <c r="AN1356">
        <f t="shared" si="2294"/>
        <v>2.4724540906668766</v>
      </c>
      <c r="AO1356">
        <f t="shared" si="2295"/>
        <v>2.4535471012283745</v>
      </c>
      <c r="AP1356">
        <f t="shared" si="2296"/>
        <v>2.434790485040141</v>
      </c>
      <c r="AQ1356">
        <f t="shared" si="2297"/>
        <v>2.4132991491810785</v>
      </c>
      <c r="AR1356">
        <f t="shared" si="2298"/>
        <v>2.3891507526785958</v>
      </c>
      <c r="AS1356">
        <f t="shared" si="2299"/>
        <v>2.3624315879817877</v>
      </c>
      <c r="AT1356">
        <f t="shared" si="2300"/>
        <v>2.3332360697748475</v>
      </c>
      <c r="AU1356">
        <f t="shared" si="2301"/>
        <v>94.368313469809422</v>
      </c>
      <c r="AW1356" s="11">
        <f t="shared" si="2302"/>
        <v>116.20816481303065</v>
      </c>
      <c r="AX1356" s="1">
        <f t="shared" si="2303"/>
        <v>1.5672247546956876E-2</v>
      </c>
      <c r="AY1356" s="7">
        <f t="shared" si="2304"/>
        <v>4.4208636891112665</v>
      </c>
      <c r="AZ1356" s="7">
        <f t="shared" si="2313"/>
        <v>4.386490605793071</v>
      </c>
      <c r="BA1356" s="11">
        <f t="shared" si="2361"/>
        <v>5.097460232688119E-2</v>
      </c>
      <c r="BB1356">
        <f t="shared" si="2305"/>
        <v>5.9865303068096773</v>
      </c>
      <c r="BC1356">
        <f t="shared" si="2306"/>
        <v>5.9677307491971741</v>
      </c>
      <c r="BD1356">
        <f t="shared" si="2307"/>
        <v>5.9338898176005044</v>
      </c>
      <c r="BE1356">
        <f t="shared" si="2308"/>
        <v>5.888513042948099</v>
      </c>
      <c r="BF1356">
        <f t="shared" si="2309"/>
        <v>5.8434971640963385</v>
      </c>
      <c r="BG1356">
        <f t="shared" si="2310"/>
        <v>102.32388392527773</v>
      </c>
      <c r="BI1356" s="11">
        <f t="shared" si="2314"/>
        <v>131.94404500592952</v>
      </c>
      <c r="BJ1356" s="1">
        <f t="shared" si="2315"/>
        <v>1.0033185643561893E-2</v>
      </c>
      <c r="BK1356" s="7">
        <f t="shared" si="2316"/>
        <v>2.6065859229650972</v>
      </c>
      <c r="BL1356" s="7">
        <f t="shared" si="2317"/>
        <v>2.593575013171272</v>
      </c>
      <c r="BM1356" s="11">
        <f t="shared" si="2362"/>
        <v>3.4220677826412457E-2</v>
      </c>
      <c r="BO1356">
        <f t="shared" si="2318"/>
        <v>4.9887752556747316</v>
      </c>
      <c r="BP1356">
        <f t="shared" si="2319"/>
        <v>4.9731089576643113</v>
      </c>
      <c r="BQ1356">
        <f t="shared" si="2320"/>
        <v>4.9449081813337532</v>
      </c>
      <c r="BR1356">
        <f t="shared" si="2321"/>
        <v>4.907094202456749</v>
      </c>
      <c r="BS1356">
        <f t="shared" si="2322"/>
        <v>4.8695809700802819</v>
      </c>
      <c r="BT1356">
        <f t="shared" si="2323"/>
        <v>4.8265982983621569</v>
      </c>
      <c r="BU1356">
        <f t="shared" si="2324"/>
        <v>4.7783015053571916</v>
      </c>
      <c r="BV1356">
        <f t="shared" si="2325"/>
        <v>4.7248631759635753</v>
      </c>
      <c r="BW1356">
        <f t="shared" si="2326"/>
        <v>4.6664721395496951</v>
      </c>
      <c r="BX1356">
        <f t="shared" si="2327"/>
        <v>4.6033323643809476</v>
      </c>
      <c r="BY1356">
        <f t="shared" si="2328"/>
        <v>4.5512684279442031</v>
      </c>
      <c r="BZ1356">
        <f t="shared" si="2329"/>
        <v>4.497254955776091</v>
      </c>
      <c r="CA1356">
        <f t="shared" si="2330"/>
        <v>4.4413767233992889</v>
      </c>
      <c r="CB1356">
        <f t="shared" si="2331"/>
        <v>92.058132011388949</v>
      </c>
      <c r="CD1356" s="11">
        <f t="shared" si="2332"/>
        <v>153.83106716933193</v>
      </c>
      <c r="CE1356" s="1">
        <f t="shared" si="2333"/>
        <v>1.6962536093829441E-2</v>
      </c>
      <c r="CF1356" s="7">
        <f t="shared" si="2334"/>
        <v>5.4398023675738569</v>
      </c>
      <c r="CG1356" s="7">
        <f t="shared" si="2335"/>
        <v>5.3940539501630056</v>
      </c>
      <c r="CH1356" s="11">
        <f t="shared" si="2363"/>
        <v>8.2977307552252563E-2</v>
      </c>
      <c r="CJ1356">
        <f t="shared" si="2336"/>
        <v>3.9910202045397853</v>
      </c>
      <c r="CK1356">
        <f t="shared" si="2337"/>
        <v>3.9784871661314494</v>
      </c>
      <c r="CL1356">
        <f t="shared" si="2338"/>
        <v>3.9559265450670025</v>
      </c>
      <c r="CM1356">
        <f t="shared" si="2339"/>
        <v>3.925675361965399</v>
      </c>
      <c r="CN1356">
        <f t="shared" si="2340"/>
        <v>3.8956647760642253</v>
      </c>
      <c r="CO1356">
        <f t="shared" si="2341"/>
        <v>3.8612786386897255</v>
      </c>
      <c r="CP1356">
        <f t="shared" si="2342"/>
        <v>3.8226412042857532</v>
      </c>
      <c r="CQ1356">
        <f t="shared" si="2343"/>
        <v>3.7798905407708601</v>
      </c>
      <c r="CR1356">
        <f t="shared" si="2344"/>
        <v>3.733177711639756</v>
      </c>
      <c r="CS1356">
        <f t="shared" si="2345"/>
        <v>3.6826658915047576</v>
      </c>
      <c r="CT1356">
        <f t="shared" si="2346"/>
        <v>3.6410147423553623</v>
      </c>
      <c r="CU1356">
        <f t="shared" si="2347"/>
        <v>3.5978039646208728</v>
      </c>
      <c r="CV1356">
        <f t="shared" si="2348"/>
        <v>3.5531013787194308</v>
      </c>
      <c r="CW1356">
        <f t="shared" si="2349"/>
        <v>3.5069764575767222</v>
      </c>
      <c r="CX1356">
        <f t="shared" si="2350"/>
        <v>3.4595001483921255</v>
      </c>
      <c r="CY1356">
        <f t="shared" si="2351"/>
        <v>3.4107446927100082</v>
      </c>
      <c r="CZ1356">
        <f t="shared" si="2352"/>
        <v>3.3607834454269865</v>
      </c>
      <c r="DA1356">
        <f t="shared" si="2353"/>
        <v>3.309690693360849</v>
      </c>
      <c r="DB1356">
        <f t="shared" si="2354"/>
        <v>3.2575414739992605</v>
      </c>
      <c r="DC1356">
        <f t="shared" si="2355"/>
        <v>83.314696270920109</v>
      </c>
      <c r="DE1356" s="11">
        <f t="shared" si="2356"/>
        <v>153.03828130874041</v>
      </c>
      <c r="DF1356" s="1">
        <f t="shared" si="2357"/>
        <v>2.032309624305377E-2</v>
      </c>
      <c r="DG1356" s="7">
        <f t="shared" si="2358"/>
        <v>7.4718412676091353</v>
      </c>
      <c r="DH1356" s="7">
        <f t="shared" si="2364"/>
        <v>7.3966795523979298</v>
      </c>
      <c r="DI1356" s="11">
        <f t="shared" si="2365"/>
        <v>0.11319751260904824</v>
      </c>
      <c r="DK1356" s="22">
        <f t="shared" si="2375"/>
        <v>8.4488730987872657E-2</v>
      </c>
      <c r="DL1356" s="47">
        <v>100000</v>
      </c>
      <c r="DM1356" s="48">
        <f t="shared" si="2367"/>
        <v>-406472.10427221702</v>
      </c>
      <c r="DN1356" s="22">
        <f t="shared" si="2368"/>
        <v>379.2689605598207</v>
      </c>
      <c r="DO1356" s="22">
        <f t="shared" si="2376"/>
        <v>78931.564953208901</v>
      </c>
      <c r="DP1356" s="22"/>
      <c r="DQ1356" s="22">
        <f t="shared" si="2377"/>
        <v>100000</v>
      </c>
      <c r="DR1356" s="22">
        <f t="shared" si="2369"/>
        <v>-244110.3271914543</v>
      </c>
      <c r="DS1356" s="22">
        <f t="shared" si="2370"/>
        <v>3010.5824408207482</v>
      </c>
      <c r="DT1356" s="22">
        <f t="shared" si="2378"/>
        <v>44980.027927745643</v>
      </c>
      <c r="DU1356" s="22"/>
      <c r="DV1356" s="22">
        <f t="shared" si="2379"/>
        <v>100000</v>
      </c>
      <c r="DW1356" s="22">
        <f t="shared" si="2371"/>
        <v>-163071.18066965672</v>
      </c>
      <c r="DX1356" s="22">
        <f t="shared" si="2372"/>
        <v>8425.4424237130152</v>
      </c>
      <c r="DY1356" s="22">
        <f t="shared" si="2380"/>
        <v>6832.4725255098601</v>
      </c>
      <c r="DZ1356" s="22"/>
      <c r="EA1356" s="22">
        <f t="shared" si="2381"/>
        <v>100000</v>
      </c>
      <c r="EB1356" s="22">
        <f t="shared" si="2373"/>
        <v>-73244.857711731442</v>
      </c>
      <c r="EC1356" s="22">
        <f t="shared" si="2374"/>
        <v>-12667.145324086785</v>
      </c>
      <c r="ED1356" s="22">
        <f t="shared" si="2382"/>
        <v>5220.302782130665</v>
      </c>
    </row>
    <row r="1357" spans="1:134" x14ac:dyDescent="0.4">
      <c r="A1357" s="16">
        <v>42349</v>
      </c>
      <c r="B1357" s="2">
        <v>5.5000000000000005E-3</v>
      </c>
      <c r="C1357" s="2">
        <v>7.0999999999999995E-3</v>
      </c>
      <c r="D1357" s="2">
        <v>9.300000000000001E-3</v>
      </c>
      <c r="E1357" s="2">
        <v>1.6500000000000001E-2</v>
      </c>
      <c r="F1357" s="2">
        <v>2.2099999999999998E-2</v>
      </c>
      <c r="H1357" s="4">
        <f t="shared" si="2277"/>
        <v>5.6000000000000008E-3</v>
      </c>
      <c r="I1357" s="4">
        <f t="shared" si="2278"/>
        <v>7.0999999999999995E-3</v>
      </c>
      <c r="J1357" s="4">
        <f t="shared" si="2279"/>
        <v>8.2000000000000007E-3</v>
      </c>
      <c r="K1357" s="4">
        <f t="shared" si="2280"/>
        <v>9.300000000000001E-3</v>
      </c>
      <c r="L1357" s="4">
        <f t="shared" si="2312"/>
        <v>1.0500000000000001E-2</v>
      </c>
      <c r="M1357" s="4">
        <f t="shared" si="2312"/>
        <v>1.1700000000000002E-2</v>
      </c>
      <c r="N1357" s="4">
        <f t="shared" si="2312"/>
        <v>1.2900000000000002E-2</v>
      </c>
      <c r="O1357" s="4">
        <f t="shared" si="2312"/>
        <v>1.41E-2</v>
      </c>
      <c r="P1357" s="4">
        <f t="shared" si="2312"/>
        <v>1.5300000000000001E-2</v>
      </c>
      <c r="Q1357" s="4">
        <f t="shared" si="2282"/>
        <v>1.6500000000000001E-2</v>
      </c>
      <c r="R1357" s="4">
        <f t="shared" si="2366"/>
        <v>1.7059999999999999E-2</v>
      </c>
      <c r="S1357" s="4">
        <f t="shared" si="2366"/>
        <v>1.762E-2</v>
      </c>
      <c r="T1357" s="4">
        <f t="shared" si="2366"/>
        <v>1.8179999999999998E-2</v>
      </c>
      <c r="U1357" s="4">
        <f t="shared" si="2366"/>
        <v>1.874E-2</v>
      </c>
      <c r="V1357" s="4">
        <f t="shared" si="2366"/>
        <v>1.9299999999999998E-2</v>
      </c>
      <c r="W1357" s="4">
        <f t="shared" si="2366"/>
        <v>1.9859999999999999E-2</v>
      </c>
      <c r="X1357" s="4">
        <f t="shared" si="2366"/>
        <v>2.0420000000000001E-2</v>
      </c>
      <c r="Y1357" s="4">
        <f t="shared" si="2366"/>
        <v>2.0979999999999999E-2</v>
      </c>
      <c r="Z1357" s="4">
        <f t="shared" si="2366"/>
        <v>2.1539999999999997E-2</v>
      </c>
      <c r="AA1357" s="4">
        <f t="shared" si="2284"/>
        <v>2.2099999999999998E-2</v>
      </c>
      <c r="AC1357" s="7">
        <f t="shared" si="2285"/>
        <v>2.9916234543278821</v>
      </c>
      <c r="AD1357" s="7">
        <f t="shared" si="2286"/>
        <v>2.9788128880057383</v>
      </c>
      <c r="AE1357" s="7">
        <f t="shared" si="2287"/>
        <v>2.9634005250133324</v>
      </c>
      <c r="AF1357" s="7">
        <f t="shared" si="2288"/>
        <v>101.10626572607427</v>
      </c>
      <c r="AG1357" s="11">
        <f t="shared" si="2289"/>
        <v>110.04010259342122</v>
      </c>
      <c r="AH1357" s="1">
        <f t="shared" si="2290"/>
        <v>8.4836538596149615E-3</v>
      </c>
      <c r="AI1357" s="7">
        <f t="shared" si="2291"/>
        <v>1.8803685512181394</v>
      </c>
      <c r="AJ1357" s="7">
        <f t="shared" si="2359"/>
        <v>1.8724260440006246</v>
      </c>
      <c r="AK1357" s="11">
        <f t="shared" si="2360"/>
        <v>2.0604195398042258E-2</v>
      </c>
      <c r="AL1357">
        <f t="shared" si="2292"/>
        <v>2.4930195452732353</v>
      </c>
      <c r="AM1357">
        <f t="shared" si="2293"/>
        <v>2.4823440733381155</v>
      </c>
      <c r="AN1357">
        <f t="shared" si="2294"/>
        <v>2.46950043751111</v>
      </c>
      <c r="AO1357">
        <f t="shared" si="2295"/>
        <v>2.4540355758755892</v>
      </c>
      <c r="AP1357">
        <f t="shared" si="2296"/>
        <v>2.4353960639271226</v>
      </c>
      <c r="AQ1357">
        <f t="shared" si="2297"/>
        <v>2.4140190176734966</v>
      </c>
      <c r="AR1357">
        <f t="shared" si="2298"/>
        <v>2.3899817203375227</v>
      </c>
      <c r="AS1357">
        <f t="shared" si="2299"/>
        <v>2.3633701082777177</v>
      </c>
      <c r="AT1357">
        <f t="shared" si="2300"/>
        <v>2.3342782616594699</v>
      </c>
      <c r="AU1357">
        <f t="shared" si="2301"/>
        <v>94.415121987234357</v>
      </c>
      <c r="AW1357" s="11">
        <f t="shared" si="2302"/>
        <v>116.25106679110773</v>
      </c>
      <c r="AX1357" s="1">
        <f t="shared" si="2303"/>
        <v>1.5589025123677488E-2</v>
      </c>
      <c r="AY1357" s="7">
        <f t="shared" si="2304"/>
        <v>4.42115070166306</v>
      </c>
      <c r="AZ1357" s="7">
        <f t="shared" si="2313"/>
        <v>4.3869565140063962</v>
      </c>
      <c r="BA1357" s="11">
        <f t="shared" si="2361"/>
        <v>5.0998837471944274E-2</v>
      </c>
      <c r="BB1357">
        <f t="shared" si="2305"/>
        <v>5.9832469086557643</v>
      </c>
      <c r="BC1357">
        <f t="shared" si="2306"/>
        <v>5.9576257760114766</v>
      </c>
      <c r="BD1357">
        <f t="shared" si="2307"/>
        <v>5.9268010500266648</v>
      </c>
      <c r="BE1357">
        <f t="shared" si="2308"/>
        <v>5.8896853821014137</v>
      </c>
      <c r="BF1357">
        <f t="shared" si="2309"/>
        <v>5.844950553425095</v>
      </c>
      <c r="BG1357">
        <f t="shared" si="2310"/>
        <v>102.35440634935625</v>
      </c>
      <c r="BI1357" s="11">
        <f t="shared" si="2314"/>
        <v>131.95671601957667</v>
      </c>
      <c r="BJ1357" s="1">
        <f t="shared" si="2315"/>
        <v>9.9964936482345636E-3</v>
      </c>
      <c r="BK1357" s="7">
        <f t="shared" si="2316"/>
        <v>2.60665182455039</v>
      </c>
      <c r="BL1357" s="7">
        <f t="shared" si="2317"/>
        <v>2.5936879320811146</v>
      </c>
      <c r="BM1357" s="11">
        <f t="shared" si="2362"/>
        <v>3.4225454189703075E-2</v>
      </c>
      <c r="BO1357">
        <f t="shared" si="2318"/>
        <v>4.9860390905464707</v>
      </c>
      <c r="BP1357">
        <f t="shared" si="2319"/>
        <v>4.9646881466762309</v>
      </c>
      <c r="BQ1357">
        <f t="shared" si="2320"/>
        <v>4.9390008750222201</v>
      </c>
      <c r="BR1357">
        <f t="shared" si="2321"/>
        <v>4.9080711517511784</v>
      </c>
      <c r="BS1357">
        <f t="shared" si="2322"/>
        <v>4.8707921278542452</v>
      </c>
      <c r="BT1357">
        <f t="shared" si="2323"/>
        <v>4.8280380353469932</v>
      </c>
      <c r="BU1357">
        <f t="shared" si="2324"/>
        <v>4.7799634406750453</v>
      </c>
      <c r="BV1357">
        <f t="shared" si="2325"/>
        <v>4.7267402165554353</v>
      </c>
      <c r="BW1357">
        <f t="shared" si="2326"/>
        <v>4.6685565233189399</v>
      </c>
      <c r="BX1357">
        <f t="shared" si="2327"/>
        <v>4.6056157066943593</v>
      </c>
      <c r="BY1357">
        <f t="shared" si="2328"/>
        <v>4.5539994010779843</v>
      </c>
      <c r="BZ1357">
        <f t="shared" si="2329"/>
        <v>4.5004657516586288</v>
      </c>
      <c r="CA1357">
        <f t="shared" si="2330"/>
        <v>4.4450973173451453</v>
      </c>
      <c r="CB1357">
        <f t="shared" si="2331"/>
        <v>92.147551796323526</v>
      </c>
      <c r="CD1357" s="11">
        <f t="shared" si="2332"/>
        <v>153.92461958084641</v>
      </c>
      <c r="CE1357" s="1">
        <f t="shared" si="2333"/>
        <v>1.6851523180654502E-2</v>
      </c>
      <c r="CF1357" s="7">
        <f t="shared" si="2334"/>
        <v>5.4405840235077054</v>
      </c>
      <c r="CG1357" s="7">
        <f t="shared" si="2335"/>
        <v>5.3951259782650638</v>
      </c>
      <c r="CH1357" s="11">
        <f t="shared" si="2363"/>
        <v>8.3044271379519183E-2</v>
      </c>
      <c r="CJ1357">
        <f t="shared" si="2336"/>
        <v>3.9888312724371762</v>
      </c>
      <c r="CK1357">
        <f t="shared" si="2337"/>
        <v>3.9717505173409848</v>
      </c>
      <c r="CL1357">
        <f t="shared" si="2338"/>
        <v>3.9512007000177762</v>
      </c>
      <c r="CM1357">
        <f t="shared" si="2339"/>
        <v>3.9264569214009426</v>
      </c>
      <c r="CN1357">
        <f t="shared" si="2340"/>
        <v>3.8966337022833963</v>
      </c>
      <c r="CO1357">
        <f t="shared" si="2341"/>
        <v>3.8624304282775945</v>
      </c>
      <c r="CP1357">
        <f t="shared" si="2342"/>
        <v>3.8239707525400362</v>
      </c>
      <c r="CQ1357">
        <f t="shared" si="2343"/>
        <v>3.7813921732443481</v>
      </c>
      <c r="CR1357">
        <f t="shared" si="2344"/>
        <v>3.7348452186551517</v>
      </c>
      <c r="CS1357">
        <f t="shared" si="2345"/>
        <v>3.684492565355487</v>
      </c>
      <c r="CT1357">
        <f t="shared" si="2346"/>
        <v>3.643199520862388</v>
      </c>
      <c r="CU1357">
        <f t="shared" si="2347"/>
        <v>3.6003726013269031</v>
      </c>
      <c r="CV1357">
        <f t="shared" si="2348"/>
        <v>3.5560778538761166</v>
      </c>
      <c r="CW1357">
        <f t="shared" si="2349"/>
        <v>3.5103829255742292</v>
      </c>
      <c r="CX1357">
        <f t="shared" si="2350"/>
        <v>3.463356892864681</v>
      </c>
      <c r="CY1357">
        <f t="shared" si="2351"/>
        <v>3.4150700893832724</v>
      </c>
      <c r="CZ1357">
        <f t="shared" si="2352"/>
        <v>3.3655939327358912</v>
      </c>
      <c r="DA1357">
        <f t="shared" si="2353"/>
        <v>3.3150007508295594</v>
      </c>
      <c r="DB1357">
        <f t="shared" si="2354"/>
        <v>3.2633636083383806</v>
      </c>
      <c r="DC1357">
        <f t="shared" si="2355"/>
        <v>83.479659480794169</v>
      </c>
      <c r="DE1357" s="11">
        <f t="shared" si="2356"/>
        <v>153.23408190813848</v>
      </c>
      <c r="DF1357" s="1">
        <f t="shared" si="2357"/>
        <v>2.0153305090501158E-2</v>
      </c>
      <c r="DG1357" s="7">
        <f t="shared" si="2358"/>
        <v>7.4741181344627856</v>
      </c>
      <c r="DH1357" s="7">
        <f t="shared" si="2364"/>
        <v>7.3995553858502356</v>
      </c>
      <c r="DI1357" s="11">
        <f t="shared" si="2365"/>
        <v>0.11338640760791822</v>
      </c>
      <c r="DK1357" s="22">
        <f t="shared" si="2375"/>
        <v>8.4057630394877667E-2</v>
      </c>
      <c r="DL1357" s="47">
        <v>100000</v>
      </c>
      <c r="DM1357" s="48">
        <f t="shared" si="2367"/>
        <v>-405243.68418207846</v>
      </c>
      <c r="DN1357" s="22">
        <f t="shared" si="2368"/>
        <v>-39519.582833656765</v>
      </c>
      <c r="DO1357" s="22">
        <f t="shared" si="2376"/>
        <v>135758.88362237118</v>
      </c>
      <c r="DP1357" s="22"/>
      <c r="DQ1357" s="22">
        <f t="shared" si="2377"/>
        <v>100000</v>
      </c>
      <c r="DR1357" s="22">
        <f t="shared" si="2369"/>
        <v>-243552.1028274454</v>
      </c>
      <c r="DS1357" s="22">
        <f t="shared" si="2370"/>
        <v>-24383.260202876496</v>
      </c>
      <c r="DT1357" s="22">
        <f t="shared" si="2378"/>
        <v>74087.076981478196</v>
      </c>
      <c r="DU1357" s="22"/>
      <c r="DV1357" s="22">
        <f t="shared" si="2379"/>
        <v>100000</v>
      </c>
      <c r="DW1357" s="22">
        <f t="shared" si="2371"/>
        <v>-162987.48640897099</v>
      </c>
      <c r="DX1357" s="22">
        <f t="shared" si="2372"/>
        <v>9187.8698314964713</v>
      </c>
      <c r="DY1357" s="22">
        <f t="shared" si="2380"/>
        <v>9814.5298394297224</v>
      </c>
      <c r="DZ1357" s="22"/>
      <c r="EA1357" s="22">
        <f t="shared" si="2381"/>
        <v>100000</v>
      </c>
      <c r="EB1357" s="22">
        <f t="shared" si="2373"/>
        <v>-73268.598633697926</v>
      </c>
      <c r="EC1357" s="22">
        <f t="shared" si="2374"/>
        <v>-11309.29516761245</v>
      </c>
      <c r="ED1357" s="22">
        <f t="shared" si="2382"/>
        <v>3670.8355917714348</v>
      </c>
    </row>
    <row r="1358" spans="1:134" x14ac:dyDescent="0.4">
      <c r="A1358" s="16">
        <v>42356</v>
      </c>
      <c r="B1358" s="2">
        <v>5.1000000000000004E-3</v>
      </c>
      <c r="C1358" s="2">
        <v>6.8999999999999999E-3</v>
      </c>
      <c r="D1358" s="2">
        <v>9.8999999999999991E-3</v>
      </c>
      <c r="E1358" s="2">
        <v>1.7000000000000001E-2</v>
      </c>
      <c r="F1358" s="2">
        <v>2.2499999999999999E-2</v>
      </c>
      <c r="H1358" s="4">
        <f t="shared" si="2277"/>
        <v>5.2000000000000006E-3</v>
      </c>
      <c r="I1358" s="4">
        <f t="shared" si="2278"/>
        <v>6.8999999999999999E-3</v>
      </c>
      <c r="J1358" s="4">
        <f t="shared" si="2279"/>
        <v>8.3999999999999995E-3</v>
      </c>
      <c r="K1358" s="4">
        <f t="shared" si="2280"/>
        <v>9.8999999999999991E-3</v>
      </c>
      <c r="L1358" s="4">
        <f t="shared" si="2312"/>
        <v>1.1083333333333334E-2</v>
      </c>
      <c r="M1358" s="4">
        <f t="shared" si="2312"/>
        <v>1.2266666666666667E-2</v>
      </c>
      <c r="N1358" s="4">
        <f t="shared" si="2312"/>
        <v>1.345E-2</v>
      </c>
      <c r="O1358" s="4">
        <f t="shared" si="2312"/>
        <v>1.4633333333333335E-2</v>
      </c>
      <c r="P1358" s="4">
        <f t="shared" si="2312"/>
        <v>1.5816666666666666E-2</v>
      </c>
      <c r="Q1358" s="4">
        <f t="shared" si="2282"/>
        <v>1.7000000000000001E-2</v>
      </c>
      <c r="R1358" s="4">
        <f t="shared" si="2366"/>
        <v>1.755E-2</v>
      </c>
      <c r="S1358" s="4">
        <f t="shared" si="2366"/>
        <v>1.8100000000000002E-2</v>
      </c>
      <c r="T1358" s="4">
        <f t="shared" si="2366"/>
        <v>1.865E-2</v>
      </c>
      <c r="U1358" s="4">
        <f t="shared" si="2366"/>
        <v>1.9200000000000002E-2</v>
      </c>
      <c r="V1358" s="4">
        <f t="shared" si="2366"/>
        <v>1.975E-2</v>
      </c>
      <c r="W1358" s="4">
        <f t="shared" si="2366"/>
        <v>2.0299999999999999E-2</v>
      </c>
      <c r="X1358" s="4">
        <f t="shared" si="2366"/>
        <v>2.085E-2</v>
      </c>
      <c r="Y1358" s="4">
        <f t="shared" si="2366"/>
        <v>2.1399999999999999E-2</v>
      </c>
      <c r="Z1358" s="4">
        <f t="shared" si="2366"/>
        <v>2.1950000000000001E-2</v>
      </c>
      <c r="AA1358" s="4">
        <f t="shared" si="2284"/>
        <v>2.2499999999999999E-2</v>
      </c>
      <c r="AC1358" s="7">
        <f t="shared" si="2285"/>
        <v>2.9922202274087373</v>
      </c>
      <c r="AD1358" s="7">
        <f t="shared" si="2286"/>
        <v>2.9794066318527803</v>
      </c>
      <c r="AE1358" s="7">
        <f t="shared" si="2287"/>
        <v>2.9625153112807552</v>
      </c>
      <c r="AF1358" s="7">
        <f t="shared" si="2288"/>
        <v>100.98558987033516</v>
      </c>
      <c r="AG1358" s="11">
        <f t="shared" si="2289"/>
        <v>109.91973204087743</v>
      </c>
      <c r="AH1358" s="1">
        <f t="shared" si="2290"/>
        <v>9.0648319960940655E-3</v>
      </c>
      <c r="AI1358" s="7">
        <f t="shared" si="2291"/>
        <v>1.8797738174708203</v>
      </c>
      <c r="AJ1358" s="7">
        <f t="shared" si="2359"/>
        <v>1.871292342122362</v>
      </c>
      <c r="AK1358" s="11">
        <f t="shared" si="2360"/>
        <v>2.0569195281623594E-2</v>
      </c>
      <c r="AL1358">
        <f t="shared" si="2292"/>
        <v>2.4935168561739478</v>
      </c>
      <c r="AM1358">
        <f t="shared" si="2293"/>
        <v>2.482838859877317</v>
      </c>
      <c r="AN1358">
        <f t="shared" si="2294"/>
        <v>2.4687627594006294</v>
      </c>
      <c r="AO1358">
        <f t="shared" si="2295"/>
        <v>2.4511065502508536</v>
      </c>
      <c r="AP1358">
        <f t="shared" si="2296"/>
        <v>2.431866066498841</v>
      </c>
      <c r="AQ1358">
        <f t="shared" si="2297"/>
        <v>2.4099430725500088</v>
      </c>
      <c r="AR1358">
        <f t="shared" si="2298"/>
        <v>2.3854154819975859</v>
      </c>
      <c r="AS1358">
        <f t="shared" si="2299"/>
        <v>2.3583695088456151</v>
      </c>
      <c r="AT1358">
        <f t="shared" si="2300"/>
        <v>2.3288991651636688</v>
      </c>
      <c r="AU1358">
        <f t="shared" si="2301"/>
        <v>94.181334506315707</v>
      </c>
      <c r="AW1358" s="11">
        <f t="shared" si="2302"/>
        <v>115.99205282707418</v>
      </c>
      <c r="AX1358" s="1">
        <f t="shared" si="2303"/>
        <v>1.6092016042523936E-2</v>
      </c>
      <c r="AY1358" s="7">
        <f t="shared" si="2304"/>
        <v>4.4194160893674788</v>
      </c>
      <c r="AZ1358" s="7">
        <f t="shared" si="2313"/>
        <v>4.3841412536740725</v>
      </c>
      <c r="BA1358" s="11">
        <f t="shared" si="2361"/>
        <v>5.0852554389751822E-2</v>
      </c>
      <c r="BB1358">
        <f t="shared" si="2305"/>
        <v>5.9844404548174746</v>
      </c>
      <c r="BC1358">
        <f t="shared" si="2306"/>
        <v>5.9588132637055606</v>
      </c>
      <c r="BD1358">
        <f t="shared" si="2307"/>
        <v>5.9250306225615104</v>
      </c>
      <c r="BE1358">
        <f t="shared" si="2308"/>
        <v>5.882655720602048</v>
      </c>
      <c r="BF1358">
        <f t="shared" si="2309"/>
        <v>5.836478559597218</v>
      </c>
      <c r="BG1358">
        <f t="shared" si="2310"/>
        <v>102.18158627612038</v>
      </c>
      <c r="BI1358" s="11">
        <f t="shared" si="2314"/>
        <v>131.76900489740419</v>
      </c>
      <c r="BJ1358" s="1">
        <f t="shared" si="2315"/>
        <v>1.0540511245787084E-2</v>
      </c>
      <c r="BK1358" s="7">
        <f t="shared" si="2316"/>
        <v>2.6056749112624917</v>
      </c>
      <c r="BL1358" s="7">
        <f t="shared" si="2317"/>
        <v>2.5920143331485943</v>
      </c>
      <c r="BM1358" s="11">
        <f t="shared" si="2362"/>
        <v>3.4154714935879897E-2</v>
      </c>
      <c r="BO1358">
        <f t="shared" si="2318"/>
        <v>4.9870337123478956</v>
      </c>
      <c r="BP1358">
        <f t="shared" si="2319"/>
        <v>4.965677719754634</v>
      </c>
      <c r="BQ1358">
        <f t="shared" si="2320"/>
        <v>4.9375255188012588</v>
      </c>
      <c r="BR1358">
        <f t="shared" si="2321"/>
        <v>4.9022131005017071</v>
      </c>
      <c r="BS1358">
        <f t="shared" si="2322"/>
        <v>4.8637321329976819</v>
      </c>
      <c r="BT1358">
        <f t="shared" si="2323"/>
        <v>4.8198861451000177</v>
      </c>
      <c r="BU1358">
        <f t="shared" si="2324"/>
        <v>4.7708309639951718</v>
      </c>
      <c r="BV1358">
        <f t="shared" si="2325"/>
        <v>4.7167390176912303</v>
      </c>
      <c r="BW1358">
        <f t="shared" si="2326"/>
        <v>4.6577983303273376</v>
      </c>
      <c r="BX1358">
        <f t="shared" si="2327"/>
        <v>4.5942114393324731</v>
      </c>
      <c r="BY1358">
        <f t="shared" si="2328"/>
        <v>4.5418478949843868</v>
      </c>
      <c r="BZ1358">
        <f t="shared" si="2329"/>
        <v>4.4876374485247581</v>
      </c>
      <c r="CA1358">
        <f t="shared" si="2330"/>
        <v>4.4316617857650735</v>
      </c>
      <c r="CB1358">
        <f t="shared" si="2331"/>
        <v>91.854092856372574</v>
      </c>
      <c r="CD1358" s="11">
        <f t="shared" si="2332"/>
        <v>153.5308880664962</v>
      </c>
      <c r="CE1358" s="1">
        <f t="shared" si="2333"/>
        <v>1.7319301609004197E-2</v>
      </c>
      <c r="CF1358" s="7">
        <f t="shared" si="2334"/>
        <v>5.4372901983733737</v>
      </c>
      <c r="CG1358" s="7">
        <f t="shared" si="2335"/>
        <v>5.3906094033171819</v>
      </c>
      <c r="CH1358" s="11">
        <f t="shared" si="2363"/>
        <v>8.2762504891089217E-2</v>
      </c>
      <c r="CJ1358">
        <f t="shared" si="2336"/>
        <v>3.9896269698783167</v>
      </c>
      <c r="CK1358">
        <f t="shared" si="2337"/>
        <v>3.9725421758037069</v>
      </c>
      <c r="CL1358">
        <f t="shared" si="2338"/>
        <v>3.9500204150410068</v>
      </c>
      <c r="CM1358">
        <f t="shared" si="2339"/>
        <v>3.9217704804013653</v>
      </c>
      <c r="CN1358">
        <f t="shared" si="2340"/>
        <v>3.8909857063981454</v>
      </c>
      <c r="CO1358">
        <f t="shared" si="2341"/>
        <v>3.8559089160800144</v>
      </c>
      <c r="CP1358">
        <f t="shared" si="2342"/>
        <v>3.8166647711961375</v>
      </c>
      <c r="CQ1358">
        <f t="shared" si="2343"/>
        <v>3.773391214152984</v>
      </c>
      <c r="CR1358">
        <f t="shared" si="2344"/>
        <v>3.7262386642618703</v>
      </c>
      <c r="CS1358">
        <f t="shared" si="2345"/>
        <v>3.6753691514659788</v>
      </c>
      <c r="CT1358">
        <f t="shared" si="2346"/>
        <v>3.6334783159875097</v>
      </c>
      <c r="CU1358">
        <f t="shared" si="2347"/>
        <v>3.5901099588198062</v>
      </c>
      <c r="CV1358">
        <f t="shared" si="2348"/>
        <v>3.5453294286120589</v>
      </c>
      <c r="CW1358">
        <f t="shared" si="2349"/>
        <v>3.4992035373856218</v>
      </c>
      <c r="CX1358">
        <f t="shared" si="2350"/>
        <v>3.4518003960550296</v>
      </c>
      <c r="CY1358">
        <f t="shared" si="2351"/>
        <v>3.4031892486868314</v>
      </c>
      <c r="CZ1358">
        <f t="shared" si="2352"/>
        <v>3.3534403060533537</v>
      </c>
      <c r="DA1358">
        <f t="shared" si="2353"/>
        <v>3.3026245790331048</v>
      </c>
      <c r="DB1358">
        <f t="shared" si="2354"/>
        <v>3.2508137124019072</v>
      </c>
      <c r="DC1358">
        <f t="shared" si="2355"/>
        <v>83.150075308253108</v>
      </c>
      <c r="DE1358" s="11">
        <f t="shared" si="2356"/>
        <v>152.75258325596786</v>
      </c>
      <c r="DF1358" s="1">
        <f t="shared" si="2357"/>
        <v>2.0571323461592132E-2</v>
      </c>
      <c r="DG1358" s="7">
        <f t="shared" si="2358"/>
        <v>7.468511938737092</v>
      </c>
      <c r="DH1358" s="7">
        <f t="shared" si="2364"/>
        <v>7.3924754370384953</v>
      </c>
      <c r="DI1358" s="11">
        <f t="shared" si="2365"/>
        <v>0.11292197196639202</v>
      </c>
      <c r="DK1358" s="22">
        <f t="shared" si="2375"/>
        <v>8.3043902098501043E-2</v>
      </c>
      <c r="DL1358" s="47">
        <v>100000</v>
      </c>
      <c r="DM1358" s="48">
        <f t="shared" si="2367"/>
        <v>-401776.17959951877</v>
      </c>
      <c r="DN1358" s="22">
        <f t="shared" si="2368"/>
        <v>-17637.974114937686</v>
      </c>
      <c r="DO1358" s="22">
        <f t="shared" si="2376"/>
        <v>382339.04975365615</v>
      </c>
      <c r="DP1358" s="22"/>
      <c r="DQ1358" s="22">
        <f t="shared" si="2377"/>
        <v>100000</v>
      </c>
      <c r="DR1358" s="22">
        <f t="shared" si="2369"/>
        <v>-241886.96411271536</v>
      </c>
      <c r="DS1358" s="22">
        <f t="shared" si="2370"/>
        <v>-9874.0528852896678</v>
      </c>
      <c r="DT1358" s="22">
        <f t="shared" si="2378"/>
        <v>220195.34590411079</v>
      </c>
      <c r="DU1358" s="22"/>
      <c r="DV1358" s="22">
        <f t="shared" si="2379"/>
        <v>100000</v>
      </c>
      <c r="DW1358" s="22">
        <f t="shared" si="2371"/>
        <v>-162670.79419888268</v>
      </c>
      <c r="DX1358" s="22">
        <f t="shared" si="2372"/>
        <v>5768.4716570068849</v>
      </c>
      <c r="DY1358" s="22">
        <f t="shared" si="2380"/>
        <v>36844.645135647086</v>
      </c>
      <c r="DZ1358" s="22"/>
      <c r="EA1358" s="22">
        <f t="shared" si="2381"/>
        <v>100000</v>
      </c>
      <c r="EB1358" s="22">
        <f t="shared" si="2373"/>
        <v>-73483.498440021285</v>
      </c>
      <c r="EC1358" s="22">
        <f t="shared" si="2374"/>
        <v>-7839.4405418098249</v>
      </c>
      <c r="ED1358" s="22">
        <f t="shared" si="2382"/>
        <v>32846.178262628346</v>
      </c>
    </row>
    <row r="1359" spans="1:134" x14ac:dyDescent="0.4">
      <c r="A1359" s="16">
        <v>42363</v>
      </c>
      <c r="B1359" s="2">
        <v>4.8999999999999998E-3</v>
      </c>
      <c r="C1359" s="2">
        <v>6.5000000000000006E-3</v>
      </c>
      <c r="D1359" s="2">
        <v>0.01</v>
      </c>
      <c r="E1359" s="2">
        <v>1.7100000000000001E-2</v>
      </c>
      <c r="F1359" s="2">
        <v>2.2400000000000003E-2</v>
      </c>
      <c r="H1359" s="4">
        <f t="shared" si="2277"/>
        <v>5.0000000000000001E-3</v>
      </c>
      <c r="I1359" s="4">
        <f t="shared" si="2278"/>
        <v>6.5000000000000006E-3</v>
      </c>
      <c r="J1359" s="4">
        <f t="shared" si="2279"/>
        <v>8.2500000000000004E-3</v>
      </c>
      <c r="K1359" s="4">
        <f t="shared" si="2280"/>
        <v>0.01</v>
      </c>
      <c r="L1359" s="4">
        <f t="shared" si="2312"/>
        <v>1.1183333333333333E-2</v>
      </c>
      <c r="M1359" s="4">
        <f t="shared" si="2312"/>
        <v>1.2366666666666668E-2</v>
      </c>
      <c r="N1359" s="4">
        <f t="shared" si="2312"/>
        <v>1.355E-2</v>
      </c>
      <c r="O1359" s="4">
        <f t="shared" si="2312"/>
        <v>1.4733333333333334E-2</v>
      </c>
      <c r="P1359" s="4">
        <f t="shared" si="2312"/>
        <v>1.5916666666666666E-2</v>
      </c>
      <c r="Q1359" s="4">
        <f t="shared" si="2282"/>
        <v>1.7100000000000001E-2</v>
      </c>
      <c r="R1359" s="4">
        <f t="shared" si="2366"/>
        <v>1.763E-2</v>
      </c>
      <c r="S1359" s="4">
        <f t="shared" si="2366"/>
        <v>1.8160000000000003E-2</v>
      </c>
      <c r="T1359" s="4">
        <f t="shared" si="2366"/>
        <v>1.8690000000000002E-2</v>
      </c>
      <c r="U1359" s="4">
        <f t="shared" si="2366"/>
        <v>1.9220000000000001E-2</v>
      </c>
      <c r="V1359" s="4">
        <f t="shared" si="2366"/>
        <v>1.9750000000000004E-2</v>
      </c>
      <c r="W1359" s="4">
        <f t="shared" si="2366"/>
        <v>2.0280000000000003E-2</v>
      </c>
      <c r="X1359" s="4">
        <f t="shared" si="2366"/>
        <v>2.0810000000000002E-2</v>
      </c>
      <c r="Y1359" s="4">
        <f t="shared" si="2366"/>
        <v>2.1340000000000001E-2</v>
      </c>
      <c r="Z1359" s="4">
        <f t="shared" si="2366"/>
        <v>2.1870000000000004E-2</v>
      </c>
      <c r="AA1359" s="4">
        <f t="shared" si="2284"/>
        <v>2.2400000000000003E-2</v>
      </c>
      <c r="AC1359" s="7">
        <f t="shared" si="2285"/>
        <v>2.9925187032418954</v>
      </c>
      <c r="AD1359" s="7">
        <f t="shared" si="2286"/>
        <v>2.9805946522294944</v>
      </c>
      <c r="AE1359" s="7">
        <f t="shared" si="2287"/>
        <v>2.9631791885204941</v>
      </c>
      <c r="AF1359" s="7">
        <f t="shared" si="2288"/>
        <v>100.96549473523429</v>
      </c>
      <c r="AG1359" s="11">
        <f t="shared" si="2289"/>
        <v>109.90178727922617</v>
      </c>
      <c r="AH1359" s="1">
        <f t="shared" si="2290"/>
        <v>9.1515438214424122E-3</v>
      </c>
      <c r="AI1359" s="7">
        <f t="shared" si="2291"/>
        <v>1.8796851110495754</v>
      </c>
      <c r="AJ1359" s="7">
        <f t="shared" si="2359"/>
        <v>1.8711232777139155</v>
      </c>
      <c r="AK1359" s="11">
        <f t="shared" si="2360"/>
        <v>2.0563979244052316E-2</v>
      </c>
      <c r="AL1359">
        <f t="shared" si="2292"/>
        <v>2.4937655860349128</v>
      </c>
      <c r="AM1359">
        <f t="shared" si="2293"/>
        <v>2.483828876857912</v>
      </c>
      <c r="AN1359">
        <f t="shared" si="2294"/>
        <v>2.4693159904337452</v>
      </c>
      <c r="AO1359">
        <f t="shared" si="2295"/>
        <v>2.4506188042532595</v>
      </c>
      <c r="AP1359">
        <f t="shared" si="2296"/>
        <v>2.4312615407443103</v>
      </c>
      <c r="AQ1359">
        <f t="shared" si="2297"/>
        <v>2.4092246218598863</v>
      </c>
      <c r="AR1359">
        <f t="shared" si="2298"/>
        <v>2.3845863284752675</v>
      </c>
      <c r="AS1359">
        <f t="shared" si="2299"/>
        <v>2.3574332222159402</v>
      </c>
      <c r="AT1359">
        <f t="shared" si="2300"/>
        <v>2.3278596413384123</v>
      </c>
      <c r="AU1359">
        <f t="shared" si="2301"/>
        <v>94.134653466144613</v>
      </c>
      <c r="AW1359" s="11">
        <f t="shared" si="2302"/>
        <v>115.94254807835827</v>
      </c>
      <c r="AX1359" s="1">
        <f t="shared" si="2303"/>
        <v>1.6188301487579996E-2</v>
      </c>
      <c r="AY1359" s="7">
        <f t="shared" si="2304"/>
        <v>4.419084059710074</v>
      </c>
      <c r="AZ1359" s="7">
        <f t="shared" si="2313"/>
        <v>4.3836025201114346</v>
      </c>
      <c r="BA1359" s="11">
        <f t="shared" si="2361"/>
        <v>5.0824604594443247E-2</v>
      </c>
      <c r="BB1359">
        <f t="shared" si="2305"/>
        <v>5.9850374064837908</v>
      </c>
      <c r="BC1359">
        <f t="shared" si="2306"/>
        <v>5.9611893044589888</v>
      </c>
      <c r="BD1359">
        <f t="shared" si="2307"/>
        <v>5.9263583770409882</v>
      </c>
      <c r="BE1359">
        <f t="shared" si="2308"/>
        <v>5.8814851302078228</v>
      </c>
      <c r="BF1359">
        <f t="shared" si="2309"/>
        <v>5.8350276977863453</v>
      </c>
      <c r="BG1359">
        <f t="shared" si="2310"/>
        <v>102.15112396685917</v>
      </c>
      <c r="BI1359" s="11">
        <f t="shared" si="2314"/>
        <v>131.74022188283712</v>
      </c>
      <c r="BJ1359" s="1">
        <f t="shared" si="2315"/>
        <v>1.0624015435450449E-2</v>
      </c>
      <c r="BK1359" s="7">
        <f t="shared" si="2316"/>
        <v>2.6055249943682206</v>
      </c>
      <c r="BL1359" s="7">
        <f t="shared" si="2317"/>
        <v>2.5917575582165018</v>
      </c>
      <c r="BM1359" s="11">
        <f t="shared" si="2362"/>
        <v>3.4143871578596205E-2</v>
      </c>
      <c r="BO1359">
        <f t="shared" si="2318"/>
        <v>4.9875311720698257</v>
      </c>
      <c r="BP1359">
        <f t="shared" si="2319"/>
        <v>4.967657753715824</v>
      </c>
      <c r="BQ1359">
        <f t="shared" si="2320"/>
        <v>4.9386319808674903</v>
      </c>
      <c r="BR1359">
        <f t="shared" si="2321"/>
        <v>4.901237608506519</v>
      </c>
      <c r="BS1359">
        <f t="shared" si="2322"/>
        <v>4.8625230814886207</v>
      </c>
      <c r="BT1359">
        <f t="shared" si="2323"/>
        <v>4.8184492437197726</v>
      </c>
      <c r="BU1359">
        <f t="shared" si="2324"/>
        <v>4.769172656950535</v>
      </c>
      <c r="BV1359">
        <f t="shared" si="2325"/>
        <v>4.7148664444318804</v>
      </c>
      <c r="BW1359">
        <f t="shared" si="2326"/>
        <v>4.6557192826768246</v>
      </c>
      <c r="BX1359">
        <f t="shared" si="2327"/>
        <v>4.591934315421689</v>
      </c>
      <c r="BY1359">
        <f t="shared" si="2328"/>
        <v>4.5398673366751598</v>
      </c>
      <c r="BZ1359">
        <f t="shared" si="2329"/>
        <v>4.4860366979989186</v>
      </c>
      <c r="CA1359">
        <f t="shared" si="2330"/>
        <v>4.4305203573272784</v>
      </c>
      <c r="CB1359">
        <f t="shared" si="2331"/>
        <v>91.841356507567994</v>
      </c>
      <c r="CD1359" s="11">
        <f t="shared" si="2332"/>
        <v>153.50550443941836</v>
      </c>
      <c r="CE1359" s="1">
        <f t="shared" si="2333"/>
        <v>1.7349509608565895E-2</v>
      </c>
      <c r="CF1359" s="7">
        <f t="shared" si="2334"/>
        <v>5.4370774786745741</v>
      </c>
      <c r="CG1359" s="7">
        <f t="shared" si="2335"/>
        <v>5.3903177934988085</v>
      </c>
      <c r="CH1359" s="11">
        <f t="shared" si="2363"/>
        <v>8.2744345197980712E-2</v>
      </c>
      <c r="CJ1359">
        <f t="shared" si="2336"/>
        <v>3.9900249376558605</v>
      </c>
      <c r="CK1359">
        <f t="shared" si="2337"/>
        <v>3.9741262029726592</v>
      </c>
      <c r="CL1359">
        <f t="shared" si="2338"/>
        <v>3.950905584693992</v>
      </c>
      <c r="CM1359">
        <f t="shared" si="2339"/>
        <v>3.9209900868052152</v>
      </c>
      <c r="CN1359">
        <f t="shared" si="2340"/>
        <v>3.8900184651908964</v>
      </c>
      <c r="CO1359">
        <f t="shared" si="2341"/>
        <v>3.8547593949758179</v>
      </c>
      <c r="CP1359">
        <f t="shared" si="2342"/>
        <v>3.815338125560428</v>
      </c>
      <c r="CQ1359">
        <f t="shared" si="2343"/>
        <v>3.7718931555455044</v>
      </c>
      <c r="CR1359">
        <f t="shared" si="2344"/>
        <v>3.7245754261414596</v>
      </c>
      <c r="CS1359">
        <f t="shared" si="2345"/>
        <v>3.6735474523373508</v>
      </c>
      <c r="CT1359">
        <f t="shared" si="2346"/>
        <v>3.6318938693401277</v>
      </c>
      <c r="CU1359">
        <f t="shared" si="2347"/>
        <v>3.5888293583991349</v>
      </c>
      <c r="CV1359">
        <f t="shared" si="2348"/>
        <v>3.5444162858618227</v>
      </c>
      <c r="CW1359">
        <f t="shared" si="2349"/>
        <v>3.4987183431454474</v>
      </c>
      <c r="CX1359">
        <f t="shared" si="2350"/>
        <v>3.4518003960550296</v>
      </c>
      <c r="CY1359">
        <f t="shared" si="2351"/>
        <v>3.403728333081065</v>
      </c>
      <c r="CZ1359">
        <f t="shared" si="2352"/>
        <v>3.3545689131667991</v>
      </c>
      <c r="DA1359">
        <f t="shared" si="2353"/>
        <v>3.3043896134302297</v>
      </c>
      <c r="DB1359">
        <f t="shared" si="2354"/>
        <v>3.2532584773182718</v>
      </c>
      <c r="DC1359">
        <f t="shared" si="2355"/>
        <v>83.232343055212468</v>
      </c>
      <c r="DE1359" s="11">
        <f t="shared" si="2356"/>
        <v>152.83012547688958</v>
      </c>
      <c r="DF1359" s="1">
        <f t="shared" si="2357"/>
        <v>2.0503894851630271E-2</v>
      </c>
      <c r="DG1359" s="7">
        <f t="shared" si="2358"/>
        <v>7.4694163961093283</v>
      </c>
      <c r="DH1359" s="7">
        <f t="shared" si="2364"/>
        <v>7.3936174190427115</v>
      </c>
      <c r="DI1359" s="11">
        <f t="shared" si="2365"/>
        <v>0.1129967477880414</v>
      </c>
      <c r="DK1359" s="22">
        <f t="shared" si="2375"/>
        <v>8.2608620016869097E-2</v>
      </c>
      <c r="DL1359" s="47">
        <v>100000</v>
      </c>
      <c r="DM1359" s="48">
        <f t="shared" si="2367"/>
        <v>-400276.32281563245</v>
      </c>
      <c r="DN1359" s="22">
        <f t="shared" si="2368"/>
        <v>51859.976399608568</v>
      </c>
      <c r="DO1359" s="22">
        <f t="shared" si="2376"/>
        <v>165218.14126867344</v>
      </c>
      <c r="DP1359" s="22"/>
      <c r="DQ1359" s="22">
        <f t="shared" si="2377"/>
        <v>100000</v>
      </c>
      <c r="DR1359" s="22">
        <f t="shared" si="2369"/>
        <v>-241177.29174124452</v>
      </c>
      <c r="DS1359" s="22">
        <f t="shared" si="2370"/>
        <v>36616.864655051628</v>
      </c>
      <c r="DT1359" s="22">
        <f t="shared" si="2378"/>
        <v>93696.454025209387</v>
      </c>
      <c r="DU1359" s="22"/>
      <c r="DV1359" s="22">
        <f t="shared" si="2379"/>
        <v>100000</v>
      </c>
      <c r="DW1359" s="22">
        <f t="shared" si="2371"/>
        <v>-162554.46757210683</v>
      </c>
      <c r="DX1359" s="22">
        <f t="shared" si="2372"/>
        <v>4778.8493500959376</v>
      </c>
      <c r="DY1359" s="22">
        <f t="shared" si="2380"/>
        <v>13486.058944149976</v>
      </c>
      <c r="DZ1359" s="22"/>
      <c r="EA1359" s="22">
        <f t="shared" si="2381"/>
        <v>100000</v>
      </c>
      <c r="EB1359" s="22">
        <f t="shared" si="2373"/>
        <v>-73550.782136822891</v>
      </c>
      <c r="EC1359" s="22">
        <f t="shared" si="2374"/>
        <v>-9851.1059886508301</v>
      </c>
      <c r="ED1359" s="22">
        <f t="shared" si="2382"/>
        <v>10235.39548250899</v>
      </c>
    </row>
    <row r="1360" spans="1:134" x14ac:dyDescent="0.4">
      <c r="A1360" s="16">
        <v>42370</v>
      </c>
      <c r="B1360" s="2">
        <v>4.8999999999999998E-3</v>
      </c>
      <c r="C1360" s="2">
        <v>6.6E-3</v>
      </c>
      <c r="D1360" s="2">
        <v>1.0700000000000001E-2</v>
      </c>
      <c r="E1360" s="2">
        <v>1.78E-2</v>
      </c>
      <c r="F1360" s="2">
        <v>2.29E-2</v>
      </c>
      <c r="H1360" s="4">
        <f t="shared" si="2277"/>
        <v>5.0000000000000001E-3</v>
      </c>
      <c r="I1360" s="4">
        <f t="shared" si="2278"/>
        <v>6.6E-3</v>
      </c>
      <c r="J1360" s="4">
        <f t="shared" si="2279"/>
        <v>8.6500000000000014E-3</v>
      </c>
      <c r="K1360" s="4">
        <f t="shared" si="2280"/>
        <v>1.0700000000000001E-2</v>
      </c>
      <c r="L1360" s="4">
        <f t="shared" si="2312"/>
        <v>1.1883333333333334E-2</v>
      </c>
      <c r="M1360" s="4">
        <f t="shared" si="2312"/>
        <v>1.3066666666666667E-2</v>
      </c>
      <c r="N1360" s="4">
        <f t="shared" si="2312"/>
        <v>1.4250000000000001E-2</v>
      </c>
      <c r="O1360" s="4">
        <f t="shared" si="2312"/>
        <v>1.5433333333333334E-2</v>
      </c>
      <c r="P1360" s="4">
        <f t="shared" si="2312"/>
        <v>1.6616666666666668E-2</v>
      </c>
      <c r="Q1360" s="4">
        <f t="shared" si="2282"/>
        <v>1.78E-2</v>
      </c>
      <c r="R1360" s="4">
        <f t="shared" si="2366"/>
        <v>1.831E-2</v>
      </c>
      <c r="S1360" s="4">
        <f t="shared" si="2366"/>
        <v>1.882E-2</v>
      </c>
      <c r="T1360" s="4">
        <f t="shared" si="2366"/>
        <v>1.933E-2</v>
      </c>
      <c r="U1360" s="4">
        <f t="shared" si="2366"/>
        <v>1.984E-2</v>
      </c>
      <c r="V1360" s="4">
        <f t="shared" si="2366"/>
        <v>2.035E-2</v>
      </c>
      <c r="W1360" s="4">
        <f t="shared" si="2366"/>
        <v>2.086E-2</v>
      </c>
      <c r="X1360" s="4">
        <f t="shared" si="2366"/>
        <v>2.137E-2</v>
      </c>
      <c r="Y1360" s="4">
        <f t="shared" si="2366"/>
        <v>2.188E-2</v>
      </c>
      <c r="Z1360" s="4">
        <f t="shared" si="2366"/>
        <v>2.239E-2</v>
      </c>
      <c r="AA1360" s="4">
        <f t="shared" si="2284"/>
        <v>2.29E-2</v>
      </c>
      <c r="AC1360" s="7">
        <f t="shared" si="2285"/>
        <v>2.9925187032418954</v>
      </c>
      <c r="AD1360" s="7">
        <f t="shared" si="2286"/>
        <v>2.9802975805278638</v>
      </c>
      <c r="AE1360" s="7">
        <f t="shared" si="2287"/>
        <v>2.961409289845883</v>
      </c>
      <c r="AF1360" s="7">
        <f t="shared" si="2288"/>
        <v>100.82496865473513</v>
      </c>
      <c r="AG1360" s="11">
        <f t="shared" si="2289"/>
        <v>109.75919422835076</v>
      </c>
      <c r="AH1360" s="1">
        <f t="shared" si="2290"/>
        <v>9.8412236957134882E-3</v>
      </c>
      <c r="AI1360" s="7">
        <f t="shared" si="2291"/>
        <v>1.8789798245628051</v>
      </c>
      <c r="AJ1360" s="7">
        <f t="shared" si="2359"/>
        <v>1.869779366061286</v>
      </c>
      <c r="AK1360" s="11">
        <f t="shared" si="2360"/>
        <v>2.0522547660368325E-2</v>
      </c>
      <c r="AL1360">
        <f t="shared" si="2292"/>
        <v>2.4937655860349128</v>
      </c>
      <c r="AM1360">
        <f t="shared" si="2293"/>
        <v>2.4835813171065531</v>
      </c>
      <c r="AN1360">
        <f t="shared" si="2294"/>
        <v>2.4678410748715693</v>
      </c>
      <c r="AO1360">
        <f t="shared" si="2295"/>
        <v>2.4472079770566779</v>
      </c>
      <c r="AP1360">
        <f t="shared" si="2296"/>
        <v>2.4270349059768423</v>
      </c>
      <c r="AQ1360">
        <f t="shared" si="2297"/>
        <v>2.4042024578024148</v>
      </c>
      <c r="AR1360">
        <f t="shared" si="2298"/>
        <v>2.3787914677765971</v>
      </c>
      <c r="AS1360">
        <f t="shared" si="2299"/>
        <v>2.3508909125222779</v>
      </c>
      <c r="AT1360">
        <f t="shared" si="2300"/>
        <v>2.3205973936722724</v>
      </c>
      <c r="AU1360">
        <f t="shared" si="2301"/>
        <v>93.808597937347045</v>
      </c>
      <c r="AW1360" s="11">
        <f t="shared" si="2302"/>
        <v>115.58251103016715</v>
      </c>
      <c r="AX1360" s="1">
        <f t="shared" si="2303"/>
        <v>1.6890017858048993E-2</v>
      </c>
      <c r="AY1360" s="7">
        <f t="shared" si="2304"/>
        <v>4.4166644615647508</v>
      </c>
      <c r="AZ1360" s="7">
        <f t="shared" si="2313"/>
        <v>4.3796780413988845</v>
      </c>
      <c r="BA1360" s="11">
        <f t="shared" si="2361"/>
        <v>5.0621418552856741E-2</v>
      </c>
      <c r="BB1360">
        <f t="shared" si="2305"/>
        <v>5.9850374064837908</v>
      </c>
      <c r="BC1360">
        <f t="shared" si="2306"/>
        <v>5.9605951610557275</v>
      </c>
      <c r="BD1360">
        <f t="shared" si="2307"/>
        <v>5.9228185796917661</v>
      </c>
      <c r="BE1360">
        <f t="shared" si="2308"/>
        <v>5.873299144936027</v>
      </c>
      <c r="BF1360">
        <f t="shared" si="2309"/>
        <v>5.8248837743444213</v>
      </c>
      <c r="BG1360">
        <f t="shared" si="2310"/>
        <v>101.93818421082239</v>
      </c>
      <c r="BI1360" s="11">
        <f t="shared" si="2314"/>
        <v>131.50481827733412</v>
      </c>
      <c r="BJ1360" s="1">
        <f t="shared" si="2315"/>
        <v>1.1307822972986515E-2</v>
      </c>
      <c r="BK1360" s="7">
        <f t="shared" si="2316"/>
        <v>2.6042976878704671</v>
      </c>
      <c r="BL1360" s="7">
        <f t="shared" si="2317"/>
        <v>2.5896560020543853</v>
      </c>
      <c r="BM1360" s="11">
        <f t="shared" si="2362"/>
        <v>3.4055224195096954E-2</v>
      </c>
      <c r="BO1360">
        <f t="shared" si="2318"/>
        <v>4.9875311720698257</v>
      </c>
      <c r="BP1360">
        <f t="shared" si="2319"/>
        <v>4.9671626342131061</v>
      </c>
      <c r="BQ1360">
        <f t="shared" si="2320"/>
        <v>4.9356821497431387</v>
      </c>
      <c r="BR1360">
        <f t="shared" si="2321"/>
        <v>4.8944159541133558</v>
      </c>
      <c r="BS1360">
        <f t="shared" si="2322"/>
        <v>4.8540698119536847</v>
      </c>
      <c r="BT1360">
        <f t="shared" si="2323"/>
        <v>4.8084049156048296</v>
      </c>
      <c r="BU1360">
        <f t="shared" si="2324"/>
        <v>4.7575829355531942</v>
      </c>
      <c r="BV1360">
        <f t="shared" si="2325"/>
        <v>4.7017818250445558</v>
      </c>
      <c r="BW1360">
        <f t="shared" si="2326"/>
        <v>4.6411947873445447</v>
      </c>
      <c r="BX1360">
        <f t="shared" si="2327"/>
        <v>4.5760291676754656</v>
      </c>
      <c r="BY1360">
        <f t="shared" si="2328"/>
        <v>4.5230705808644585</v>
      </c>
      <c r="BZ1360">
        <f t="shared" si="2329"/>
        <v>4.4684692103130486</v>
      </c>
      <c r="CA1360">
        <f t="shared" si="2330"/>
        <v>4.4123004956128051</v>
      </c>
      <c r="CB1360">
        <f t="shared" si="2331"/>
        <v>91.447466704286782</v>
      </c>
      <c r="CD1360" s="11">
        <f t="shared" si="2332"/>
        <v>152.9751623443928</v>
      </c>
      <c r="CE1360" s="1">
        <f t="shared" si="2333"/>
        <v>1.798205658773732E-2</v>
      </c>
      <c r="CF1360" s="7">
        <f t="shared" si="2334"/>
        <v>5.4326228430570112</v>
      </c>
      <c r="CG1360" s="7">
        <f t="shared" si="2335"/>
        <v>5.3842132295697285</v>
      </c>
      <c r="CH1360" s="11">
        <f t="shared" si="2363"/>
        <v>8.2365089289025667E-2</v>
      </c>
      <c r="CJ1360">
        <f t="shared" si="2336"/>
        <v>3.9900249376558605</v>
      </c>
      <c r="CK1360">
        <f t="shared" si="2337"/>
        <v>3.9737301073704852</v>
      </c>
      <c r="CL1360">
        <f t="shared" si="2338"/>
        <v>3.9485457197945109</v>
      </c>
      <c r="CM1360">
        <f t="shared" si="2339"/>
        <v>3.9155327632906847</v>
      </c>
      <c r="CN1360">
        <f t="shared" si="2340"/>
        <v>3.8832558495629477</v>
      </c>
      <c r="CO1360">
        <f t="shared" si="2341"/>
        <v>3.8467239324838634</v>
      </c>
      <c r="CP1360">
        <f t="shared" si="2342"/>
        <v>3.8060663484425552</v>
      </c>
      <c r="CQ1360">
        <f t="shared" si="2343"/>
        <v>3.7614254600356443</v>
      </c>
      <c r="CR1360">
        <f t="shared" si="2344"/>
        <v>3.7129558298756362</v>
      </c>
      <c r="CS1360">
        <f t="shared" si="2345"/>
        <v>3.6608233341403724</v>
      </c>
      <c r="CT1360">
        <f t="shared" si="2346"/>
        <v>3.6184564646915671</v>
      </c>
      <c r="CU1360">
        <f t="shared" si="2347"/>
        <v>3.5747753682504388</v>
      </c>
      <c r="CV1360">
        <f t="shared" si="2348"/>
        <v>3.5298403964902443</v>
      </c>
      <c r="CW1360">
        <f t="shared" si="2349"/>
        <v>3.483713017306163</v>
      </c>
      <c r="CX1360">
        <f t="shared" si="2350"/>
        <v>3.4364556762318674</v>
      </c>
      <c r="CY1360">
        <f t="shared" si="2351"/>
        <v>3.3881316573031937</v>
      </c>
      <c r="CZ1360">
        <f t="shared" si="2352"/>
        <v>3.3388049437961991</v>
      </c>
      <c r="DA1360">
        <f t="shared" si="2353"/>
        <v>3.2885400792615767</v>
      </c>
      <c r="DB1360">
        <f t="shared" si="2354"/>
        <v>3.2374020292695911</v>
      </c>
      <c r="DC1360">
        <f t="shared" si="2355"/>
        <v>82.821857151049855</v>
      </c>
      <c r="DE1360" s="11">
        <f t="shared" si="2356"/>
        <v>152.21706106630324</v>
      </c>
      <c r="DF1360" s="1">
        <f t="shared" si="2357"/>
        <v>2.1038152418490594E-2</v>
      </c>
      <c r="DG1360" s="7">
        <f t="shared" si="2358"/>
        <v>7.4622485466554709</v>
      </c>
      <c r="DH1360" s="7">
        <f t="shared" si="2364"/>
        <v>7.3845696952585627</v>
      </c>
      <c r="DI1360" s="11">
        <f t="shared" si="2365"/>
        <v>0.1124057496251545</v>
      </c>
      <c r="DK1360" s="22">
        <f t="shared" si="2375"/>
        <v>8.2865305436548242E-2</v>
      </c>
      <c r="DL1360" s="47">
        <v>100000</v>
      </c>
      <c r="DM1360" s="48">
        <f t="shared" si="2367"/>
        <v>-401746.21225693607</v>
      </c>
      <c r="DN1360" s="22">
        <f t="shared" si="2368"/>
        <v>33987.839164145698</v>
      </c>
      <c r="DO1360" s="22">
        <f t="shared" si="2376"/>
        <v>161858.38152467058</v>
      </c>
      <c r="DP1360" s="22"/>
      <c r="DQ1360" s="22">
        <f t="shared" si="2377"/>
        <v>100000</v>
      </c>
      <c r="DR1360" s="22">
        <f t="shared" si="2369"/>
        <v>-241934.81794526367</v>
      </c>
      <c r="DS1360" s="22">
        <f t="shared" si="2370"/>
        <v>23903.871760812057</v>
      </c>
      <c r="DT1360" s="22">
        <f t="shared" si="2378"/>
        <v>100012.17619034936</v>
      </c>
      <c r="DU1360" s="22"/>
      <c r="DV1360" s="22">
        <f t="shared" si="2379"/>
        <v>100000</v>
      </c>
      <c r="DW1360" s="22">
        <f t="shared" si="2371"/>
        <v>-162713.64741807521</v>
      </c>
      <c r="DX1360" s="22">
        <f t="shared" si="2372"/>
        <v>2252.8884290522665</v>
      </c>
      <c r="DY1360" s="22">
        <f t="shared" si="2380"/>
        <v>18484.604188027461</v>
      </c>
      <c r="DZ1360" s="22"/>
      <c r="EA1360" s="22">
        <f t="shared" si="2381"/>
        <v>100000</v>
      </c>
      <c r="EB1360" s="22">
        <f t="shared" si="2373"/>
        <v>-73387.717239247577</v>
      </c>
      <c r="EC1360" s="22">
        <f t="shared" si="2374"/>
        <v>-5237.1038434815018</v>
      </c>
      <c r="ED1360" s="22">
        <f t="shared" si="2382"/>
        <v>24907.304990097837</v>
      </c>
    </row>
    <row r="1361" spans="1:134" x14ac:dyDescent="0.4">
      <c r="A1361" s="16">
        <v>42377</v>
      </c>
      <c r="B1361" s="2">
        <v>4.6999999999999993E-3</v>
      </c>
      <c r="C1361" s="2">
        <v>6.5000000000000006E-3</v>
      </c>
      <c r="D1361" s="2">
        <v>9.8999999999999991E-3</v>
      </c>
      <c r="E1361" s="2">
        <v>1.66E-2</v>
      </c>
      <c r="F1361" s="2">
        <v>2.1899999999999999E-2</v>
      </c>
      <c r="H1361" s="4">
        <f t="shared" ref="H1361:H1424" si="2383">+B1361+$B$2</f>
        <v>4.7999999999999996E-3</v>
      </c>
      <c r="I1361" s="4">
        <f t="shared" ref="I1361:I1424" si="2384">+C1361+$C$2</f>
        <v>6.5000000000000006E-3</v>
      </c>
      <c r="J1361" s="4">
        <f t="shared" ref="J1361:J1424" si="2385">+(J$3-I$3)/(K$3-I$3)*K1361+(1-(J$3-I$3)/(K$3-I$3))*I1361</f>
        <v>8.199999999999999E-3</v>
      </c>
      <c r="K1361" s="4">
        <f t="shared" ref="K1361:K1424" si="2386">+D1361+$D$2</f>
        <v>9.8999999999999991E-3</v>
      </c>
      <c r="L1361" s="4">
        <f t="shared" si="2312"/>
        <v>1.1016666666666668E-2</v>
      </c>
      <c r="M1361" s="4">
        <f t="shared" si="2312"/>
        <v>1.2133333333333333E-2</v>
      </c>
      <c r="N1361" s="4">
        <f t="shared" si="2312"/>
        <v>1.325E-2</v>
      </c>
      <c r="O1361" s="4">
        <f t="shared" si="2312"/>
        <v>1.4366666666666666E-2</v>
      </c>
      <c r="P1361" s="4">
        <f t="shared" si="2312"/>
        <v>1.5483333333333335E-2</v>
      </c>
      <c r="Q1361" s="4">
        <f t="shared" ref="Q1361:Q1424" si="2387">+E1361+$E$2</f>
        <v>1.66E-2</v>
      </c>
      <c r="R1361" s="4">
        <f t="shared" si="2366"/>
        <v>1.7129999999999999E-2</v>
      </c>
      <c r="S1361" s="4">
        <f t="shared" si="2366"/>
        <v>1.7660000000000002E-2</v>
      </c>
      <c r="T1361" s="4">
        <f t="shared" si="2366"/>
        <v>1.8189999999999998E-2</v>
      </c>
      <c r="U1361" s="4">
        <f t="shared" si="2366"/>
        <v>1.8720000000000001E-2</v>
      </c>
      <c r="V1361" s="4">
        <f t="shared" si="2366"/>
        <v>1.925E-2</v>
      </c>
      <c r="W1361" s="4">
        <f t="shared" si="2366"/>
        <v>1.9779999999999999E-2</v>
      </c>
      <c r="X1361" s="4">
        <f t="shared" si="2366"/>
        <v>2.0309999999999998E-2</v>
      </c>
      <c r="Y1361" s="4">
        <f t="shared" si="2366"/>
        <v>2.0840000000000001E-2</v>
      </c>
      <c r="Z1361" s="4">
        <f t="shared" si="2366"/>
        <v>2.1369999999999997E-2</v>
      </c>
      <c r="AA1361" s="4">
        <f t="shared" ref="AA1361:AA1424" si="2388">+F1361+$F$2</f>
        <v>2.1899999999999999E-2</v>
      </c>
      <c r="AC1361" s="7">
        <f t="shared" ref="AC1361:AC1424" si="2389">+AC$3/((1+H1361/2)^(2*H$3))</f>
        <v>2.9928172386272944</v>
      </c>
      <c r="AD1361" s="7">
        <f t="shared" ref="AD1361:AD1424" si="2390">+AD$3/((1+I1361/2)^(2*I$3))</f>
        <v>2.9805946522294944</v>
      </c>
      <c r="AE1361" s="7">
        <f t="shared" ref="AE1361:AE1424" si="2391">+AE$3/((1+J1361/2)^(2*J$3))</f>
        <v>2.9634005250133324</v>
      </c>
      <c r="AF1361" s="7">
        <f t="shared" ref="AF1361:AF1424" si="2392">+AF$3/((1+K1361/2)^(2*K$3))</f>
        <v>100.98558987033516</v>
      </c>
      <c r="AG1361" s="11">
        <f t="shared" ref="AG1361:AG1424" si="2393">+SUM(AC1361:AF1361)</f>
        <v>109.92240228620528</v>
      </c>
      <c r="AH1361" s="1">
        <f t="shared" ref="AH1361:AH1424" si="2394">YIELD(A1361,+A1361+2*360,6%,AG1361,100,2,2)</f>
        <v>9.0519305210579777E-3</v>
      </c>
      <c r="AI1361" s="7">
        <f t="shared" ref="AI1361:AI1424" si="2395">MDURATION(A1361,A1361+2*360,6%,AH1361,2,2)</f>
        <v>1.8797870163320982</v>
      </c>
      <c r="AJ1361" s="7">
        <f t="shared" si="2359"/>
        <v>1.8713174983431771</v>
      </c>
      <c r="AK1361" s="11">
        <f t="shared" si="2360"/>
        <v>2.0569971485809403E-2</v>
      </c>
      <c r="AL1361">
        <f t="shared" ref="AL1361:AL1424" si="2396">+AL$3/((1+H1361/2)^(2*H$3))</f>
        <v>2.4940143655227454</v>
      </c>
      <c r="AM1361">
        <f t="shared" ref="AM1361:AM1424" si="2397">+AM$3/((1+I1361/2)^(2*I$3))</f>
        <v>2.483828876857912</v>
      </c>
      <c r="AN1361">
        <f t="shared" ref="AN1361:AN1424" si="2398">+AN$3/((1+J1361/2)^(2*J$3))</f>
        <v>2.46950043751111</v>
      </c>
      <c r="AO1361">
        <f t="shared" ref="AO1361:AO1424" si="2399">+AO$3/((1+K1361/2)^(2*K$3))</f>
        <v>2.4511065502508536</v>
      </c>
      <c r="AP1361">
        <f t="shared" ref="AP1361:AP1424" si="2400">+AP$3/((1+L1361/2)^(2*L$3))</f>
        <v>2.4322691838786281</v>
      </c>
      <c r="AQ1361">
        <f t="shared" ref="AQ1361:AQ1424" si="2401">+AQ$3/((1+M1361/2)^(2*M$3))</f>
        <v>2.4109013956603307</v>
      </c>
      <c r="AR1361">
        <f t="shared" ref="AR1361:AR1424" si="2402">+AR$3/((1+N1361/2)^(2*N$3))</f>
        <v>2.3870747777235861</v>
      </c>
      <c r="AS1361">
        <f t="shared" ref="AS1361:AS1424" si="2403">+AS$3/((1+O1361/2)^(2*O$3))</f>
        <v>2.3608683190814235</v>
      </c>
      <c r="AT1361">
        <f t="shared" ref="AT1361:AT1424" si="2404">+AT$3/((1+P1361/2)^(2*P$3))</f>
        <v>2.3323679714694165</v>
      </c>
      <c r="AU1361">
        <f t="shared" ref="AU1361:AU1424" si="2405">+AU$3/((1+Q1361/2)^(2*Q$3))</f>
        <v>94.368313469809422</v>
      </c>
      <c r="AW1361" s="11">
        <f t="shared" ref="AW1361:AW1424" si="2406">+SUM(AL1361:AU1361)</f>
        <v>116.19024534776543</v>
      </c>
      <c r="AX1361" s="1">
        <f t="shared" ref="AX1361:AX1424" si="2407">YIELD(A1361,+A1361+5*360,5%,AW1361,100,2,2)</f>
        <v>1.570701888072602E-2</v>
      </c>
      <c r="AY1361" s="7">
        <f t="shared" ref="AY1361:AY1424" si="2408">MDURATION(A1361,A1361+5*360,5%,AX1361,2,2)</f>
        <v>4.4207437732179082</v>
      </c>
      <c r="AZ1361" s="7">
        <f t="shared" si="2313"/>
        <v>4.3862959565151893</v>
      </c>
      <c r="BA1361" s="11">
        <f t="shared" si="2361"/>
        <v>5.0964480335541129E-2</v>
      </c>
      <c r="BB1361">
        <f t="shared" ref="BB1361:BB1424" si="2409">+BB$3/((1+H1361/2)^(2*H$3))</f>
        <v>5.9856344772545889</v>
      </c>
      <c r="BC1361">
        <f t="shared" ref="BC1361:BC1424" si="2410">+BC$3/((1+I1361/2)^(2*I$3))</f>
        <v>5.9611893044589888</v>
      </c>
      <c r="BD1361">
        <f t="shared" ref="BD1361:BD1424" si="2411">+BD$3/((1+J1361/2)^(2*J$3))</f>
        <v>5.9268010500266648</v>
      </c>
      <c r="BE1361">
        <f t="shared" ref="BE1361:BE1424" si="2412">+BE$3/((1+K1361/2)^(2*K$3))</f>
        <v>5.882655720602048</v>
      </c>
      <c r="BF1361">
        <f t="shared" ref="BF1361:BF1424" si="2413">+BF$3/((1+L1361/2)^(2*L$3))</f>
        <v>5.8374460413087075</v>
      </c>
      <c r="BG1361">
        <f t="shared" ref="BG1361:BG1424" si="2414">+BG$3/((1+M1361/2)^(2*M$3))</f>
        <v>102.22221917599802</v>
      </c>
      <c r="BI1361" s="11">
        <f t="shared" si="2314"/>
        <v>131.81594576964903</v>
      </c>
      <c r="BJ1361" s="1">
        <f t="shared" si="2315"/>
        <v>1.0404377434585785E-2</v>
      </c>
      <c r="BK1361" s="7">
        <f t="shared" si="2316"/>
        <v>2.6059193351100021</v>
      </c>
      <c r="BL1361" s="7">
        <f t="shared" si="2317"/>
        <v>2.5924330093583805</v>
      </c>
      <c r="BM1361" s="11">
        <f t="shared" si="2362"/>
        <v>3.417240089730323E-2</v>
      </c>
      <c r="BO1361">
        <f t="shared" si="2318"/>
        <v>4.9880287310454907</v>
      </c>
      <c r="BP1361">
        <f t="shared" si="2319"/>
        <v>4.967657753715824</v>
      </c>
      <c r="BQ1361">
        <f t="shared" si="2320"/>
        <v>4.9390008750222201</v>
      </c>
      <c r="BR1361">
        <f t="shared" si="2321"/>
        <v>4.9022131005017071</v>
      </c>
      <c r="BS1361">
        <f t="shared" si="2322"/>
        <v>4.8645383677572562</v>
      </c>
      <c r="BT1361">
        <f t="shared" si="2323"/>
        <v>4.8218027913206614</v>
      </c>
      <c r="BU1361">
        <f t="shared" si="2324"/>
        <v>4.7741495554471722</v>
      </c>
      <c r="BV1361">
        <f t="shared" si="2325"/>
        <v>4.7217366381628469</v>
      </c>
      <c r="BW1361">
        <f t="shared" si="2326"/>
        <v>4.6647359429388331</v>
      </c>
      <c r="BX1361">
        <f t="shared" si="2327"/>
        <v>4.6033323643809476</v>
      </c>
      <c r="BY1361">
        <f t="shared" si="2328"/>
        <v>4.5522613023128882</v>
      </c>
      <c r="BZ1361">
        <f t="shared" si="2329"/>
        <v>4.4993952105210671</v>
      </c>
      <c r="CA1361">
        <f t="shared" si="2330"/>
        <v>4.4448109986774584</v>
      </c>
      <c r="CB1361">
        <f t="shared" si="2331"/>
        <v>92.16033364625936</v>
      </c>
      <c r="CD1361" s="11">
        <f t="shared" si="2332"/>
        <v>153.90399727806374</v>
      </c>
      <c r="CE1361" s="1">
        <f t="shared" si="2333"/>
        <v>1.6875987273352256E-2</v>
      </c>
      <c r="CF1361" s="7">
        <f t="shared" si="2334"/>
        <v>5.4404117704990087</v>
      </c>
      <c r="CG1361" s="7">
        <f t="shared" si="2335"/>
        <v>5.3948897253261379</v>
      </c>
      <c r="CH1361" s="11">
        <f t="shared" si="2363"/>
        <v>8.3029509360204798E-2</v>
      </c>
      <c r="CJ1361">
        <f t="shared" si="2336"/>
        <v>3.990422984836393</v>
      </c>
      <c r="CK1361">
        <f t="shared" si="2337"/>
        <v>3.9741262029726592</v>
      </c>
      <c r="CL1361">
        <f t="shared" si="2338"/>
        <v>3.9512007000177762</v>
      </c>
      <c r="CM1361">
        <f t="shared" si="2339"/>
        <v>3.9217704804013653</v>
      </c>
      <c r="CN1361">
        <f t="shared" si="2340"/>
        <v>3.891630694205805</v>
      </c>
      <c r="CO1361">
        <f t="shared" si="2341"/>
        <v>3.857442233056529</v>
      </c>
      <c r="CP1361">
        <f t="shared" si="2342"/>
        <v>3.819319644357738</v>
      </c>
      <c r="CQ1361">
        <f t="shared" si="2343"/>
        <v>3.7773893105302778</v>
      </c>
      <c r="CR1361">
        <f t="shared" si="2344"/>
        <v>3.7317887543510668</v>
      </c>
      <c r="CS1361">
        <f t="shared" si="2345"/>
        <v>3.6826658915047576</v>
      </c>
      <c r="CT1361">
        <f t="shared" si="2346"/>
        <v>3.6418090418503106</v>
      </c>
      <c r="CU1361">
        <f t="shared" si="2347"/>
        <v>3.5995161684168533</v>
      </c>
      <c r="CV1361">
        <f t="shared" si="2348"/>
        <v>3.5558487989419665</v>
      </c>
      <c r="CW1361">
        <f t="shared" si="2349"/>
        <v>3.5108698531908331</v>
      </c>
      <c r="CX1361">
        <f t="shared" si="2350"/>
        <v>3.4646434933104269</v>
      </c>
      <c r="CY1361">
        <f t="shared" si="2351"/>
        <v>3.4172349729343408</v>
      </c>
      <c r="CZ1361">
        <f t="shared" si="2352"/>
        <v>3.3687104855286467</v>
      </c>
      <c r="DA1361">
        <f t="shared" si="2353"/>
        <v>3.319137012465132</v>
      </c>
      <c r="DB1361">
        <f t="shared" si="2354"/>
        <v>3.2685821713021261</v>
      </c>
      <c r="DC1361">
        <f t="shared" si="2355"/>
        <v>83.644965683363694</v>
      </c>
      <c r="DE1361" s="11">
        <f t="shared" si="2356"/>
        <v>153.38907457753868</v>
      </c>
      <c r="DF1361" s="1">
        <f t="shared" si="2357"/>
        <v>2.0019090295204631E-2</v>
      </c>
      <c r="DG1361" s="7">
        <f t="shared" si="2358"/>
        <v>7.4759176734241883</v>
      </c>
      <c r="DH1361" s="7">
        <f t="shared" si="2364"/>
        <v>7.4018287345310796</v>
      </c>
      <c r="DI1361" s="11">
        <f t="shared" si="2365"/>
        <v>0.11353596597711564</v>
      </c>
      <c r="DK1361" s="22">
        <f t="shared" si="2375"/>
        <v>8.2927815159247104E-2</v>
      </c>
      <c r="DL1361" s="47">
        <v>100000</v>
      </c>
      <c r="DM1361" s="48">
        <f t="shared" si="2367"/>
        <v>-402406.02728733968</v>
      </c>
      <c r="DN1361" s="22">
        <f t="shared" si="2368"/>
        <v>16150.724048845253</v>
      </c>
      <c r="DO1361" s="22">
        <f t="shared" si="2376"/>
        <v>72614.733563536676</v>
      </c>
      <c r="DP1361" s="22"/>
      <c r="DQ1361" s="22">
        <f t="shared" si="2377"/>
        <v>100000</v>
      </c>
      <c r="DR1361" s="22">
        <f t="shared" si="2369"/>
        <v>-242284.52680904779</v>
      </c>
      <c r="DS1361" s="22">
        <f t="shared" si="2370"/>
        <v>11267.933690387472</v>
      </c>
      <c r="DT1361" s="22">
        <f t="shared" si="2378"/>
        <v>46148.284703479665</v>
      </c>
      <c r="DU1361" s="22"/>
      <c r="DV1361" s="22">
        <f t="shared" si="2379"/>
        <v>100000</v>
      </c>
      <c r="DW1361" s="22">
        <f t="shared" si="2371"/>
        <v>-162764.47979070054</v>
      </c>
      <c r="DX1361" s="22">
        <f t="shared" si="2372"/>
        <v>-295.82658678761709</v>
      </c>
      <c r="DY1361" s="22">
        <f t="shared" si="2380"/>
        <v>5904.8846843762503</v>
      </c>
      <c r="DZ1361" s="22"/>
      <c r="EA1361" s="22">
        <f t="shared" si="2381"/>
        <v>100000</v>
      </c>
      <c r="EB1361" s="22">
        <f t="shared" si="2373"/>
        <v>-73323.847898379972</v>
      </c>
      <c r="EC1361" s="22">
        <f t="shared" si="2374"/>
        <v>-648.5717210017001</v>
      </c>
      <c r="ED1361" s="22">
        <f t="shared" si="2382"/>
        <v>9767.8656622476738</v>
      </c>
    </row>
    <row r="1362" spans="1:134" x14ac:dyDescent="0.4">
      <c r="A1362" s="16">
        <v>42384</v>
      </c>
      <c r="B1362" s="2">
        <v>4.4000000000000003E-3</v>
      </c>
      <c r="C1362" s="2">
        <v>5.7999999999999996E-3</v>
      </c>
      <c r="D1362" s="2">
        <v>9.1000000000000004E-3</v>
      </c>
      <c r="E1362" s="2">
        <v>1.52E-2</v>
      </c>
      <c r="F1362" s="2">
        <v>2.1000000000000001E-2</v>
      </c>
      <c r="H1362" s="4">
        <f t="shared" si="2383"/>
        <v>4.5000000000000005E-3</v>
      </c>
      <c r="I1362" s="4">
        <f t="shared" si="2384"/>
        <v>5.7999999999999996E-3</v>
      </c>
      <c r="J1362" s="4">
        <f t="shared" si="2385"/>
        <v>7.45E-3</v>
      </c>
      <c r="K1362" s="4">
        <f t="shared" si="2386"/>
        <v>9.1000000000000004E-3</v>
      </c>
      <c r="L1362" s="4">
        <f t="shared" si="2312"/>
        <v>1.0116666666666668E-2</v>
      </c>
      <c r="M1362" s="4">
        <f t="shared" si="2312"/>
        <v>1.1133333333333334E-2</v>
      </c>
      <c r="N1362" s="4">
        <f t="shared" si="2312"/>
        <v>1.2150000000000001E-2</v>
      </c>
      <c r="O1362" s="4">
        <f t="shared" si="2312"/>
        <v>1.3166666666666667E-2</v>
      </c>
      <c r="P1362" s="4">
        <f t="shared" si="2312"/>
        <v>1.4183333333333333E-2</v>
      </c>
      <c r="Q1362" s="4">
        <f t="shared" si="2387"/>
        <v>1.52E-2</v>
      </c>
      <c r="R1362" s="4">
        <f t="shared" si="2366"/>
        <v>1.5779999999999999E-2</v>
      </c>
      <c r="S1362" s="4">
        <f t="shared" si="2366"/>
        <v>1.636E-2</v>
      </c>
      <c r="T1362" s="4">
        <f t="shared" si="2366"/>
        <v>1.694E-2</v>
      </c>
      <c r="U1362" s="4">
        <f t="shared" si="2366"/>
        <v>1.7520000000000001E-2</v>
      </c>
      <c r="V1362" s="4">
        <f t="shared" si="2366"/>
        <v>1.8100000000000002E-2</v>
      </c>
      <c r="W1362" s="4">
        <f t="shared" si="2366"/>
        <v>1.8680000000000002E-2</v>
      </c>
      <c r="X1362" s="4">
        <f t="shared" si="2366"/>
        <v>1.9259999999999999E-2</v>
      </c>
      <c r="Y1362" s="4">
        <f t="shared" si="2366"/>
        <v>1.9840000000000003E-2</v>
      </c>
      <c r="Z1362" s="4">
        <f t="shared" si="2366"/>
        <v>2.0420000000000001E-2</v>
      </c>
      <c r="AA1362" s="4">
        <f t="shared" si="2388"/>
        <v>2.1000000000000001E-2</v>
      </c>
      <c r="AC1362" s="7">
        <f t="shared" si="2389"/>
        <v>2.9932651534048387</v>
      </c>
      <c r="AD1362" s="7">
        <f t="shared" si="2390"/>
        <v>2.9826753983892424</v>
      </c>
      <c r="AE1362" s="7">
        <f t="shared" si="2391"/>
        <v>2.9667232192679305</v>
      </c>
      <c r="AF1362" s="7">
        <f t="shared" si="2392"/>
        <v>101.14653106437514</v>
      </c>
      <c r="AG1362" s="11">
        <f t="shared" si="2393"/>
        <v>110.08919483543716</v>
      </c>
      <c r="AH1362" s="1">
        <f t="shared" si="2394"/>
        <v>8.2468595543532322E-3</v>
      </c>
      <c r="AI1362" s="7">
        <f t="shared" si="2395"/>
        <v>1.8806109619606375</v>
      </c>
      <c r="AJ1362" s="7">
        <f t="shared" si="2359"/>
        <v>1.8728882388273329</v>
      </c>
      <c r="AK1362" s="11">
        <f t="shared" si="2360"/>
        <v>2.0618475822926099E-2</v>
      </c>
      <c r="AL1362">
        <f t="shared" si="2396"/>
        <v>2.4943876278373658</v>
      </c>
      <c r="AM1362">
        <f t="shared" si="2397"/>
        <v>2.4855628319910354</v>
      </c>
      <c r="AN1362">
        <f t="shared" si="2398"/>
        <v>2.4722693493899421</v>
      </c>
      <c r="AO1362">
        <f t="shared" si="2399"/>
        <v>2.4550128899120178</v>
      </c>
      <c r="AP1362">
        <f t="shared" si="2400"/>
        <v>2.4377191246762435</v>
      </c>
      <c r="AQ1362">
        <f t="shared" si="2401"/>
        <v>2.4181030076680043</v>
      </c>
      <c r="AR1362">
        <f t="shared" si="2402"/>
        <v>2.3962245170201113</v>
      </c>
      <c r="AS1362">
        <f t="shared" si="2403"/>
        <v>2.3721498868079811</v>
      </c>
      <c r="AT1362">
        <f t="shared" si="2404"/>
        <v>2.3459512744553219</v>
      </c>
      <c r="AU1362">
        <f t="shared" si="2405"/>
        <v>95.025962488389951</v>
      </c>
      <c r="AW1362" s="11">
        <f t="shared" si="2406"/>
        <v>116.90334299814798</v>
      </c>
      <c r="AX1362" s="1">
        <f t="shared" si="2407"/>
        <v>1.4328140392303384E-2</v>
      </c>
      <c r="AY1362" s="7">
        <f t="shared" si="2408"/>
        <v>4.4254997531555125</v>
      </c>
      <c r="AZ1362" s="7">
        <f t="shared" si="2313"/>
        <v>4.394020680556662</v>
      </c>
      <c r="BA1362" s="11">
        <f t="shared" si="2361"/>
        <v>5.1367570676007106E-2</v>
      </c>
      <c r="BB1362">
        <f t="shared" si="2409"/>
        <v>5.9865303068096773</v>
      </c>
      <c r="BC1362">
        <f t="shared" si="2410"/>
        <v>5.9653507967784849</v>
      </c>
      <c r="BD1362">
        <f t="shared" si="2411"/>
        <v>5.933446438535861</v>
      </c>
      <c r="BE1362">
        <f t="shared" si="2412"/>
        <v>5.892030935788843</v>
      </c>
      <c r="BF1362">
        <f t="shared" si="2413"/>
        <v>5.8505258992229843</v>
      </c>
      <c r="BG1362">
        <f t="shared" si="2414"/>
        <v>102.52756752512337</v>
      </c>
      <c r="BI1362" s="11">
        <f t="shared" si="2314"/>
        <v>132.15545190225922</v>
      </c>
      <c r="BJ1362" s="1">
        <f t="shared" si="2315"/>
        <v>9.4215855078185716E-3</v>
      </c>
      <c r="BK1362" s="7">
        <f t="shared" si="2316"/>
        <v>2.6076846364384099</v>
      </c>
      <c r="BL1362" s="7">
        <f t="shared" si="2317"/>
        <v>2.5954579718316295</v>
      </c>
      <c r="BM1362" s="11">
        <f t="shared" si="2362"/>
        <v>3.4300392116073018E-2</v>
      </c>
      <c r="BO1362">
        <f t="shared" si="2318"/>
        <v>4.9887752556747316</v>
      </c>
      <c r="BP1362">
        <f t="shared" si="2319"/>
        <v>4.9711256639820709</v>
      </c>
      <c r="BQ1362">
        <f t="shared" si="2320"/>
        <v>4.9445386987798843</v>
      </c>
      <c r="BR1362">
        <f t="shared" si="2321"/>
        <v>4.9100257798240357</v>
      </c>
      <c r="BS1362">
        <f t="shared" si="2322"/>
        <v>4.875438249352487</v>
      </c>
      <c r="BT1362">
        <f t="shared" si="2323"/>
        <v>4.8362060153360087</v>
      </c>
      <c r="BU1362">
        <f t="shared" si="2324"/>
        <v>4.7924490340402226</v>
      </c>
      <c r="BV1362">
        <f t="shared" si="2325"/>
        <v>4.7442997736159622</v>
      </c>
      <c r="BW1362">
        <f t="shared" si="2326"/>
        <v>4.6919025489106438</v>
      </c>
      <c r="BX1362">
        <f t="shared" si="2327"/>
        <v>4.6354128043117049</v>
      </c>
      <c r="BY1362">
        <f t="shared" si="2328"/>
        <v>4.5859097676021641</v>
      </c>
      <c r="BZ1362">
        <f t="shared" si="2329"/>
        <v>4.5343294466028325</v>
      </c>
      <c r="CA1362">
        <f t="shared" si="2330"/>
        <v>4.4807552363812579</v>
      </c>
      <c r="CB1362">
        <f t="shared" si="2331"/>
        <v>92.930731847271787</v>
      </c>
      <c r="CD1362" s="11">
        <f t="shared" si="2332"/>
        <v>154.92190012168581</v>
      </c>
      <c r="CE1362" s="1">
        <f t="shared" si="2333"/>
        <v>1.5673242606127302E-2</v>
      </c>
      <c r="CF1362" s="7">
        <f t="shared" si="2334"/>
        <v>5.4488791805329839</v>
      </c>
      <c r="CG1362" s="7">
        <f t="shared" si="2335"/>
        <v>5.4065104059107885</v>
      </c>
      <c r="CH1362" s="11">
        <f t="shared" si="2363"/>
        <v>8.3758686511136618E-2</v>
      </c>
      <c r="CJ1362">
        <f t="shared" si="2336"/>
        <v>3.9910202045397853</v>
      </c>
      <c r="CK1362">
        <f t="shared" si="2337"/>
        <v>3.9769005311856569</v>
      </c>
      <c r="CL1362">
        <f t="shared" si="2338"/>
        <v>3.9556309590239072</v>
      </c>
      <c r="CM1362">
        <f t="shared" si="2339"/>
        <v>3.9280206238592283</v>
      </c>
      <c r="CN1362">
        <f t="shared" si="2340"/>
        <v>3.9003505994819898</v>
      </c>
      <c r="CO1362">
        <f t="shared" si="2341"/>
        <v>3.868964812268807</v>
      </c>
      <c r="CP1362">
        <f t="shared" si="2342"/>
        <v>3.8339592272321785</v>
      </c>
      <c r="CQ1362">
        <f t="shared" si="2343"/>
        <v>3.79543981889277</v>
      </c>
      <c r="CR1362">
        <f t="shared" si="2344"/>
        <v>3.7535220391285149</v>
      </c>
      <c r="CS1362">
        <f t="shared" si="2345"/>
        <v>3.7083302434493639</v>
      </c>
      <c r="CT1362">
        <f t="shared" si="2346"/>
        <v>3.6687278140817314</v>
      </c>
      <c r="CU1362">
        <f t="shared" si="2347"/>
        <v>3.6274635572822658</v>
      </c>
      <c r="CV1362">
        <f t="shared" si="2348"/>
        <v>3.5846041891050064</v>
      </c>
      <c r="CW1362">
        <f t="shared" si="2349"/>
        <v>3.5402183560865441</v>
      </c>
      <c r="CX1362">
        <f t="shared" si="2350"/>
        <v>3.4943764535111126</v>
      </c>
      <c r="CY1362">
        <f t="shared" si="2351"/>
        <v>3.4471504410611153</v>
      </c>
      <c r="CZ1362">
        <f t="shared" si="2352"/>
        <v>3.3986136565219316</v>
      </c>
      <c r="DA1362">
        <f t="shared" si="2353"/>
        <v>3.3488406282080616</v>
      </c>
      <c r="DB1362">
        <f t="shared" si="2354"/>
        <v>3.2979068867726968</v>
      </c>
      <c r="DC1362">
        <f t="shared" si="2355"/>
        <v>84.393108203448094</v>
      </c>
      <c r="DE1362" s="11">
        <f t="shared" si="2356"/>
        <v>154.51314924514077</v>
      </c>
      <c r="DF1362" s="1">
        <f t="shared" si="2357"/>
        <v>1.9050671926744422E-2</v>
      </c>
      <c r="DG1362" s="7">
        <f t="shared" si="2358"/>
        <v>7.4888954159725865</v>
      </c>
      <c r="DH1362" s="7">
        <f t="shared" si="2364"/>
        <v>7.4182342425572365</v>
      </c>
      <c r="DI1362" s="11">
        <f t="shared" si="2365"/>
        <v>0.114621473465566</v>
      </c>
      <c r="DK1362" s="22">
        <f t="shared" si="2375"/>
        <v>8.2977307552252563E-2</v>
      </c>
      <c r="DL1362" s="47">
        <v>100000</v>
      </c>
      <c r="DM1362" s="48">
        <f t="shared" si="2367"/>
        <v>-402776.65671386791</v>
      </c>
      <c r="DN1362" s="22">
        <f t="shared" si="2368"/>
        <v>5373.1550926223144</v>
      </c>
      <c r="DO1362" s="22">
        <f t="shared" si="2376"/>
        <v>40780.435859605088</v>
      </c>
      <c r="DP1362" s="22"/>
      <c r="DQ1362" s="22">
        <f t="shared" si="2377"/>
        <v>100000</v>
      </c>
      <c r="DR1362" s="22">
        <f t="shared" si="2369"/>
        <v>-242477.10104739192</v>
      </c>
      <c r="DS1362" s="22">
        <f t="shared" si="2370"/>
        <v>6282.8104949550961</v>
      </c>
      <c r="DT1362" s="22">
        <f t="shared" si="2378"/>
        <v>25409.023971059796</v>
      </c>
      <c r="DU1362" s="22"/>
      <c r="DV1362" s="22">
        <f t="shared" si="2379"/>
        <v>100000</v>
      </c>
      <c r="DW1362" s="22">
        <f t="shared" si="2371"/>
        <v>-162781.66727059471</v>
      </c>
      <c r="DX1362" s="22">
        <f t="shared" si="2372"/>
        <v>2371.5856308539451</v>
      </c>
      <c r="DY1362" s="22">
        <f t="shared" si="2380"/>
        <v>1997.3254962625556</v>
      </c>
      <c r="DZ1362" s="22"/>
      <c r="EA1362" s="22">
        <f t="shared" si="2381"/>
        <v>100000</v>
      </c>
      <c r="EB1362" s="22">
        <f t="shared" si="2373"/>
        <v>-73303.119158485759</v>
      </c>
      <c r="EC1362" s="22">
        <f t="shared" si="2374"/>
        <v>-4997.5535175315854</v>
      </c>
      <c r="ED1362" s="22">
        <f t="shared" si="2382"/>
        <v>3172.2907271063564</v>
      </c>
    </row>
    <row r="1363" spans="1:134" x14ac:dyDescent="0.4">
      <c r="A1363" s="16">
        <v>42391</v>
      </c>
      <c r="B1363" s="2">
        <v>3.8E-3</v>
      </c>
      <c r="C1363" s="2">
        <v>4.5999999999999999E-3</v>
      </c>
      <c r="D1363" s="2">
        <v>8.6E-3</v>
      </c>
      <c r="E1363" s="2">
        <v>1.47E-2</v>
      </c>
      <c r="F1363" s="2">
        <v>2.0400000000000001E-2</v>
      </c>
      <c r="H1363" s="4">
        <f t="shared" si="2383"/>
        <v>3.8999999999999998E-3</v>
      </c>
      <c r="I1363" s="4">
        <f t="shared" si="2384"/>
        <v>4.5999999999999999E-3</v>
      </c>
      <c r="J1363" s="4">
        <f t="shared" si="2385"/>
        <v>6.6E-3</v>
      </c>
      <c r="K1363" s="4">
        <f t="shared" si="2386"/>
        <v>8.6E-3</v>
      </c>
      <c r="L1363" s="4">
        <f t="shared" si="2312"/>
        <v>9.6166666666666657E-3</v>
      </c>
      <c r="M1363" s="4">
        <f t="shared" si="2312"/>
        <v>1.0633333333333335E-2</v>
      </c>
      <c r="N1363" s="4">
        <f t="shared" si="2312"/>
        <v>1.1650000000000001E-2</v>
      </c>
      <c r="O1363" s="4">
        <f t="shared" si="2312"/>
        <v>1.2666666666666666E-2</v>
      </c>
      <c r="P1363" s="4">
        <f t="shared" si="2312"/>
        <v>1.3683333333333334E-2</v>
      </c>
      <c r="Q1363" s="4">
        <f t="shared" si="2387"/>
        <v>1.47E-2</v>
      </c>
      <c r="R1363" s="4">
        <f t="shared" si="2366"/>
        <v>1.5270000000000001E-2</v>
      </c>
      <c r="S1363" s="4">
        <f t="shared" si="2366"/>
        <v>1.584E-2</v>
      </c>
      <c r="T1363" s="4">
        <f t="shared" si="2366"/>
        <v>1.6410000000000001E-2</v>
      </c>
      <c r="U1363" s="4">
        <f t="shared" si="2366"/>
        <v>1.6980000000000002E-2</v>
      </c>
      <c r="V1363" s="4">
        <f t="shared" si="2366"/>
        <v>1.755E-2</v>
      </c>
      <c r="W1363" s="4">
        <f t="shared" si="2366"/>
        <v>1.8120000000000001E-2</v>
      </c>
      <c r="X1363" s="4">
        <f t="shared" si="2366"/>
        <v>1.8689999999999998E-2</v>
      </c>
      <c r="Y1363" s="4">
        <f t="shared" si="2366"/>
        <v>1.9259999999999999E-2</v>
      </c>
      <c r="Z1363" s="4">
        <f t="shared" si="2366"/>
        <v>1.983E-2</v>
      </c>
      <c r="AA1363" s="4">
        <f t="shared" si="2388"/>
        <v>2.0400000000000001E-2</v>
      </c>
      <c r="AC1363" s="7">
        <f t="shared" si="2389"/>
        <v>2.9941613852986677</v>
      </c>
      <c r="AD1363" s="7">
        <f t="shared" si="2390"/>
        <v>2.986247464414606</v>
      </c>
      <c r="AE1363" s="7">
        <f t="shared" si="2391"/>
        <v>2.9704949472020967</v>
      </c>
      <c r="AF1363" s="7">
        <f t="shared" si="2392"/>
        <v>101.24728213963267</v>
      </c>
      <c r="AG1363" s="11">
        <f t="shared" si="2393"/>
        <v>110.19818593654804</v>
      </c>
      <c r="AH1363" s="1">
        <f t="shared" si="2394"/>
        <v>7.7216312615409552E-3</v>
      </c>
      <c r="AI1363" s="7">
        <f t="shared" si="2395"/>
        <v>1.881148840996149</v>
      </c>
      <c r="AJ1363" s="7">
        <f t="shared" si="2359"/>
        <v>1.8739140045167908</v>
      </c>
      <c r="AK1363" s="11">
        <f t="shared" si="2360"/>
        <v>2.0650192389884265E-2</v>
      </c>
      <c r="AL1363">
        <f t="shared" si="2396"/>
        <v>2.4951344877488899</v>
      </c>
      <c r="AM1363">
        <f t="shared" si="2397"/>
        <v>2.4885395536788386</v>
      </c>
      <c r="AN1363">
        <f t="shared" si="2398"/>
        <v>2.475412456001747</v>
      </c>
      <c r="AO1363">
        <f t="shared" si="2399"/>
        <v>2.4574583043600167</v>
      </c>
      <c r="AP1363">
        <f t="shared" si="2400"/>
        <v>2.4407532013908471</v>
      </c>
      <c r="AQ1363">
        <f t="shared" si="2401"/>
        <v>2.4217132235952321</v>
      </c>
      <c r="AR1363">
        <f t="shared" si="2402"/>
        <v>2.400396734882364</v>
      </c>
      <c r="AS1363">
        <f t="shared" si="2403"/>
        <v>2.3768684296635092</v>
      </c>
      <c r="AT1363">
        <f t="shared" si="2404"/>
        <v>2.3511990071462843</v>
      </c>
      <c r="AU1363">
        <f t="shared" si="2405"/>
        <v>95.262057581821068</v>
      </c>
      <c r="AW1363" s="11">
        <f t="shared" si="2406"/>
        <v>117.16953298028881</v>
      </c>
      <c r="AX1363" s="1">
        <f t="shared" si="2407"/>
        <v>1.3815948764945249E-2</v>
      </c>
      <c r="AY1363" s="7">
        <f t="shared" si="2408"/>
        <v>4.4272667233387741</v>
      </c>
      <c r="AZ1363" s="7">
        <f t="shared" si="2313"/>
        <v>4.3968930984521952</v>
      </c>
      <c r="BA1363" s="11">
        <f t="shared" si="2361"/>
        <v>5.1518191090989873E-2</v>
      </c>
      <c r="BB1363">
        <f t="shared" si="2409"/>
        <v>5.9883227705973354</v>
      </c>
      <c r="BC1363">
        <f t="shared" si="2410"/>
        <v>5.972494928829212</v>
      </c>
      <c r="BD1363">
        <f t="shared" si="2411"/>
        <v>5.9409898944041934</v>
      </c>
      <c r="BE1363">
        <f t="shared" si="2412"/>
        <v>5.8978999304640398</v>
      </c>
      <c r="BF1363">
        <f t="shared" si="2413"/>
        <v>5.8578076833380335</v>
      </c>
      <c r="BG1363">
        <f t="shared" si="2414"/>
        <v>102.68064068043783</v>
      </c>
      <c r="BI1363" s="11">
        <f t="shared" si="2314"/>
        <v>132.33815588807065</v>
      </c>
      <c r="BJ1363" s="1">
        <f t="shared" si="2315"/>
        <v>8.8940144454439287E-3</v>
      </c>
      <c r="BK1363" s="7">
        <f t="shared" si="2316"/>
        <v>2.6086327947526446</v>
      </c>
      <c r="BL1363" s="7">
        <f t="shared" si="2317"/>
        <v>2.5970835454679362</v>
      </c>
      <c r="BM1363" s="11">
        <f t="shared" si="2362"/>
        <v>3.4369324709447889E-2</v>
      </c>
      <c r="BO1363">
        <f t="shared" si="2318"/>
        <v>4.9902689754977798</v>
      </c>
      <c r="BP1363">
        <f t="shared" si="2319"/>
        <v>4.9770791073576772</v>
      </c>
      <c r="BQ1363">
        <f t="shared" si="2320"/>
        <v>4.9508249120034939</v>
      </c>
      <c r="BR1363">
        <f t="shared" si="2321"/>
        <v>4.9149166087200333</v>
      </c>
      <c r="BS1363">
        <f t="shared" si="2322"/>
        <v>4.8815064027816941</v>
      </c>
      <c r="BT1363">
        <f t="shared" si="2323"/>
        <v>4.8434264471904642</v>
      </c>
      <c r="BU1363">
        <f t="shared" si="2324"/>
        <v>4.8007934697647281</v>
      </c>
      <c r="BV1363">
        <f t="shared" si="2325"/>
        <v>4.7537368593270184</v>
      </c>
      <c r="BW1363">
        <f t="shared" si="2326"/>
        <v>4.7023980142925685</v>
      </c>
      <c r="BX1363">
        <f t="shared" si="2327"/>
        <v>4.6469296381376131</v>
      </c>
      <c r="BY1363">
        <f t="shared" si="2328"/>
        <v>4.5986919416259067</v>
      </c>
      <c r="BZ1363">
        <f t="shared" si="2329"/>
        <v>4.5483853206213407</v>
      </c>
      <c r="CA1363">
        <f t="shared" si="2330"/>
        <v>4.4960899838642936</v>
      </c>
      <c r="CB1363">
        <f t="shared" si="2331"/>
        <v>93.279659575590372</v>
      </c>
      <c r="CD1363" s="11">
        <f t="shared" si="2332"/>
        <v>155.38470725677499</v>
      </c>
      <c r="CE1363" s="1">
        <f t="shared" si="2333"/>
        <v>1.512960149512734E-2</v>
      </c>
      <c r="CF1363" s="7">
        <f t="shared" si="2334"/>
        <v>5.4527056577566988</v>
      </c>
      <c r="CG1363" s="7">
        <f t="shared" si="2335"/>
        <v>5.4117667208213884</v>
      </c>
      <c r="CH1363" s="11">
        <f t="shared" si="2363"/>
        <v>8.4090578765678853E-2</v>
      </c>
      <c r="CJ1363">
        <f t="shared" si="2336"/>
        <v>3.9922151803982238</v>
      </c>
      <c r="CK1363">
        <f t="shared" si="2337"/>
        <v>3.9816632858861416</v>
      </c>
      <c r="CL1363">
        <f t="shared" si="2338"/>
        <v>3.9606599296027953</v>
      </c>
      <c r="CM1363">
        <f t="shared" si="2339"/>
        <v>3.9319332869760264</v>
      </c>
      <c r="CN1363">
        <f t="shared" si="2340"/>
        <v>3.9052051222253552</v>
      </c>
      <c r="CO1363">
        <f t="shared" si="2341"/>
        <v>3.8747411577523709</v>
      </c>
      <c r="CP1363">
        <f t="shared" si="2342"/>
        <v>3.840634775811782</v>
      </c>
      <c r="CQ1363">
        <f t="shared" si="2343"/>
        <v>3.8029894874616148</v>
      </c>
      <c r="CR1363">
        <f t="shared" si="2344"/>
        <v>3.7619184114340549</v>
      </c>
      <c r="CS1363">
        <f t="shared" si="2345"/>
        <v>3.7175437105100904</v>
      </c>
      <c r="CT1363">
        <f t="shared" si="2346"/>
        <v>3.6789535533007252</v>
      </c>
      <c r="CU1363">
        <f t="shared" si="2347"/>
        <v>3.6387082564970723</v>
      </c>
      <c r="CV1363">
        <f t="shared" si="2348"/>
        <v>3.5968719870914354</v>
      </c>
      <c r="CW1363">
        <f t="shared" si="2349"/>
        <v>3.5535108409748712</v>
      </c>
      <c r="CX1363">
        <f t="shared" si="2350"/>
        <v>3.5086926702658894</v>
      </c>
      <c r="CY1363">
        <f t="shared" si="2351"/>
        <v>3.4624869079101654</v>
      </c>
      <c r="CZ1363">
        <f t="shared" si="2352"/>
        <v>3.4149643901799425</v>
      </c>
      <c r="DA1363">
        <f t="shared" si="2353"/>
        <v>3.3661971777006743</v>
      </c>
      <c r="DB1363">
        <f t="shared" si="2354"/>
        <v>3.3162583756301407</v>
      </c>
      <c r="DC1363">
        <f t="shared" si="2355"/>
        <v>84.895770793821711</v>
      </c>
      <c r="DE1363" s="11">
        <f t="shared" si="2356"/>
        <v>155.20191930143108</v>
      </c>
      <c r="DF1363" s="1">
        <f t="shared" si="2357"/>
        <v>1.846154944819077E-2</v>
      </c>
      <c r="DG1363" s="7">
        <f t="shared" si="2358"/>
        <v>7.4967844276555029</v>
      </c>
      <c r="DH1363" s="7">
        <f t="shared" si="2364"/>
        <v>7.4282162369701634</v>
      </c>
      <c r="DI1363" s="11">
        <f t="shared" si="2365"/>
        <v>0.11528734169638233</v>
      </c>
      <c r="DK1363" s="22">
        <f t="shared" si="2375"/>
        <v>8.3044271379519183E-2</v>
      </c>
      <c r="DL1363" s="47">
        <v>100000</v>
      </c>
      <c r="DM1363" s="48">
        <f t="shared" si="2367"/>
        <v>-403045.44669290882</v>
      </c>
      <c r="DN1363" s="22">
        <f t="shared" si="2368"/>
        <v>9141.6516836632145</v>
      </c>
      <c r="DO1363" s="22">
        <f t="shared" si="2376"/>
        <v>29577.67686974569</v>
      </c>
      <c r="DP1363" s="22"/>
      <c r="DQ1363" s="22">
        <f t="shared" si="2377"/>
        <v>100000</v>
      </c>
      <c r="DR1363" s="22">
        <f t="shared" si="2369"/>
        <v>-242638.91698624566</v>
      </c>
      <c r="DS1363" s="22">
        <f t="shared" si="2370"/>
        <v>6172.8719551844333</v>
      </c>
      <c r="DT1363" s="22">
        <f t="shared" si="2378"/>
        <v>21352.69989076495</v>
      </c>
      <c r="DU1363" s="22"/>
      <c r="DV1363" s="22">
        <f t="shared" si="2379"/>
        <v>100000</v>
      </c>
      <c r="DW1363" s="22">
        <f t="shared" si="2371"/>
        <v>-162835.61644950023</v>
      </c>
      <c r="DX1363" s="22">
        <f t="shared" si="2372"/>
        <v>2803.5470674120952</v>
      </c>
      <c r="DY1363" s="22">
        <f t="shared" si="2380"/>
        <v>6271.6496002707154</v>
      </c>
      <c r="DZ1363" s="22"/>
      <c r="EA1363" s="22">
        <f t="shared" si="2381"/>
        <v>100000</v>
      </c>
      <c r="EB1363" s="22">
        <f t="shared" si="2373"/>
        <v>-73240.058602685516</v>
      </c>
      <c r="EC1363" s="22">
        <f t="shared" si="2374"/>
        <v>-4108.1619329308523</v>
      </c>
      <c r="ED1363" s="22">
        <f t="shared" si="2382"/>
        <v>9663.0263726671092</v>
      </c>
    </row>
    <row r="1364" spans="1:134" x14ac:dyDescent="0.4">
      <c r="A1364" s="16">
        <v>42398</v>
      </c>
      <c r="B1364" s="2">
        <v>4.4000000000000003E-3</v>
      </c>
      <c r="C1364" s="2">
        <v>4.6999999999999993E-3</v>
      </c>
      <c r="D1364" s="2">
        <v>8.3000000000000001E-3</v>
      </c>
      <c r="E1364" s="2">
        <v>1.4199999999999999E-2</v>
      </c>
      <c r="F1364" s="2">
        <v>0.02</v>
      </c>
      <c r="H1364" s="4">
        <f t="shared" si="2383"/>
        <v>4.5000000000000005E-3</v>
      </c>
      <c r="I1364" s="4">
        <f t="shared" si="2384"/>
        <v>4.6999999999999993E-3</v>
      </c>
      <c r="J1364" s="4">
        <f t="shared" si="2385"/>
        <v>6.4999999999999997E-3</v>
      </c>
      <c r="K1364" s="4">
        <f t="shared" si="2386"/>
        <v>8.3000000000000001E-3</v>
      </c>
      <c r="L1364" s="4">
        <f t="shared" si="2312"/>
        <v>9.2833333333333344E-3</v>
      </c>
      <c r="M1364" s="4">
        <f t="shared" si="2312"/>
        <v>1.0266666666666667E-2</v>
      </c>
      <c r="N1364" s="4">
        <f t="shared" si="2312"/>
        <v>1.125E-2</v>
      </c>
      <c r="O1364" s="4">
        <f t="shared" si="2312"/>
        <v>1.2233333333333332E-2</v>
      </c>
      <c r="P1364" s="4">
        <f t="shared" si="2312"/>
        <v>1.3216666666666666E-2</v>
      </c>
      <c r="Q1364" s="4">
        <f t="shared" si="2387"/>
        <v>1.4199999999999999E-2</v>
      </c>
      <c r="R1364" s="4">
        <f t="shared" si="2366"/>
        <v>1.478E-2</v>
      </c>
      <c r="S1364" s="4">
        <f t="shared" si="2366"/>
        <v>1.536E-2</v>
      </c>
      <c r="T1364" s="4">
        <f t="shared" si="2366"/>
        <v>1.5939999999999999E-2</v>
      </c>
      <c r="U1364" s="4">
        <f t="shared" si="2366"/>
        <v>1.652E-2</v>
      </c>
      <c r="V1364" s="4">
        <f t="shared" si="2366"/>
        <v>1.7100000000000001E-2</v>
      </c>
      <c r="W1364" s="4">
        <f t="shared" si="2366"/>
        <v>1.7680000000000001E-2</v>
      </c>
      <c r="X1364" s="4">
        <f t="shared" si="2366"/>
        <v>1.8259999999999998E-2</v>
      </c>
      <c r="Y1364" s="4">
        <f t="shared" si="2366"/>
        <v>1.8839999999999999E-2</v>
      </c>
      <c r="Z1364" s="4">
        <f t="shared" si="2366"/>
        <v>1.9420000000000003E-2</v>
      </c>
      <c r="AA1364" s="4">
        <f t="shared" si="2388"/>
        <v>0.02</v>
      </c>
      <c r="AC1364" s="7">
        <f t="shared" si="2389"/>
        <v>2.9932651534048387</v>
      </c>
      <c r="AD1364" s="7">
        <f t="shared" si="2390"/>
        <v>2.9859495472216833</v>
      </c>
      <c r="AE1364" s="7">
        <f t="shared" si="2391"/>
        <v>2.970939100153994</v>
      </c>
      <c r="AF1364" s="7">
        <f t="shared" si="2392"/>
        <v>101.30779300208658</v>
      </c>
      <c r="AG1364" s="11">
        <f t="shared" si="2393"/>
        <v>110.2579468028671</v>
      </c>
      <c r="AH1364" s="1">
        <f t="shared" si="2394"/>
        <v>7.4339273280447258E-3</v>
      </c>
      <c r="AI1364" s="7">
        <f t="shared" si="2395"/>
        <v>1.8814435874861863</v>
      </c>
      <c r="AJ1364" s="7">
        <f t="shared" si="2359"/>
        <v>1.8744762274596449</v>
      </c>
      <c r="AK1364" s="11">
        <f t="shared" si="2360"/>
        <v>2.0667590017048452E-2</v>
      </c>
      <c r="AL1364">
        <f t="shared" si="2396"/>
        <v>2.4943876278373658</v>
      </c>
      <c r="AM1364">
        <f t="shared" si="2397"/>
        <v>2.4882912893514026</v>
      </c>
      <c r="AN1364">
        <f t="shared" si="2398"/>
        <v>2.4757825834616618</v>
      </c>
      <c r="AO1364">
        <f t="shared" si="2399"/>
        <v>2.4589270146137521</v>
      </c>
      <c r="AP1364">
        <f t="shared" si="2400"/>
        <v>2.4427784368904115</v>
      </c>
      <c r="AQ1364">
        <f t="shared" si="2401"/>
        <v>2.4243647121734999</v>
      </c>
      <c r="AR1364">
        <f t="shared" si="2402"/>
        <v>2.4037404874227271</v>
      </c>
      <c r="AS1364">
        <f t="shared" si="2403"/>
        <v>2.3809663757766084</v>
      </c>
      <c r="AT1364">
        <f t="shared" si="2404"/>
        <v>2.3561086610055222</v>
      </c>
      <c r="AU1364">
        <f t="shared" si="2405"/>
        <v>95.498798080104564</v>
      </c>
      <c r="AW1364" s="11">
        <f t="shared" si="2406"/>
        <v>117.42414526863752</v>
      </c>
      <c r="AX1364" s="1">
        <f t="shared" si="2407"/>
        <v>1.3327309208113834E-2</v>
      </c>
      <c r="AY1364" s="7">
        <f t="shared" si="2408"/>
        <v>4.4289526136952739</v>
      </c>
      <c r="AZ1364" s="7">
        <f t="shared" si="2313"/>
        <v>4.3996349658985947</v>
      </c>
      <c r="BA1364" s="11">
        <f t="shared" si="2361"/>
        <v>5.1662337536465361E-2</v>
      </c>
      <c r="BB1364">
        <f t="shared" si="2409"/>
        <v>5.9865303068096773</v>
      </c>
      <c r="BC1364">
        <f t="shared" si="2410"/>
        <v>5.9718990944433665</v>
      </c>
      <c r="BD1364">
        <f t="shared" si="2411"/>
        <v>5.941878200307988</v>
      </c>
      <c r="BE1364">
        <f t="shared" si="2412"/>
        <v>5.901424835073005</v>
      </c>
      <c r="BF1364">
        <f t="shared" si="2413"/>
        <v>5.8626682485369876</v>
      </c>
      <c r="BG1364">
        <f t="shared" si="2414"/>
        <v>102.7930637961564</v>
      </c>
      <c r="BI1364" s="11">
        <f t="shared" si="2314"/>
        <v>132.45746448132743</v>
      </c>
      <c r="BJ1364" s="1">
        <f t="shared" si="2315"/>
        <v>8.5499969052656027E-3</v>
      </c>
      <c r="BK1364" s="7">
        <f t="shared" si="2316"/>
        <v>2.6092512674706492</v>
      </c>
      <c r="BL1364" s="7">
        <f t="shared" si="2317"/>
        <v>2.5981442050144952</v>
      </c>
      <c r="BM1364" s="11">
        <f t="shared" si="2362"/>
        <v>3.4414359375307416E-2</v>
      </c>
      <c r="BO1364">
        <f t="shared" si="2318"/>
        <v>4.9887752556747316</v>
      </c>
      <c r="BP1364">
        <f t="shared" si="2319"/>
        <v>4.9765825787028053</v>
      </c>
      <c r="BQ1364">
        <f t="shared" si="2320"/>
        <v>4.9515651669233236</v>
      </c>
      <c r="BR1364">
        <f t="shared" si="2321"/>
        <v>4.9178540292275041</v>
      </c>
      <c r="BS1364">
        <f t="shared" si="2322"/>
        <v>4.885556873780823</v>
      </c>
      <c r="BT1364">
        <f t="shared" si="2323"/>
        <v>4.8487294243469998</v>
      </c>
      <c r="BU1364">
        <f t="shared" si="2324"/>
        <v>4.8074809748454541</v>
      </c>
      <c r="BV1364">
        <f t="shared" si="2325"/>
        <v>4.7619327515532168</v>
      </c>
      <c r="BW1364">
        <f t="shared" si="2326"/>
        <v>4.7122173220110444</v>
      </c>
      <c r="BX1364">
        <f t="shared" si="2327"/>
        <v>4.6584779551270517</v>
      </c>
      <c r="BY1364">
        <f t="shared" si="2328"/>
        <v>4.6110094714984573</v>
      </c>
      <c r="BZ1364">
        <f t="shared" si="2329"/>
        <v>4.5614018761859283</v>
      </c>
      <c r="CA1364">
        <f t="shared" si="2330"/>
        <v>4.5097360103653719</v>
      </c>
      <c r="CB1364">
        <f t="shared" si="2331"/>
        <v>93.578001541691293</v>
      </c>
      <c r="CD1364" s="11">
        <f t="shared" si="2332"/>
        <v>155.76932123193399</v>
      </c>
      <c r="CE1364" s="1">
        <f t="shared" si="2333"/>
        <v>1.4679322183907426E-2</v>
      </c>
      <c r="CF1364" s="7">
        <f t="shared" si="2334"/>
        <v>5.4558746197644679</v>
      </c>
      <c r="CG1364" s="7">
        <f t="shared" si="2335"/>
        <v>5.4161221189785316</v>
      </c>
      <c r="CH1364" s="11">
        <f t="shared" si="2363"/>
        <v>8.4366566618254993E-2</v>
      </c>
      <c r="CJ1364">
        <f t="shared" si="2336"/>
        <v>3.9910202045397853</v>
      </c>
      <c r="CK1364">
        <f t="shared" si="2337"/>
        <v>3.9812660629622445</v>
      </c>
      <c r="CL1364">
        <f t="shared" si="2338"/>
        <v>3.9612521335386588</v>
      </c>
      <c r="CM1364">
        <f t="shared" si="2339"/>
        <v>3.9342832233820033</v>
      </c>
      <c r="CN1364">
        <f t="shared" si="2340"/>
        <v>3.908445499024658</v>
      </c>
      <c r="CO1364">
        <f t="shared" si="2341"/>
        <v>3.8789835394775998</v>
      </c>
      <c r="CP1364">
        <f t="shared" si="2342"/>
        <v>3.8459847798763631</v>
      </c>
      <c r="CQ1364">
        <f t="shared" si="2343"/>
        <v>3.8095462012425734</v>
      </c>
      <c r="CR1364">
        <f t="shared" si="2344"/>
        <v>3.7697738576088358</v>
      </c>
      <c r="CS1364">
        <f t="shared" si="2345"/>
        <v>3.7267823641016418</v>
      </c>
      <c r="CT1364">
        <f t="shared" si="2346"/>
        <v>3.6888075771987663</v>
      </c>
      <c r="CU1364">
        <f t="shared" si="2347"/>
        <v>3.6491215009487425</v>
      </c>
      <c r="CV1364">
        <f t="shared" si="2348"/>
        <v>3.6077888082922978</v>
      </c>
      <c r="CW1364">
        <f t="shared" si="2349"/>
        <v>3.5648762492072872</v>
      </c>
      <c r="CX1364">
        <f t="shared" si="2350"/>
        <v>3.5204524723906374</v>
      </c>
      <c r="CY1364">
        <f t="shared" si="2351"/>
        <v>3.4745878437618294</v>
      </c>
      <c r="CZ1364">
        <f t="shared" si="2352"/>
        <v>3.4273542624529862</v>
      </c>
      <c r="DA1364">
        <f t="shared" si="2353"/>
        <v>3.3788249749522876</v>
      </c>
      <c r="DB1364">
        <f t="shared" si="2354"/>
        <v>3.3290743880646354</v>
      </c>
      <c r="DC1364">
        <f t="shared" si="2355"/>
        <v>85.232624915078731</v>
      </c>
      <c r="DE1364" s="11">
        <f t="shared" si="2356"/>
        <v>155.68085085810259</v>
      </c>
      <c r="DF1364" s="1">
        <f t="shared" si="2357"/>
        <v>1.8053797724219316E-2</v>
      </c>
      <c r="DG1364" s="7">
        <f t="shared" si="2358"/>
        <v>7.5022420983718954</v>
      </c>
      <c r="DH1364" s="7">
        <f t="shared" si="2364"/>
        <v>7.4351259682296416</v>
      </c>
      <c r="DI1364" s="11">
        <f t="shared" si="2365"/>
        <v>0.11575067369711645</v>
      </c>
      <c r="DK1364" s="22">
        <f t="shared" si="2375"/>
        <v>8.2762504891089217E-2</v>
      </c>
      <c r="DL1364" s="47">
        <v>100000</v>
      </c>
      <c r="DM1364" s="48">
        <f t="shared" si="2367"/>
        <v>-402361.41355043079</v>
      </c>
      <c r="DN1364" s="22">
        <f t="shared" si="2368"/>
        <v>4681.9169560440623</v>
      </c>
      <c r="DO1364" s="22">
        <f t="shared" si="2376"/>
        <v>75188.739728264467</v>
      </c>
      <c r="DP1364" s="22"/>
      <c r="DQ1364" s="22">
        <f t="shared" si="2377"/>
        <v>100000</v>
      </c>
      <c r="DR1364" s="22">
        <f t="shared" si="2369"/>
        <v>-242316.48557589424</v>
      </c>
      <c r="DS1364" s="22">
        <f t="shared" si="2370"/>
        <v>4436.236226387382</v>
      </c>
      <c r="DT1364" s="22">
        <f t="shared" si="2378"/>
        <v>42486.466089673057</v>
      </c>
      <c r="DU1364" s="22"/>
      <c r="DV1364" s="22">
        <f t="shared" si="2379"/>
        <v>100000</v>
      </c>
      <c r="DW1364" s="22">
        <f t="shared" si="2371"/>
        <v>-162749.94616154055</v>
      </c>
      <c r="DX1364" s="22">
        <f t="shared" si="2372"/>
        <v>5518.5324804696365</v>
      </c>
      <c r="DY1364" s="22">
        <f t="shared" si="2380"/>
        <v>9937.0725667304487</v>
      </c>
      <c r="DZ1364" s="22"/>
      <c r="EA1364" s="22">
        <f t="shared" si="2381"/>
        <v>100000</v>
      </c>
      <c r="EB1364" s="22">
        <f t="shared" si="2373"/>
        <v>-73291.763728427526</v>
      </c>
      <c r="EC1364" s="22">
        <f t="shared" si="2374"/>
        <v>-8221.568842556153</v>
      </c>
      <c r="ED1364" s="22">
        <f t="shared" si="2382"/>
        <v>7898.0915246666455</v>
      </c>
    </row>
    <row r="1365" spans="1:134" x14ac:dyDescent="0.4">
      <c r="A1365" s="16">
        <v>42405</v>
      </c>
      <c r="B1365" s="2">
        <v>4.5999999999999999E-3</v>
      </c>
      <c r="C1365" s="2">
        <v>5.1999999999999998E-3</v>
      </c>
      <c r="D1365" s="2">
        <v>7.4000000000000003E-3</v>
      </c>
      <c r="E1365" s="2">
        <v>1.29E-2</v>
      </c>
      <c r="F1365" s="2">
        <v>1.89E-2</v>
      </c>
      <c r="H1365" s="4">
        <f t="shared" si="2383"/>
        <v>4.7000000000000002E-3</v>
      </c>
      <c r="I1365" s="4">
        <f t="shared" si="2384"/>
        <v>5.1999999999999998E-3</v>
      </c>
      <c r="J1365" s="4">
        <f t="shared" si="2385"/>
        <v>6.3E-3</v>
      </c>
      <c r="K1365" s="4">
        <f t="shared" si="2386"/>
        <v>7.4000000000000003E-3</v>
      </c>
      <c r="L1365" s="4">
        <f t="shared" si="2312"/>
        <v>8.3166666666666667E-3</v>
      </c>
      <c r="M1365" s="4">
        <f t="shared" si="2312"/>
        <v>9.233333333333333E-3</v>
      </c>
      <c r="N1365" s="4">
        <f t="shared" si="2312"/>
        <v>1.0149999999999999E-2</v>
      </c>
      <c r="O1365" s="4">
        <f t="shared" si="2312"/>
        <v>1.1066666666666667E-2</v>
      </c>
      <c r="P1365" s="4">
        <f t="shared" si="2312"/>
        <v>1.1983333333333334E-2</v>
      </c>
      <c r="Q1365" s="4">
        <f t="shared" si="2387"/>
        <v>1.29E-2</v>
      </c>
      <c r="R1365" s="4">
        <f t="shared" si="2366"/>
        <v>1.3500000000000002E-2</v>
      </c>
      <c r="S1365" s="4">
        <f t="shared" si="2366"/>
        <v>1.4100000000000001E-2</v>
      </c>
      <c r="T1365" s="4">
        <f t="shared" si="2366"/>
        <v>1.47E-2</v>
      </c>
      <c r="U1365" s="4">
        <f t="shared" si="2366"/>
        <v>1.5300000000000001E-2</v>
      </c>
      <c r="V1365" s="4">
        <f t="shared" si="2366"/>
        <v>1.5900000000000001E-2</v>
      </c>
      <c r="W1365" s="4">
        <f t="shared" si="2366"/>
        <v>1.6500000000000001E-2</v>
      </c>
      <c r="X1365" s="4">
        <f t="shared" si="2366"/>
        <v>1.7100000000000001E-2</v>
      </c>
      <c r="Y1365" s="4">
        <f t="shared" si="2366"/>
        <v>1.77E-2</v>
      </c>
      <c r="Z1365" s="4">
        <f t="shared" si="2366"/>
        <v>1.83E-2</v>
      </c>
      <c r="AA1365" s="4">
        <f t="shared" si="2388"/>
        <v>1.89E-2</v>
      </c>
      <c r="AC1365" s="7">
        <f t="shared" si="2389"/>
        <v>2.9929665286576541</v>
      </c>
      <c r="AD1365" s="7">
        <f t="shared" si="2390"/>
        <v>2.9844606297713323</v>
      </c>
      <c r="AE1365" s="7">
        <f t="shared" si="2391"/>
        <v>2.9718276717348133</v>
      </c>
      <c r="AF1365" s="7">
        <f t="shared" si="2392"/>
        <v>101.48959702647733</v>
      </c>
      <c r="AG1365" s="11">
        <f t="shared" si="2393"/>
        <v>110.43885185664112</v>
      </c>
      <c r="AH1365" s="1">
        <f t="shared" si="2394"/>
        <v>6.5642267599684608E-3</v>
      </c>
      <c r="AI1365" s="7">
        <f t="shared" si="2395"/>
        <v>1.8823350631792495</v>
      </c>
      <c r="AJ1365" s="7">
        <f t="shared" si="2359"/>
        <v>1.8761772367672338</v>
      </c>
      <c r="AK1365" s="11">
        <f t="shared" si="2360"/>
        <v>2.0720285990813884E-2</v>
      </c>
      <c r="AL1365">
        <f t="shared" si="2396"/>
        <v>2.4941387738813785</v>
      </c>
      <c r="AM1365">
        <f t="shared" si="2397"/>
        <v>2.4870505248094434</v>
      </c>
      <c r="AN1365">
        <f t="shared" si="2398"/>
        <v>2.4765230597790113</v>
      </c>
      <c r="AO1365">
        <f t="shared" si="2399"/>
        <v>2.4633397336523624</v>
      </c>
      <c r="AP1365">
        <f t="shared" si="2400"/>
        <v>2.4486630337040305</v>
      </c>
      <c r="AQ1365">
        <f t="shared" si="2401"/>
        <v>2.4318553306709241</v>
      </c>
      <c r="AR1365">
        <f t="shared" si="2402"/>
        <v>2.412963289103347</v>
      </c>
      <c r="AS1365">
        <f t="shared" si="2403"/>
        <v>2.3920388710681837</v>
      </c>
      <c r="AT1365">
        <f t="shared" si="2404"/>
        <v>2.369139098952596</v>
      </c>
      <c r="AU1365">
        <f t="shared" si="2405"/>
        <v>96.117357703396792</v>
      </c>
      <c r="AW1365" s="11">
        <f t="shared" si="2406"/>
        <v>118.09306941901806</v>
      </c>
      <c r="AX1365" s="1">
        <f t="shared" si="2407"/>
        <v>1.2049437079471002E-2</v>
      </c>
      <c r="AY1365" s="7">
        <f t="shared" si="2408"/>
        <v>4.433362282681748</v>
      </c>
      <c r="AZ1365" s="7">
        <f t="shared" si="2313"/>
        <v>4.4068124778453353</v>
      </c>
      <c r="BA1365" s="11">
        <f t="shared" si="2361"/>
        <v>5.2041401186278417E-2</v>
      </c>
      <c r="BB1365">
        <f t="shared" si="2409"/>
        <v>5.9859330573153082</v>
      </c>
      <c r="BC1365">
        <f t="shared" si="2410"/>
        <v>5.9689212595426646</v>
      </c>
      <c r="BD1365">
        <f t="shared" si="2411"/>
        <v>5.9436553434696267</v>
      </c>
      <c r="BE1365">
        <f t="shared" si="2412"/>
        <v>5.9120153607656691</v>
      </c>
      <c r="BF1365">
        <f t="shared" si="2413"/>
        <v>5.8767912808896732</v>
      </c>
      <c r="BG1365">
        <f t="shared" si="2414"/>
        <v>103.11066602044718</v>
      </c>
      <c r="BI1365" s="11">
        <f t="shared" si="2314"/>
        <v>132.79798232243013</v>
      </c>
      <c r="BJ1365" s="1">
        <f t="shared" si="2315"/>
        <v>7.5702805432440942E-3</v>
      </c>
      <c r="BK1365" s="7">
        <f t="shared" si="2316"/>
        <v>2.6110134591577481</v>
      </c>
      <c r="BL1365" s="7">
        <f t="shared" si="2317"/>
        <v>2.6011676746392296</v>
      </c>
      <c r="BM1365" s="11">
        <f t="shared" si="2362"/>
        <v>3.4542981887441711E-2</v>
      </c>
      <c r="BO1365">
        <f t="shared" si="2318"/>
        <v>4.988277547762757</v>
      </c>
      <c r="BP1365">
        <f t="shared" si="2319"/>
        <v>4.9741010496188869</v>
      </c>
      <c r="BQ1365">
        <f t="shared" si="2320"/>
        <v>4.9530461195580227</v>
      </c>
      <c r="BR1365">
        <f t="shared" si="2321"/>
        <v>4.9266794673047247</v>
      </c>
      <c r="BS1365">
        <f t="shared" si="2322"/>
        <v>4.897326067408061</v>
      </c>
      <c r="BT1365">
        <f t="shared" si="2323"/>
        <v>4.8637106613418482</v>
      </c>
      <c r="BU1365">
        <f t="shared" si="2324"/>
        <v>4.825926578206694</v>
      </c>
      <c r="BV1365">
        <f t="shared" si="2325"/>
        <v>4.7840777421363674</v>
      </c>
      <c r="BW1365">
        <f t="shared" si="2326"/>
        <v>4.738278197905192</v>
      </c>
      <c r="BX1365">
        <f t="shared" si="2327"/>
        <v>4.6886515952876486</v>
      </c>
      <c r="BY1365">
        <f t="shared" si="2328"/>
        <v>4.6433560163822625</v>
      </c>
      <c r="BZ1365">
        <f t="shared" si="2329"/>
        <v>4.5957627293821295</v>
      </c>
      <c r="CA1365">
        <f t="shared" si="2330"/>
        <v>4.5459528221595278</v>
      </c>
      <c r="CB1365">
        <f t="shared" si="2331"/>
        <v>94.374218837696191</v>
      </c>
      <c r="CD1365" s="11">
        <f t="shared" si="2332"/>
        <v>156.79936543215032</v>
      </c>
      <c r="CE1365" s="1">
        <f t="shared" si="2333"/>
        <v>1.3480112526656277E-2</v>
      </c>
      <c r="CF1365" s="7">
        <f t="shared" si="2334"/>
        <v>5.464312697535842</v>
      </c>
      <c r="CG1365" s="7">
        <f t="shared" si="2335"/>
        <v>5.427729495355023</v>
      </c>
      <c r="CH1365" s="11">
        <f t="shared" si="2363"/>
        <v>8.5106454060903308E-2</v>
      </c>
      <c r="CJ1365">
        <f t="shared" si="2336"/>
        <v>3.9906220382102058</v>
      </c>
      <c r="CK1365">
        <f t="shared" si="2337"/>
        <v>3.9792808396951096</v>
      </c>
      <c r="CL1365">
        <f t="shared" si="2338"/>
        <v>3.9624368956464178</v>
      </c>
      <c r="CM1365">
        <f t="shared" si="2339"/>
        <v>3.9413435738437799</v>
      </c>
      <c r="CN1365">
        <f t="shared" si="2340"/>
        <v>3.9178608539264492</v>
      </c>
      <c r="CO1365">
        <f t="shared" si="2341"/>
        <v>3.8909685290734783</v>
      </c>
      <c r="CP1365">
        <f t="shared" si="2342"/>
        <v>3.8607412625653557</v>
      </c>
      <c r="CQ1365">
        <f t="shared" si="2343"/>
        <v>3.8272621937090938</v>
      </c>
      <c r="CR1365">
        <f t="shared" si="2344"/>
        <v>3.790622558324154</v>
      </c>
      <c r="CS1365">
        <f t="shared" si="2345"/>
        <v>3.7509212762301187</v>
      </c>
      <c r="CT1365">
        <f t="shared" si="2346"/>
        <v>3.7146848131058103</v>
      </c>
      <c r="CU1365">
        <f t="shared" si="2347"/>
        <v>3.6766101835057037</v>
      </c>
      <c r="CV1365">
        <f t="shared" si="2348"/>
        <v>3.6367622577276224</v>
      </c>
      <c r="CW1365">
        <f t="shared" si="2349"/>
        <v>3.5952083366741405</v>
      </c>
      <c r="CX1365">
        <f t="shared" si="2350"/>
        <v>3.552017963665723</v>
      </c>
      <c r="CY1365">
        <f t="shared" si="2351"/>
        <v>3.5072627319077192</v>
      </c>
      <c r="CZ1365">
        <f t="shared" si="2352"/>
        <v>3.4610160883512315</v>
      </c>
      <c r="DA1365">
        <f t="shared" si="2353"/>
        <v>3.4133531346929171</v>
      </c>
      <c r="DB1365">
        <f t="shared" si="2354"/>
        <v>3.3643504262606592</v>
      </c>
      <c r="DC1365">
        <f t="shared" si="2355"/>
        <v>86.16623000777092</v>
      </c>
      <c r="DE1365" s="11">
        <f t="shared" si="2356"/>
        <v>156.99955596488661</v>
      </c>
      <c r="DF1365" s="1">
        <f t="shared" si="2357"/>
        <v>1.6938996145651874E-2</v>
      </c>
      <c r="DG1365" s="7">
        <f t="shared" si="2358"/>
        <v>7.5171526350176592</v>
      </c>
      <c r="DH1365" s="7">
        <f t="shared" si="2364"/>
        <v>7.4540208200474627</v>
      </c>
      <c r="DI1365" s="11">
        <f t="shared" si="2365"/>
        <v>0.11702779589004715</v>
      </c>
      <c r="DK1365" s="22">
        <f t="shared" si="2375"/>
        <v>8.2744345197980712E-2</v>
      </c>
      <c r="DL1365" s="47">
        <v>100000</v>
      </c>
      <c r="DM1365" s="48">
        <f t="shared" si="2367"/>
        <v>-402375.16395039501</v>
      </c>
      <c r="DN1365" s="22">
        <f t="shared" si="2368"/>
        <v>4341.6927216220938</v>
      </c>
      <c r="DO1365" s="22">
        <f t="shared" si="2376"/>
        <v>1511.1935318721271</v>
      </c>
      <c r="DP1365" s="22"/>
      <c r="DQ1365" s="22">
        <f t="shared" si="2377"/>
        <v>100000</v>
      </c>
      <c r="DR1365" s="22">
        <f t="shared" si="2369"/>
        <v>-242340.25426059394</v>
      </c>
      <c r="DS1365" s="22">
        <f t="shared" si="2370"/>
        <v>4013.5601089003903</v>
      </c>
      <c r="DT1365" s="22">
        <f t="shared" si="2378"/>
        <v>3131.2917962009965</v>
      </c>
      <c r="DU1365" s="22"/>
      <c r="DV1365" s="22">
        <f t="shared" si="2379"/>
        <v>100000</v>
      </c>
      <c r="DW1365" s="22">
        <f t="shared" si="2371"/>
        <v>-162803.71654288741</v>
      </c>
      <c r="DX1365" s="22">
        <f t="shared" si="2372"/>
        <v>5581.1600360885132</v>
      </c>
      <c r="DY1365" s="22">
        <f t="shared" si="2380"/>
        <v>6234.2750245009966</v>
      </c>
      <c r="DZ1365" s="22"/>
      <c r="EA1365" s="22">
        <f t="shared" si="2381"/>
        <v>100000</v>
      </c>
      <c r="EB1365" s="22">
        <f t="shared" si="2373"/>
        <v>-73227.191771211001</v>
      </c>
      <c r="EC1365" s="22">
        <f t="shared" si="2374"/>
        <v>-8141.2243404461842</v>
      </c>
      <c r="ED1365" s="22">
        <f t="shared" si="2382"/>
        <v>9868.5403236899128</v>
      </c>
    </row>
    <row r="1366" spans="1:134" x14ac:dyDescent="0.4">
      <c r="A1366" s="16">
        <v>42412</v>
      </c>
      <c r="B1366" s="2">
        <v>4.0999999999999995E-3</v>
      </c>
      <c r="C1366" s="2">
        <v>5.1000000000000004E-3</v>
      </c>
      <c r="D1366" s="2">
        <v>6.8000000000000005E-3</v>
      </c>
      <c r="E1366" s="2">
        <v>1.15E-2</v>
      </c>
      <c r="F1366" s="2">
        <v>1.7100000000000001E-2</v>
      </c>
      <c r="H1366" s="4">
        <f t="shared" si="2383"/>
        <v>4.1999999999999997E-3</v>
      </c>
      <c r="I1366" s="4">
        <f t="shared" si="2384"/>
        <v>5.1000000000000004E-3</v>
      </c>
      <c r="J1366" s="4">
        <f t="shared" si="2385"/>
        <v>5.9500000000000004E-3</v>
      </c>
      <c r="K1366" s="4">
        <f t="shared" si="2386"/>
        <v>6.8000000000000005E-3</v>
      </c>
      <c r="L1366" s="4">
        <f t="shared" si="2312"/>
        <v>7.5833333333333334E-3</v>
      </c>
      <c r="M1366" s="4">
        <f t="shared" si="2312"/>
        <v>8.3666666666666681E-3</v>
      </c>
      <c r="N1366" s="4">
        <f t="shared" si="2312"/>
        <v>9.1500000000000001E-3</v>
      </c>
      <c r="O1366" s="4">
        <f t="shared" si="2312"/>
        <v>9.9333333333333339E-3</v>
      </c>
      <c r="P1366" s="4">
        <f t="shared" si="2312"/>
        <v>1.0716666666666668E-2</v>
      </c>
      <c r="Q1366" s="4">
        <f t="shared" si="2387"/>
        <v>1.15E-2</v>
      </c>
      <c r="R1366" s="4">
        <f t="shared" si="2366"/>
        <v>1.206E-2</v>
      </c>
      <c r="S1366" s="4">
        <f t="shared" si="2366"/>
        <v>1.2619999999999999E-2</v>
      </c>
      <c r="T1366" s="4">
        <f t="shared" si="2366"/>
        <v>1.3180000000000001E-2</v>
      </c>
      <c r="U1366" s="4">
        <f t="shared" si="2366"/>
        <v>1.374E-2</v>
      </c>
      <c r="V1366" s="4">
        <f t="shared" si="2366"/>
        <v>1.43E-2</v>
      </c>
      <c r="W1366" s="4">
        <f t="shared" si="2366"/>
        <v>1.486E-2</v>
      </c>
      <c r="X1366" s="4">
        <f t="shared" si="2366"/>
        <v>1.542E-2</v>
      </c>
      <c r="Y1366" s="4">
        <f t="shared" si="2366"/>
        <v>1.5980000000000001E-2</v>
      </c>
      <c r="Z1366" s="4">
        <f t="shared" si="2366"/>
        <v>1.6539999999999999E-2</v>
      </c>
      <c r="AA1366" s="4">
        <f t="shared" si="2388"/>
        <v>1.7100000000000001E-2</v>
      </c>
      <c r="AC1366" s="7">
        <f t="shared" si="2389"/>
        <v>2.993713202275222</v>
      </c>
      <c r="AD1366" s="7">
        <f t="shared" si="2390"/>
        <v>2.9847583241558024</v>
      </c>
      <c r="AE1366" s="7">
        <f t="shared" si="2391"/>
        <v>2.9733835248421054</v>
      </c>
      <c r="AF1366" s="7">
        <f t="shared" si="2392"/>
        <v>101.6110263129017</v>
      </c>
      <c r="AG1366" s="11">
        <f t="shared" si="2393"/>
        <v>110.56288136417483</v>
      </c>
      <c r="AH1366" s="1">
        <f t="shared" si="2394"/>
        <v>5.9690142056300693E-3</v>
      </c>
      <c r="AI1366" s="7">
        <f t="shared" si="2395"/>
        <v>1.882945599867045</v>
      </c>
      <c r="AJ1366" s="7">
        <f t="shared" si="2359"/>
        <v>1.8773426573717016</v>
      </c>
      <c r="AK1366" s="11">
        <f t="shared" si="2360"/>
        <v>2.0756441350689214E-2</v>
      </c>
      <c r="AL1366">
        <f t="shared" si="2396"/>
        <v>2.4947610018960185</v>
      </c>
      <c r="AM1366">
        <f t="shared" si="2397"/>
        <v>2.4872986034631683</v>
      </c>
      <c r="AN1366">
        <f t="shared" si="2398"/>
        <v>2.4778196040350879</v>
      </c>
      <c r="AO1366">
        <f t="shared" si="2399"/>
        <v>2.4662870464296529</v>
      </c>
      <c r="AP1366">
        <f t="shared" si="2400"/>
        <v>2.4531385604146423</v>
      </c>
      <c r="AQ1366">
        <f t="shared" si="2401"/>
        <v>2.4381586109247912</v>
      </c>
      <c r="AR1366">
        <f t="shared" si="2402"/>
        <v>2.4213827623559139</v>
      </c>
      <c r="AS1366">
        <f t="shared" si="2403"/>
        <v>2.4028505077694491</v>
      </c>
      <c r="AT1366">
        <f t="shared" si="2404"/>
        <v>2.3826051145167511</v>
      </c>
      <c r="AU1366">
        <f t="shared" si="2405"/>
        <v>96.788431718514659</v>
      </c>
      <c r="AW1366" s="11">
        <f t="shared" si="2406"/>
        <v>118.81273353032013</v>
      </c>
      <c r="AX1366" s="1">
        <f t="shared" si="2407"/>
        <v>1.0684072103028111E-2</v>
      </c>
      <c r="AY1366" s="7">
        <f t="shared" si="2408"/>
        <v>4.4380751423256619</v>
      </c>
      <c r="AZ1366" s="7">
        <f t="shared" si="2313"/>
        <v>4.4144927628374369</v>
      </c>
      <c r="BA1366" s="11">
        <f t="shared" si="2361"/>
        <v>5.2449795230253109E-2</v>
      </c>
      <c r="BB1366">
        <f t="shared" si="2409"/>
        <v>5.9874264045504439</v>
      </c>
      <c r="BC1366">
        <f t="shared" si="2410"/>
        <v>5.9695166483116049</v>
      </c>
      <c r="BD1366">
        <f t="shared" si="2411"/>
        <v>5.9467670496842109</v>
      </c>
      <c r="BE1366">
        <f t="shared" si="2412"/>
        <v>5.9190889114311673</v>
      </c>
      <c r="BF1366">
        <f t="shared" si="2413"/>
        <v>5.8875325449951417</v>
      </c>
      <c r="BG1366">
        <f t="shared" si="2414"/>
        <v>103.37792510321115</v>
      </c>
      <c r="BI1366" s="11">
        <f t="shared" si="2314"/>
        <v>133.08825666218371</v>
      </c>
      <c r="BJ1366" s="1">
        <f t="shared" si="2315"/>
        <v>6.7376152942634597E-3</v>
      </c>
      <c r="BK1366" s="7">
        <f t="shared" si="2316"/>
        <v>2.6125121592607736</v>
      </c>
      <c r="BL1366" s="7">
        <f t="shared" si="2317"/>
        <v>2.6037406578215569</v>
      </c>
      <c r="BM1366" s="11">
        <f t="shared" si="2362"/>
        <v>3.4652730494991839E-2</v>
      </c>
      <c r="BO1366">
        <f t="shared" si="2318"/>
        <v>4.9895220037920369</v>
      </c>
      <c r="BP1366">
        <f t="shared" si="2319"/>
        <v>4.9745972069263367</v>
      </c>
      <c r="BQ1366">
        <f t="shared" si="2320"/>
        <v>4.9556392080701759</v>
      </c>
      <c r="BR1366">
        <f t="shared" si="2321"/>
        <v>4.9325740928593058</v>
      </c>
      <c r="BS1366">
        <f t="shared" si="2322"/>
        <v>4.9062771208292846</v>
      </c>
      <c r="BT1366">
        <f t="shared" si="2323"/>
        <v>4.8763172218495825</v>
      </c>
      <c r="BU1366">
        <f t="shared" si="2324"/>
        <v>4.8427655247118278</v>
      </c>
      <c r="BV1366">
        <f t="shared" si="2325"/>
        <v>4.8057010155388982</v>
      </c>
      <c r="BW1366">
        <f t="shared" si="2326"/>
        <v>4.7652102290335021</v>
      </c>
      <c r="BX1366">
        <f t="shared" si="2327"/>
        <v>4.721386913098276</v>
      </c>
      <c r="BY1366">
        <f t="shared" si="2328"/>
        <v>4.6800420599733625</v>
      </c>
      <c r="BZ1366">
        <f t="shared" si="2329"/>
        <v>4.6364816281354688</v>
      </c>
      <c r="CA1366">
        <f t="shared" si="2330"/>
        <v>4.5907754860900747</v>
      </c>
      <c r="CB1366">
        <f t="shared" si="2331"/>
        <v>95.402923541970594</v>
      </c>
      <c r="CD1366" s="11">
        <f t="shared" si="2332"/>
        <v>158.08021325287874</v>
      </c>
      <c r="CE1366" s="1">
        <f t="shared" si="2333"/>
        <v>1.2002328210518309E-2</v>
      </c>
      <c r="CF1366" s="7">
        <f t="shared" si="2334"/>
        <v>5.4747075261579843</v>
      </c>
      <c r="CG1366" s="7">
        <f t="shared" si="2335"/>
        <v>5.4420488976543169</v>
      </c>
      <c r="CH1366" s="11">
        <f t="shared" si="2363"/>
        <v>8.6028025027378802E-2</v>
      </c>
      <c r="CJ1366">
        <f t="shared" si="2336"/>
        <v>3.9916176030336294</v>
      </c>
      <c r="CK1366">
        <f t="shared" si="2337"/>
        <v>3.9796777655410698</v>
      </c>
      <c r="CL1366">
        <f t="shared" si="2338"/>
        <v>3.9645113664561409</v>
      </c>
      <c r="CM1366">
        <f t="shared" si="2339"/>
        <v>3.9460592742874447</v>
      </c>
      <c r="CN1366">
        <f t="shared" si="2340"/>
        <v>3.9250216966634279</v>
      </c>
      <c r="CO1366">
        <f t="shared" si="2341"/>
        <v>3.9010537774796665</v>
      </c>
      <c r="CP1366">
        <f t="shared" si="2342"/>
        <v>3.8742124197694623</v>
      </c>
      <c r="CQ1366">
        <f t="shared" si="2343"/>
        <v>3.8445608124311188</v>
      </c>
      <c r="CR1366">
        <f t="shared" si="2344"/>
        <v>3.8121681832268015</v>
      </c>
      <c r="CS1366">
        <f t="shared" si="2345"/>
        <v>3.7771095304786204</v>
      </c>
      <c r="CT1366">
        <f t="shared" si="2346"/>
        <v>3.7440336479786898</v>
      </c>
      <c r="CU1366">
        <f t="shared" si="2347"/>
        <v>3.7091853025083754</v>
      </c>
      <c r="CV1366">
        <f t="shared" si="2348"/>
        <v>3.6726203888720601</v>
      </c>
      <c r="CW1366">
        <f t="shared" si="2349"/>
        <v>3.6343970873131655</v>
      </c>
      <c r="CX1366">
        <f t="shared" si="2350"/>
        <v>3.5945757101105138</v>
      </c>
      <c r="CY1366">
        <f t="shared" si="2351"/>
        <v>3.5532185439810982</v>
      </c>
      <c r="CZ1366">
        <f t="shared" si="2352"/>
        <v>3.5103896888615931</v>
      </c>
      <c r="DA1366">
        <f t="shared" si="2353"/>
        <v>3.4661548936482083</v>
      </c>
      <c r="DB1366">
        <f t="shared" si="2354"/>
        <v>3.420581389478865</v>
      </c>
      <c r="DC1366">
        <f t="shared" si="2355"/>
        <v>87.717180749732577</v>
      </c>
      <c r="DE1366" s="11">
        <f t="shared" si="2356"/>
        <v>159.03832983185254</v>
      </c>
      <c r="DF1366" s="1">
        <f t="shared" si="2357"/>
        <v>1.523788978361534E-2</v>
      </c>
      <c r="DG1366" s="7">
        <f t="shared" si="2358"/>
        <v>7.5398741576198773</v>
      </c>
      <c r="DH1366" s="7">
        <f t="shared" si="2364"/>
        <v>7.4828626395362843</v>
      </c>
      <c r="DI1366" s="11">
        <f t="shared" si="2365"/>
        <v>0.11900619765530182</v>
      </c>
      <c r="DK1366" s="22">
        <f t="shared" si="2375"/>
        <v>8.2365089289025667E-2</v>
      </c>
      <c r="DL1366" s="47">
        <v>100000</v>
      </c>
      <c r="DM1366" s="48">
        <f t="shared" si="2367"/>
        <v>-401339.49572003301</v>
      </c>
      <c r="DN1366" s="22">
        <f t="shared" si="2368"/>
        <v>27381.653730315731</v>
      </c>
      <c r="DO1366" s="22">
        <f t="shared" si="2376"/>
        <v>113674.11045243549</v>
      </c>
      <c r="DP1366" s="22"/>
      <c r="DQ1366" s="22">
        <f t="shared" si="2377"/>
        <v>100000</v>
      </c>
      <c r="DR1366" s="22">
        <f t="shared" si="2369"/>
        <v>-241857.42785649918</v>
      </c>
      <c r="DS1366" s="22">
        <f t="shared" si="2370"/>
        <v>17634.998340367398</v>
      </c>
      <c r="DT1366" s="22">
        <f t="shared" si="2378"/>
        <v>63493.998529979348</v>
      </c>
      <c r="DU1366" s="22"/>
      <c r="DV1366" s="22">
        <f t="shared" si="2379"/>
        <v>100000</v>
      </c>
      <c r="DW1366" s="22">
        <f t="shared" si="2371"/>
        <v>-162707.983386565</v>
      </c>
      <c r="DX1366" s="22">
        <f t="shared" si="2372"/>
        <v>-5999.7318841308734</v>
      </c>
      <c r="DY1366" s="22">
        <f t="shared" si="2380"/>
        <v>11065.078596588166</v>
      </c>
      <c r="DZ1366" s="22"/>
      <c r="EA1366" s="22">
        <f t="shared" si="2381"/>
        <v>100000</v>
      </c>
      <c r="EB1366" s="22">
        <f t="shared" si="2373"/>
        <v>-73274.800945408017</v>
      </c>
      <c r="EC1366" s="22">
        <f t="shared" si="2374"/>
        <v>7004.4366259890085</v>
      </c>
      <c r="ED1366" s="22">
        <f t="shared" si="2382"/>
        <v>7246.9285760634257</v>
      </c>
    </row>
    <row r="1367" spans="1:134" x14ac:dyDescent="0.4">
      <c r="A1367" s="16">
        <v>42419</v>
      </c>
      <c r="B1367" s="2">
        <v>4.4000000000000003E-3</v>
      </c>
      <c r="C1367" s="2">
        <v>5.3E-3</v>
      </c>
      <c r="D1367" s="2">
        <v>7.4000000000000003E-3</v>
      </c>
      <c r="E1367" s="2">
        <v>1.24E-2</v>
      </c>
      <c r="F1367" s="2">
        <v>1.78E-2</v>
      </c>
      <c r="H1367" s="4">
        <f t="shared" si="2383"/>
        <v>4.5000000000000005E-3</v>
      </c>
      <c r="I1367" s="4">
        <f t="shared" si="2384"/>
        <v>5.3E-3</v>
      </c>
      <c r="J1367" s="4">
        <f t="shared" si="2385"/>
        <v>6.3499999999999997E-3</v>
      </c>
      <c r="K1367" s="4">
        <f t="shared" si="2386"/>
        <v>7.4000000000000003E-3</v>
      </c>
      <c r="L1367" s="4">
        <f t="shared" si="2312"/>
        <v>8.2333333333333338E-3</v>
      </c>
      <c r="M1367" s="4">
        <f t="shared" si="2312"/>
        <v>9.0666666666666673E-3</v>
      </c>
      <c r="N1367" s="4">
        <f t="shared" si="2312"/>
        <v>9.8999999999999991E-3</v>
      </c>
      <c r="O1367" s="4">
        <f t="shared" si="2312"/>
        <v>1.0733333333333333E-2</v>
      </c>
      <c r="P1367" s="4">
        <f t="shared" si="2312"/>
        <v>1.1566666666666666E-2</v>
      </c>
      <c r="Q1367" s="4">
        <f t="shared" si="2387"/>
        <v>1.24E-2</v>
      </c>
      <c r="R1367" s="4">
        <f t="shared" si="2366"/>
        <v>1.294E-2</v>
      </c>
      <c r="S1367" s="4">
        <f t="shared" si="2366"/>
        <v>1.3480000000000001E-2</v>
      </c>
      <c r="T1367" s="4">
        <f t="shared" si="2366"/>
        <v>1.4019999999999998E-2</v>
      </c>
      <c r="U1367" s="4">
        <f t="shared" si="2366"/>
        <v>1.456E-2</v>
      </c>
      <c r="V1367" s="4">
        <f t="shared" si="2366"/>
        <v>1.5099999999999999E-2</v>
      </c>
      <c r="W1367" s="4">
        <f t="shared" si="2366"/>
        <v>1.5640000000000001E-2</v>
      </c>
      <c r="X1367" s="4">
        <f t="shared" si="2366"/>
        <v>1.618E-2</v>
      </c>
      <c r="Y1367" s="4">
        <f t="shared" si="2366"/>
        <v>1.6719999999999999E-2</v>
      </c>
      <c r="Z1367" s="4">
        <f t="shared" si="2366"/>
        <v>1.7259999999999998E-2</v>
      </c>
      <c r="AA1367" s="4">
        <f t="shared" si="2388"/>
        <v>1.78E-2</v>
      </c>
      <c r="AC1367" s="7">
        <f t="shared" si="2389"/>
        <v>2.9932651534048387</v>
      </c>
      <c r="AD1367" s="7">
        <f t="shared" si="2390"/>
        <v>2.9841629799218872</v>
      </c>
      <c r="AE1367" s="7">
        <f t="shared" si="2391"/>
        <v>2.9716054956230833</v>
      </c>
      <c r="AF1367" s="7">
        <f t="shared" si="2392"/>
        <v>101.48959702647733</v>
      </c>
      <c r="AG1367" s="11">
        <f t="shared" si="2393"/>
        <v>110.43863065542713</v>
      </c>
      <c r="AH1367" s="1">
        <f t="shared" si="2394"/>
        <v>6.5652890641738591E-3</v>
      </c>
      <c r="AI1367" s="7">
        <f t="shared" si="2395"/>
        <v>1.8823339738316691</v>
      </c>
      <c r="AJ1367" s="7">
        <f t="shared" si="2359"/>
        <v>1.8761751577089787</v>
      </c>
      <c r="AK1367" s="11">
        <f t="shared" si="2360"/>
        <v>2.0720221528710964E-2</v>
      </c>
      <c r="AL1367">
        <f t="shared" si="2396"/>
        <v>2.4943876278373658</v>
      </c>
      <c r="AM1367">
        <f t="shared" si="2397"/>
        <v>2.4868024832682396</v>
      </c>
      <c r="AN1367">
        <f t="shared" si="2398"/>
        <v>2.4763379130192362</v>
      </c>
      <c r="AO1367">
        <f t="shared" si="2399"/>
        <v>2.4633397336523624</v>
      </c>
      <c r="AP1367">
        <f t="shared" si="2400"/>
        <v>2.4491711225426447</v>
      </c>
      <c r="AQ1367">
        <f t="shared" si="2401"/>
        <v>2.4330660220715434</v>
      </c>
      <c r="AR1367">
        <f t="shared" si="2402"/>
        <v>2.4150650164480072</v>
      </c>
      <c r="AS1367">
        <f t="shared" si="2403"/>
        <v>2.3952130725056695</v>
      </c>
      <c r="AT1367">
        <f t="shared" si="2404"/>
        <v>2.3735593532329227</v>
      </c>
      <c r="AU1367">
        <f t="shared" si="2405"/>
        <v>96.356437644453763</v>
      </c>
      <c r="AW1367" s="11">
        <f t="shared" si="2406"/>
        <v>118.34337998903175</v>
      </c>
      <c r="AX1367" s="1">
        <f t="shared" si="2407"/>
        <v>1.1573438352958747E-2</v>
      </c>
      <c r="AY1367" s="7">
        <f t="shared" si="2408"/>
        <v>4.4350051481537625</v>
      </c>
      <c r="AZ1367" s="7">
        <f t="shared" si="2313"/>
        <v>4.4094886754769114</v>
      </c>
      <c r="BA1367" s="11">
        <f t="shared" si="2361"/>
        <v>5.2183379387929642E-2</v>
      </c>
      <c r="BB1367">
        <f t="shared" si="2409"/>
        <v>5.9865303068096773</v>
      </c>
      <c r="BC1367">
        <f t="shared" si="2410"/>
        <v>5.9683259598437743</v>
      </c>
      <c r="BD1367">
        <f t="shared" si="2411"/>
        <v>5.9432109912461666</v>
      </c>
      <c r="BE1367">
        <f t="shared" si="2412"/>
        <v>5.9120153607656691</v>
      </c>
      <c r="BF1367">
        <f t="shared" si="2413"/>
        <v>5.8780106941023478</v>
      </c>
      <c r="BG1367">
        <f t="shared" si="2414"/>
        <v>103.16199933583343</v>
      </c>
      <c r="BI1367" s="11">
        <f t="shared" si="2314"/>
        <v>132.85009264860105</v>
      </c>
      <c r="BJ1367" s="1">
        <f t="shared" si="2315"/>
        <v>7.4206310440918383E-3</v>
      </c>
      <c r="BK1367" s="7">
        <f t="shared" si="2316"/>
        <v>2.6112827426134269</v>
      </c>
      <c r="BL1367" s="7">
        <f t="shared" si="2317"/>
        <v>2.601629874905945</v>
      </c>
      <c r="BM1367" s="11">
        <f t="shared" si="2362"/>
        <v>3.4562676991862315E-2</v>
      </c>
      <c r="BO1367">
        <f t="shared" si="2318"/>
        <v>4.9887752556747316</v>
      </c>
      <c r="BP1367">
        <f t="shared" si="2319"/>
        <v>4.9736049665364792</v>
      </c>
      <c r="BQ1367">
        <f t="shared" si="2320"/>
        <v>4.9526758260384725</v>
      </c>
      <c r="BR1367">
        <f t="shared" si="2321"/>
        <v>4.9266794673047247</v>
      </c>
      <c r="BS1367">
        <f t="shared" si="2322"/>
        <v>4.8983422450852894</v>
      </c>
      <c r="BT1367">
        <f t="shared" si="2323"/>
        <v>4.8661320441430869</v>
      </c>
      <c r="BU1367">
        <f t="shared" si="2324"/>
        <v>4.8301300328960144</v>
      </c>
      <c r="BV1367">
        <f t="shared" si="2325"/>
        <v>4.790426145011339</v>
      </c>
      <c r="BW1367">
        <f t="shared" si="2326"/>
        <v>4.7471187064658453</v>
      </c>
      <c r="BX1367">
        <f t="shared" si="2327"/>
        <v>4.7003140314367693</v>
      </c>
      <c r="BY1367">
        <f t="shared" si="2328"/>
        <v>4.6575853988609817</v>
      </c>
      <c r="BZ1367">
        <f t="shared" si="2329"/>
        <v>4.6127732991695938</v>
      </c>
      <c r="CA1367">
        <f t="shared" si="2330"/>
        <v>4.5659465327646309</v>
      </c>
      <c r="CB1367">
        <f t="shared" si="2331"/>
        <v>94.860704598960496</v>
      </c>
      <c r="CD1367" s="11">
        <f t="shared" si="2332"/>
        <v>157.37120855034846</v>
      </c>
      <c r="CE1367" s="1">
        <f t="shared" si="2333"/>
        <v>1.2818522188212776E-2</v>
      </c>
      <c r="CF1367" s="7">
        <f t="shared" si="2334"/>
        <v>5.4689668332356325</v>
      </c>
      <c r="CG1367" s="7">
        <f t="shared" si="2335"/>
        <v>5.4341380238195613</v>
      </c>
      <c r="CH1367" s="11">
        <f t="shared" si="2363"/>
        <v>8.5517686823788672E-2</v>
      </c>
      <c r="CJ1367">
        <f t="shared" si="2336"/>
        <v>3.9910202045397853</v>
      </c>
      <c r="CK1367">
        <f t="shared" si="2337"/>
        <v>3.9788839732291832</v>
      </c>
      <c r="CL1367">
        <f t="shared" si="2338"/>
        <v>3.9621406608307779</v>
      </c>
      <c r="CM1367">
        <f t="shared" si="2339"/>
        <v>3.9413435738437799</v>
      </c>
      <c r="CN1367">
        <f t="shared" si="2340"/>
        <v>3.9186737960682314</v>
      </c>
      <c r="CO1367">
        <f t="shared" si="2341"/>
        <v>3.8929056353144693</v>
      </c>
      <c r="CP1367">
        <f t="shared" si="2342"/>
        <v>3.8641040263168116</v>
      </c>
      <c r="CQ1367">
        <f t="shared" si="2343"/>
        <v>3.8323409160090716</v>
      </c>
      <c r="CR1367">
        <f t="shared" si="2344"/>
        <v>3.7976949651726764</v>
      </c>
      <c r="CS1367">
        <f t="shared" si="2345"/>
        <v>3.7602512251494153</v>
      </c>
      <c r="CT1367">
        <f t="shared" si="2346"/>
        <v>3.7260683190887853</v>
      </c>
      <c r="CU1367">
        <f t="shared" si="2347"/>
        <v>3.6902186393356753</v>
      </c>
      <c r="CV1367">
        <f t="shared" si="2348"/>
        <v>3.6527572262117047</v>
      </c>
      <c r="CW1367">
        <f t="shared" si="2349"/>
        <v>3.6137411275794475</v>
      </c>
      <c r="CX1367">
        <f t="shared" si="2350"/>
        <v>3.5732292549502911</v>
      </c>
      <c r="CY1367">
        <f t="shared" si="2351"/>
        <v>3.5312822362574678</v>
      </c>
      <c r="CZ1367">
        <f t="shared" si="2352"/>
        <v>3.4879622658053844</v>
      </c>
      <c r="DA1367">
        <f t="shared" si="2353"/>
        <v>3.4433329519106146</v>
      </c>
      <c r="DB1367">
        <f t="shared" si="2354"/>
        <v>3.3974591627519524</v>
      </c>
      <c r="DC1367">
        <f t="shared" si="2355"/>
        <v>87.110578644613142</v>
      </c>
      <c r="DE1367" s="11">
        <f t="shared" si="2356"/>
        <v>158.16598880497867</v>
      </c>
      <c r="DF1367" s="1">
        <f t="shared" si="2357"/>
        <v>1.59624586733654E-2</v>
      </c>
      <c r="DG1367" s="7">
        <f t="shared" si="2358"/>
        <v>7.5302007426595354</v>
      </c>
      <c r="DH1367" s="7">
        <f t="shared" si="2364"/>
        <v>7.4705763594575041</v>
      </c>
      <c r="DI1367" s="11">
        <f t="shared" si="2365"/>
        <v>0.11815910968366938</v>
      </c>
      <c r="DK1367" s="22">
        <f t="shared" si="2375"/>
        <v>8.3029509360204798E-2</v>
      </c>
      <c r="DL1367" s="47">
        <v>100000</v>
      </c>
      <c r="DM1367" s="48">
        <f t="shared" si="2367"/>
        <v>-403644.26084637176</v>
      </c>
      <c r="DN1367" s="22">
        <f t="shared" si="2368"/>
        <v>34465.429112825877</v>
      </c>
      <c r="DO1367" s="22">
        <f t="shared" si="2376"/>
        <v>253345.3193926251</v>
      </c>
      <c r="DP1367" s="22"/>
      <c r="DQ1367" s="22">
        <f t="shared" si="2377"/>
        <v>100000</v>
      </c>
      <c r="DR1367" s="22">
        <f t="shared" si="2369"/>
        <v>-242972.4197890854</v>
      </c>
      <c r="DS1367" s="22">
        <f t="shared" si="2370"/>
        <v>19299.657788676603</v>
      </c>
      <c r="DT1367" s="22">
        <f t="shared" si="2378"/>
        <v>146973.71611938052</v>
      </c>
      <c r="DU1367" s="22"/>
      <c r="DV1367" s="22">
        <f t="shared" si="2379"/>
        <v>100000</v>
      </c>
      <c r="DW1367" s="22">
        <f t="shared" si="2371"/>
        <v>-162916.42495626991</v>
      </c>
      <c r="DX1367" s="22">
        <f t="shared" si="2372"/>
        <v>-14385.035482834472</v>
      </c>
      <c r="DY1367" s="22">
        <f t="shared" si="2380"/>
        <v>24218.877124687035</v>
      </c>
      <c r="DZ1367" s="22"/>
      <c r="EA1367" s="22">
        <f t="shared" si="2381"/>
        <v>100000</v>
      </c>
      <c r="EB1367" s="22">
        <f t="shared" si="2373"/>
        <v>-73130.579059802301</v>
      </c>
      <c r="EC1367" s="22">
        <f t="shared" si="2374"/>
        <v>19586.053014011297</v>
      </c>
      <c r="ED1367" s="22">
        <f t="shared" si="2382"/>
        <v>22122.061566888304</v>
      </c>
    </row>
    <row r="1368" spans="1:134" x14ac:dyDescent="0.4">
      <c r="A1368" s="16">
        <v>42426</v>
      </c>
      <c r="B1368" s="2">
        <v>4.5999999999999999E-3</v>
      </c>
      <c r="C1368" s="2">
        <v>5.6000000000000008E-3</v>
      </c>
      <c r="D1368" s="2">
        <v>7.6E-3</v>
      </c>
      <c r="E1368" s="2">
        <v>1.2199999999999999E-2</v>
      </c>
      <c r="F1368" s="2">
        <v>1.7500000000000002E-2</v>
      </c>
      <c r="H1368" s="4">
        <f t="shared" si="2383"/>
        <v>4.7000000000000002E-3</v>
      </c>
      <c r="I1368" s="4">
        <f t="shared" si="2384"/>
        <v>5.6000000000000008E-3</v>
      </c>
      <c r="J1368" s="4">
        <f t="shared" si="2385"/>
        <v>6.6E-3</v>
      </c>
      <c r="K1368" s="4">
        <f t="shared" si="2386"/>
        <v>7.6E-3</v>
      </c>
      <c r="L1368" s="4">
        <f t="shared" si="2312"/>
        <v>8.3666666666666663E-3</v>
      </c>
      <c r="M1368" s="4">
        <f t="shared" si="2312"/>
        <v>9.1333333333333336E-3</v>
      </c>
      <c r="N1368" s="4">
        <f t="shared" si="2312"/>
        <v>9.8999999999999991E-3</v>
      </c>
      <c r="O1368" s="4">
        <f t="shared" si="2312"/>
        <v>1.0666666666666666E-2</v>
      </c>
      <c r="P1368" s="4">
        <f t="shared" si="2312"/>
        <v>1.1433333333333332E-2</v>
      </c>
      <c r="Q1368" s="4">
        <f t="shared" si="2387"/>
        <v>1.2199999999999999E-2</v>
      </c>
      <c r="R1368" s="4">
        <f t="shared" si="2366"/>
        <v>1.273E-2</v>
      </c>
      <c r="S1368" s="4">
        <f t="shared" si="2366"/>
        <v>1.3260000000000001E-2</v>
      </c>
      <c r="T1368" s="4">
        <f t="shared" si="2366"/>
        <v>1.379E-2</v>
      </c>
      <c r="U1368" s="4">
        <f t="shared" si="2366"/>
        <v>1.4319999999999999E-2</v>
      </c>
      <c r="V1368" s="4">
        <f t="shared" si="2366"/>
        <v>1.485E-2</v>
      </c>
      <c r="W1368" s="4">
        <f t="shared" si="2366"/>
        <v>1.5380000000000001E-2</v>
      </c>
      <c r="X1368" s="4">
        <f t="shared" si="2366"/>
        <v>1.5910000000000001E-2</v>
      </c>
      <c r="Y1368" s="4">
        <f t="shared" si="2366"/>
        <v>1.6440000000000003E-2</v>
      </c>
      <c r="Z1368" s="4">
        <f t="shared" si="2366"/>
        <v>1.6970000000000002E-2</v>
      </c>
      <c r="AA1368" s="4">
        <f t="shared" si="2388"/>
        <v>1.7500000000000002E-2</v>
      </c>
      <c r="AC1368" s="7">
        <f t="shared" si="2389"/>
        <v>2.9929665286576541</v>
      </c>
      <c r="AD1368" s="7">
        <f t="shared" si="2390"/>
        <v>2.9832702974948964</v>
      </c>
      <c r="AE1368" s="7">
        <f t="shared" si="2391"/>
        <v>2.9704949472020967</v>
      </c>
      <c r="AF1368" s="7">
        <f t="shared" si="2392"/>
        <v>101.44916091082715</v>
      </c>
      <c r="AG1368" s="11">
        <f t="shared" si="2393"/>
        <v>110.39589268418179</v>
      </c>
      <c r="AH1368" s="1">
        <f t="shared" si="2394"/>
        <v>6.7705867477053745E-3</v>
      </c>
      <c r="AI1368" s="7">
        <f t="shared" si="2395"/>
        <v>1.8821234703080765</v>
      </c>
      <c r="AJ1368" s="7">
        <f t="shared" si="2359"/>
        <v>1.8757734269549569</v>
      </c>
      <c r="AK1368" s="11">
        <f t="shared" si="2360"/>
        <v>2.0707768194195932E-2</v>
      </c>
      <c r="AL1368">
        <f t="shared" si="2396"/>
        <v>2.4941387738813785</v>
      </c>
      <c r="AM1368">
        <f t="shared" si="2397"/>
        <v>2.486058581245747</v>
      </c>
      <c r="AN1368">
        <f t="shared" si="2398"/>
        <v>2.475412456001747</v>
      </c>
      <c r="AO1368">
        <f t="shared" si="2399"/>
        <v>2.4623582745346395</v>
      </c>
      <c r="AP1368">
        <f t="shared" si="2400"/>
        <v>2.4483582411138265</v>
      </c>
      <c r="AQ1368">
        <f t="shared" si="2401"/>
        <v>2.4325816611469908</v>
      </c>
      <c r="AR1368">
        <f t="shared" si="2402"/>
        <v>2.4150650164480072</v>
      </c>
      <c r="AS1368">
        <f t="shared" si="2403"/>
        <v>2.3958484812722514</v>
      </c>
      <c r="AT1368">
        <f t="shared" si="2404"/>
        <v>2.3749757693353777</v>
      </c>
      <c r="AU1368">
        <f t="shared" si="2405"/>
        <v>96.452252719070259</v>
      </c>
      <c r="AW1368" s="11">
        <f t="shared" si="2406"/>
        <v>118.43704997405023</v>
      </c>
      <c r="AX1368" s="1">
        <f t="shared" si="2407"/>
        <v>1.1395615720554088E-2</v>
      </c>
      <c r="AY1368" s="7">
        <f t="shared" si="2408"/>
        <v>4.4356189275079894</v>
      </c>
      <c r="AZ1368" s="7">
        <f t="shared" si="2313"/>
        <v>4.4104888097004151</v>
      </c>
      <c r="BA1368" s="11">
        <f t="shared" si="2361"/>
        <v>5.2236528356447744E-2</v>
      </c>
      <c r="BB1368">
        <f t="shared" si="2409"/>
        <v>5.9859330573153082</v>
      </c>
      <c r="BC1368">
        <f t="shared" si="2410"/>
        <v>5.9665405949897927</v>
      </c>
      <c r="BD1368">
        <f t="shared" si="2411"/>
        <v>5.9409898944041934</v>
      </c>
      <c r="BE1368">
        <f t="shared" si="2412"/>
        <v>5.9096598588831348</v>
      </c>
      <c r="BF1368">
        <f t="shared" si="2413"/>
        <v>5.8760597786731843</v>
      </c>
      <c r="BG1368">
        <f t="shared" si="2414"/>
        <v>103.14146243263241</v>
      </c>
      <c r="BI1368" s="11">
        <f t="shared" si="2314"/>
        <v>132.82064561689802</v>
      </c>
      <c r="BJ1368" s="1">
        <f t="shared" si="2315"/>
        <v>7.5051874187459051E-3</v>
      </c>
      <c r="BK1368" s="7">
        <f t="shared" si="2316"/>
        <v>2.6111305858613894</v>
      </c>
      <c r="BL1368" s="7">
        <f t="shared" si="2317"/>
        <v>2.6013687060194211</v>
      </c>
      <c r="BM1368" s="11">
        <f t="shared" si="2362"/>
        <v>3.4551547102109406E-2</v>
      </c>
      <c r="BO1368">
        <f t="shared" si="2318"/>
        <v>4.988277547762757</v>
      </c>
      <c r="BP1368">
        <f t="shared" si="2319"/>
        <v>4.9721171624914939</v>
      </c>
      <c r="BQ1368">
        <f t="shared" si="2320"/>
        <v>4.9508249120034939</v>
      </c>
      <c r="BR1368">
        <f t="shared" si="2321"/>
        <v>4.924716549069279</v>
      </c>
      <c r="BS1368">
        <f t="shared" si="2322"/>
        <v>4.896716482227653</v>
      </c>
      <c r="BT1368">
        <f t="shared" si="2323"/>
        <v>4.8651633222939816</v>
      </c>
      <c r="BU1368">
        <f t="shared" si="2324"/>
        <v>4.8301300328960144</v>
      </c>
      <c r="BV1368">
        <f t="shared" si="2325"/>
        <v>4.7916969625445027</v>
      </c>
      <c r="BW1368">
        <f t="shared" si="2326"/>
        <v>4.7499515386707554</v>
      </c>
      <c r="BX1368">
        <f t="shared" si="2327"/>
        <v>4.7049879375156225</v>
      </c>
      <c r="BY1368">
        <f t="shared" si="2328"/>
        <v>4.6629336754753457</v>
      </c>
      <c r="BZ1368">
        <f t="shared" si="2329"/>
        <v>4.6188256933824583</v>
      </c>
      <c r="CA1368">
        <f t="shared" si="2330"/>
        <v>4.5727305269001102</v>
      </c>
      <c r="CB1368">
        <f t="shared" si="2331"/>
        <v>95.019060236926776</v>
      </c>
      <c r="CD1368" s="11">
        <f t="shared" si="2332"/>
        <v>157.54813258016026</v>
      </c>
      <c r="CE1368" s="1">
        <f t="shared" si="2333"/>
        <v>1.2614428437363288E-2</v>
      </c>
      <c r="CF1368" s="7">
        <f t="shared" si="2334"/>
        <v>5.4704024331933097</v>
      </c>
      <c r="CG1368" s="7">
        <f t="shared" si="2335"/>
        <v>5.4361156870376268</v>
      </c>
      <c r="CH1368" s="11">
        <f t="shared" si="2363"/>
        <v>8.5644987498249309E-2</v>
      </c>
      <c r="CJ1368">
        <f t="shared" si="2336"/>
        <v>3.9906220382102058</v>
      </c>
      <c r="CK1368">
        <f t="shared" si="2337"/>
        <v>3.9776937299931951</v>
      </c>
      <c r="CL1368">
        <f t="shared" si="2338"/>
        <v>3.9606599296027953</v>
      </c>
      <c r="CM1368">
        <f t="shared" si="2339"/>
        <v>3.9397732392554232</v>
      </c>
      <c r="CN1368">
        <f t="shared" si="2340"/>
        <v>3.9173731857821226</v>
      </c>
      <c r="CO1368">
        <f t="shared" si="2341"/>
        <v>3.8921306578351853</v>
      </c>
      <c r="CP1368">
        <f t="shared" si="2342"/>
        <v>3.8641040263168116</v>
      </c>
      <c r="CQ1368">
        <f t="shared" si="2343"/>
        <v>3.8333575700356022</v>
      </c>
      <c r="CR1368">
        <f t="shared" si="2344"/>
        <v>3.7999612309366042</v>
      </c>
      <c r="CS1368">
        <f t="shared" si="2345"/>
        <v>3.7639903500124978</v>
      </c>
      <c r="CT1368">
        <f t="shared" si="2346"/>
        <v>3.7303469403802767</v>
      </c>
      <c r="CU1368">
        <f t="shared" si="2347"/>
        <v>3.6950605547059667</v>
      </c>
      <c r="CV1368">
        <f t="shared" si="2348"/>
        <v>3.6581844215200885</v>
      </c>
      <c r="CW1368">
        <f t="shared" si="2349"/>
        <v>3.6197737233114964</v>
      </c>
      <c r="CX1368">
        <f t="shared" si="2350"/>
        <v>3.5798854597350123</v>
      </c>
      <c r="CY1368">
        <f t="shared" si="2351"/>
        <v>3.5385783075898463</v>
      </c>
      <c r="CZ1368">
        <f t="shared" si="2352"/>
        <v>3.4959124780465038</v>
      </c>
      <c r="DA1368">
        <f t="shared" si="2353"/>
        <v>3.4519495716045148</v>
      </c>
      <c r="DB1368">
        <f t="shared" si="2354"/>
        <v>3.4067524312654092</v>
      </c>
      <c r="DC1368">
        <f t="shared" si="2355"/>
        <v>87.37000985454479</v>
      </c>
      <c r="DE1368" s="11">
        <f t="shared" si="2356"/>
        <v>158.48611970068436</v>
      </c>
      <c r="DF1368" s="1">
        <f t="shared" si="2357"/>
        <v>1.5695989203818969E-2</v>
      </c>
      <c r="DG1368" s="7">
        <f t="shared" si="2358"/>
        <v>7.5337590583026035</v>
      </c>
      <c r="DH1368" s="7">
        <f t="shared" si="2364"/>
        <v>7.4750945565738496</v>
      </c>
      <c r="DI1368" s="11">
        <f t="shared" si="2365"/>
        <v>0.11846987306670971</v>
      </c>
      <c r="DK1368" s="22">
        <f t="shared" si="2375"/>
        <v>8.3758686511136618E-2</v>
      </c>
      <c r="DL1368" s="47">
        <v>100000</v>
      </c>
      <c r="DM1368" s="48">
        <f t="shared" si="2367"/>
        <v>-406231.2230567676</v>
      </c>
      <c r="DN1368" s="22">
        <f t="shared" si="2368"/>
        <v>2005.1252023379493</v>
      </c>
      <c r="DO1368" s="22">
        <f t="shared" si="2376"/>
        <v>284796.5868121807</v>
      </c>
      <c r="DP1368" s="22"/>
      <c r="DQ1368" s="22">
        <f t="shared" si="2377"/>
        <v>100000</v>
      </c>
      <c r="DR1368" s="22">
        <f t="shared" si="2369"/>
        <v>-244191.62972742709</v>
      </c>
      <c r="DS1368" s="22">
        <f t="shared" si="2370"/>
        <v>1665.929455928308</v>
      </c>
      <c r="DT1368" s="22">
        <f t="shared" si="2378"/>
        <v>161125.2403652721</v>
      </c>
      <c r="DU1368" s="22"/>
      <c r="DV1368" s="22">
        <f t="shared" si="2379"/>
        <v>100000</v>
      </c>
      <c r="DW1368" s="22">
        <f t="shared" si="2371"/>
        <v>-163057.51938208524</v>
      </c>
      <c r="DX1368" s="22">
        <f t="shared" si="2372"/>
        <v>2876.4353366725918</v>
      </c>
      <c r="DY1368" s="22">
        <f t="shared" si="2380"/>
        <v>16494.410056216526</v>
      </c>
      <c r="DZ1368" s="22"/>
      <c r="EA1368" s="22">
        <f t="shared" si="2381"/>
        <v>100000</v>
      </c>
      <c r="EB1368" s="22">
        <f t="shared" si="2373"/>
        <v>-73074.166627511528</v>
      </c>
      <c r="EC1368" s="22">
        <f t="shared" si="2374"/>
        <v>-4050.5843524806769</v>
      </c>
      <c r="ED1368" s="22">
        <f t="shared" si="2382"/>
        <v>8716.4625698257187</v>
      </c>
    </row>
    <row r="1369" spans="1:134" x14ac:dyDescent="0.4">
      <c r="A1369" s="16">
        <v>42433</v>
      </c>
      <c r="B1369" s="2">
        <v>4.7999999999999996E-3</v>
      </c>
      <c r="C1369" s="2">
        <v>6.6E-3</v>
      </c>
      <c r="D1369" s="2">
        <v>8.3999999999999995E-3</v>
      </c>
      <c r="E1369" s="2">
        <v>1.32E-2</v>
      </c>
      <c r="F1369" s="2">
        <v>1.8200000000000001E-2</v>
      </c>
      <c r="H1369" s="4">
        <f t="shared" si="2383"/>
        <v>4.8999999999999998E-3</v>
      </c>
      <c r="I1369" s="4">
        <f t="shared" si="2384"/>
        <v>6.6E-3</v>
      </c>
      <c r="J1369" s="4">
        <f t="shared" si="2385"/>
        <v>7.4999999999999997E-3</v>
      </c>
      <c r="K1369" s="4">
        <f t="shared" si="2386"/>
        <v>8.3999999999999995E-3</v>
      </c>
      <c r="L1369" s="4">
        <f t="shared" si="2312"/>
        <v>9.1999999999999998E-3</v>
      </c>
      <c r="M1369" s="4">
        <f t="shared" si="2312"/>
        <v>9.9999999999999985E-3</v>
      </c>
      <c r="N1369" s="4">
        <f t="shared" si="2312"/>
        <v>1.0800000000000001E-2</v>
      </c>
      <c r="O1369" s="4">
        <f t="shared" si="2312"/>
        <v>1.1599999999999999E-2</v>
      </c>
      <c r="P1369" s="4">
        <f t="shared" si="2312"/>
        <v>1.2400000000000001E-2</v>
      </c>
      <c r="Q1369" s="4">
        <f t="shared" si="2387"/>
        <v>1.32E-2</v>
      </c>
      <c r="R1369" s="4">
        <f t="shared" si="2366"/>
        <v>1.37E-2</v>
      </c>
      <c r="S1369" s="4">
        <f t="shared" si="2366"/>
        <v>1.4200000000000001E-2</v>
      </c>
      <c r="T1369" s="4">
        <f t="shared" si="2366"/>
        <v>1.4700000000000001E-2</v>
      </c>
      <c r="U1369" s="4">
        <f t="shared" si="2366"/>
        <v>1.5200000000000002E-2</v>
      </c>
      <c r="V1369" s="4">
        <f t="shared" si="2366"/>
        <v>1.5699999999999999E-2</v>
      </c>
      <c r="W1369" s="4">
        <f t="shared" si="2366"/>
        <v>1.6199999999999999E-2</v>
      </c>
      <c r="X1369" s="4">
        <f t="shared" si="2366"/>
        <v>1.67E-2</v>
      </c>
      <c r="Y1369" s="4">
        <f t="shared" si="2366"/>
        <v>1.72E-2</v>
      </c>
      <c r="Z1369" s="4">
        <f t="shared" si="2366"/>
        <v>1.77E-2</v>
      </c>
      <c r="AA1369" s="4">
        <f t="shared" si="2388"/>
        <v>1.8200000000000001E-2</v>
      </c>
      <c r="AC1369" s="7">
        <f t="shared" si="2389"/>
        <v>2.9926679634894509</v>
      </c>
      <c r="AD1369" s="7">
        <f t="shared" si="2390"/>
        <v>2.9802975805278638</v>
      </c>
      <c r="AE1369" s="7">
        <f t="shared" si="2391"/>
        <v>2.9665015518211897</v>
      </c>
      <c r="AF1369" s="7">
        <f t="shared" si="2392"/>
        <v>101.28761769299535</v>
      </c>
      <c r="AG1369" s="11">
        <f t="shared" si="2393"/>
        <v>110.22708478883386</v>
      </c>
      <c r="AH1369" s="1">
        <f t="shared" si="2394"/>
        <v>7.5824798008138948E-3</v>
      </c>
      <c r="AI1369" s="7">
        <f t="shared" si="2395"/>
        <v>1.8812913886949827</v>
      </c>
      <c r="AJ1369" s="7">
        <f t="shared" si="2359"/>
        <v>1.8741859003288757</v>
      </c>
      <c r="AK1369" s="11">
        <f t="shared" si="2360"/>
        <v>2.0658604814558792E-2</v>
      </c>
      <c r="AL1369">
        <f t="shared" si="2396"/>
        <v>2.4938899695745422</v>
      </c>
      <c r="AM1369">
        <f t="shared" si="2397"/>
        <v>2.4835813171065531</v>
      </c>
      <c r="AN1369">
        <f t="shared" si="2398"/>
        <v>2.4720846265176584</v>
      </c>
      <c r="AO1369">
        <f t="shared" si="2399"/>
        <v>2.4584373226455183</v>
      </c>
      <c r="AP1369">
        <f t="shared" si="2400"/>
        <v>2.4432850608116357</v>
      </c>
      <c r="AQ1369">
        <f t="shared" si="2401"/>
        <v>2.4262951949241458</v>
      </c>
      <c r="AR1369">
        <f t="shared" si="2402"/>
        <v>2.4075085737237902</v>
      </c>
      <c r="AS1369">
        <f t="shared" si="2403"/>
        <v>2.3869699871764953</v>
      </c>
      <c r="AT1369">
        <f t="shared" si="2404"/>
        <v>2.3647279892158384</v>
      </c>
      <c r="AU1369">
        <f t="shared" si="2405"/>
        <v>95.97422299821919</v>
      </c>
      <c r="AW1369" s="11">
        <f t="shared" si="2406"/>
        <v>117.91100303991537</v>
      </c>
      <c r="AX1369" s="1">
        <f t="shared" si="2407"/>
        <v>1.2396403791715745E-2</v>
      </c>
      <c r="AY1369" s="7">
        <f t="shared" si="2408"/>
        <v>4.4321648598251917</v>
      </c>
      <c r="AZ1369" s="7">
        <f t="shared" si="2313"/>
        <v>4.4048626319090989</v>
      </c>
      <c r="BA1369" s="11">
        <f t="shared" si="2361"/>
        <v>5.1938177118144337E-2</v>
      </c>
      <c r="BB1369">
        <f t="shared" si="2409"/>
        <v>5.9853359269789017</v>
      </c>
      <c r="BC1369">
        <f t="shared" si="2410"/>
        <v>5.9605951610557275</v>
      </c>
      <c r="BD1369">
        <f t="shared" si="2411"/>
        <v>5.9330031036423794</v>
      </c>
      <c r="BE1369">
        <f t="shared" si="2412"/>
        <v>5.9002495743492442</v>
      </c>
      <c r="BF1369">
        <f t="shared" si="2413"/>
        <v>5.8638841459479263</v>
      </c>
      <c r="BG1369">
        <f t="shared" si="2414"/>
        <v>102.87491626478378</v>
      </c>
      <c r="BI1369" s="11">
        <f t="shared" si="2314"/>
        <v>132.51798417675798</v>
      </c>
      <c r="BJ1369" s="1">
        <f t="shared" si="2315"/>
        <v>8.3756419270398126E-3</v>
      </c>
      <c r="BK1369" s="7">
        <f t="shared" si="2316"/>
        <v>2.6095647819742389</v>
      </c>
      <c r="BL1369" s="7">
        <f t="shared" si="2317"/>
        <v>2.598681967154667</v>
      </c>
      <c r="BM1369" s="11">
        <f t="shared" si="2362"/>
        <v>3.4437209580382849E-2</v>
      </c>
      <c r="BO1369">
        <f t="shared" si="2318"/>
        <v>4.9877799391490845</v>
      </c>
      <c r="BP1369">
        <f t="shared" si="2319"/>
        <v>4.9671626342131061</v>
      </c>
      <c r="BQ1369">
        <f t="shared" si="2320"/>
        <v>4.9441692530353167</v>
      </c>
      <c r="BR1369">
        <f t="shared" si="2321"/>
        <v>4.9168746452910366</v>
      </c>
      <c r="BS1369">
        <f t="shared" si="2322"/>
        <v>4.8865701216232713</v>
      </c>
      <c r="BT1369">
        <f t="shared" si="2323"/>
        <v>4.8525903898482916</v>
      </c>
      <c r="BU1369">
        <f t="shared" si="2324"/>
        <v>4.8150171474475805</v>
      </c>
      <c r="BV1369">
        <f t="shared" si="2325"/>
        <v>4.7739399743529907</v>
      </c>
      <c r="BW1369">
        <f t="shared" si="2326"/>
        <v>4.7294559784316768</v>
      </c>
      <c r="BX1369">
        <f t="shared" si="2327"/>
        <v>4.6816694145472777</v>
      </c>
      <c r="BY1369">
        <f t="shared" si="2328"/>
        <v>4.6382855928806013</v>
      </c>
      <c r="BZ1369">
        <f t="shared" si="2329"/>
        <v>4.5930254591931101</v>
      </c>
      <c r="CA1369">
        <f t="shared" si="2330"/>
        <v>4.5459528221595278</v>
      </c>
      <c r="CB1369">
        <f t="shared" si="2331"/>
        <v>94.439803658665653</v>
      </c>
      <c r="CD1369" s="11">
        <f t="shared" si="2332"/>
        <v>156.77229703083853</v>
      </c>
      <c r="CE1369" s="1">
        <f t="shared" si="2333"/>
        <v>1.3511502531854333E-2</v>
      </c>
      <c r="CF1369" s="7">
        <f t="shared" si="2334"/>
        <v>5.4640918573464266</v>
      </c>
      <c r="CG1369" s="7">
        <f t="shared" si="2335"/>
        <v>5.4274255205154791</v>
      </c>
      <c r="CH1369" s="11">
        <f t="shared" si="2363"/>
        <v>8.508699658150061E-2</v>
      </c>
      <c r="CJ1369">
        <f t="shared" si="2336"/>
        <v>3.9902239513192677</v>
      </c>
      <c r="CK1369">
        <f t="shared" si="2337"/>
        <v>3.9737301073704852</v>
      </c>
      <c r="CL1369">
        <f t="shared" si="2338"/>
        <v>3.9553354024282532</v>
      </c>
      <c r="CM1369">
        <f t="shared" si="2339"/>
        <v>3.9334997162328293</v>
      </c>
      <c r="CN1369">
        <f t="shared" si="2340"/>
        <v>3.9092560972986172</v>
      </c>
      <c r="CO1369">
        <f t="shared" si="2341"/>
        <v>3.8820723118786336</v>
      </c>
      <c r="CP1369">
        <f t="shared" si="2342"/>
        <v>3.8520137179580645</v>
      </c>
      <c r="CQ1369">
        <f t="shared" si="2343"/>
        <v>3.8191519794823923</v>
      </c>
      <c r="CR1369">
        <f t="shared" si="2344"/>
        <v>3.7835647827453416</v>
      </c>
      <c r="CS1369">
        <f t="shared" si="2345"/>
        <v>3.7453355316378221</v>
      </c>
      <c r="CT1369">
        <f t="shared" si="2346"/>
        <v>3.7106284743044808</v>
      </c>
      <c r="CU1369">
        <f t="shared" si="2347"/>
        <v>3.6744203673544877</v>
      </c>
      <c r="CV1369">
        <f t="shared" si="2348"/>
        <v>3.6367622577276224</v>
      </c>
      <c r="CW1369">
        <f t="shared" si="2349"/>
        <v>3.597706806044406</v>
      </c>
      <c r="CX1369">
        <f t="shared" si="2350"/>
        <v>3.5573081646941049</v>
      </c>
      <c r="CY1369">
        <f t="shared" si="2351"/>
        <v>3.5156218536260226</v>
      </c>
      <c r="CZ1369">
        <f t="shared" si="2352"/>
        <v>3.4727046342399008</v>
      </c>
      <c r="DA1369">
        <f t="shared" si="2353"/>
        <v>3.4286143817724106</v>
      </c>
      <c r="DB1369">
        <f t="shared" si="2354"/>
        <v>3.3834099565772084</v>
      </c>
      <c r="DC1369">
        <f t="shared" si="2355"/>
        <v>86.765927942058994</v>
      </c>
      <c r="DE1369" s="11">
        <f t="shared" si="2356"/>
        <v>157.58728843675135</v>
      </c>
      <c r="DF1369" s="1">
        <f t="shared" si="2357"/>
        <v>1.6445838121551242E-2</v>
      </c>
      <c r="DG1369" s="7">
        <f t="shared" si="2358"/>
        <v>7.5237435576494374</v>
      </c>
      <c r="DH1369" s="7">
        <f t="shared" si="2364"/>
        <v>7.4623810026638626</v>
      </c>
      <c r="DI1369" s="11">
        <f t="shared" si="2365"/>
        <v>0.1175976387491724</v>
      </c>
      <c r="DK1369" s="22">
        <f t="shared" si="2375"/>
        <v>8.4090578765678853E-2</v>
      </c>
      <c r="DL1369" s="47">
        <v>100000</v>
      </c>
      <c r="DM1369" s="48">
        <f t="shared" si="2367"/>
        <v>-407214.50521144585</v>
      </c>
      <c r="DN1369" s="22">
        <f t="shared" si="2368"/>
        <v>14125.905906779448</v>
      </c>
      <c r="DO1369" s="22">
        <f t="shared" si="2376"/>
        <v>108355.90970932346</v>
      </c>
      <c r="DP1369" s="22"/>
      <c r="DQ1369" s="22">
        <f t="shared" si="2377"/>
        <v>100000</v>
      </c>
      <c r="DR1369" s="22">
        <f t="shared" si="2369"/>
        <v>-244667.53268085868</v>
      </c>
      <c r="DS1369" s="22">
        <f t="shared" si="2370"/>
        <v>9270.4583761370122</v>
      </c>
      <c r="DT1369" s="22">
        <f t="shared" si="2378"/>
        <v>62980.119238823288</v>
      </c>
      <c r="DU1369" s="22"/>
      <c r="DV1369" s="22">
        <f t="shared" si="2379"/>
        <v>100000</v>
      </c>
      <c r="DW1369" s="22">
        <f t="shared" si="2371"/>
        <v>-163225.02204543754</v>
      </c>
      <c r="DX1369" s="22">
        <f t="shared" si="2372"/>
        <v>-3097.6988628576291</v>
      </c>
      <c r="DY1369" s="22">
        <f t="shared" si="2380"/>
        <v>19626.208837942813</v>
      </c>
      <c r="DZ1369" s="22"/>
      <c r="EA1369" s="22">
        <f t="shared" si="2381"/>
        <v>100000</v>
      </c>
      <c r="EB1369" s="22">
        <f t="shared" si="2373"/>
        <v>-72939.992828646849</v>
      </c>
      <c r="EC1369" s="22">
        <f t="shared" si="2374"/>
        <v>3528.1332068671327</v>
      </c>
      <c r="ED1369" s="22">
        <f t="shared" si="2382"/>
        <v>20824.031103762238</v>
      </c>
    </row>
    <row r="1370" spans="1:134" x14ac:dyDescent="0.4">
      <c r="A1370" s="16">
        <v>42440</v>
      </c>
      <c r="B1370" s="2">
        <v>4.8999999999999998E-3</v>
      </c>
      <c r="C1370" s="2">
        <v>6.8000000000000005E-3</v>
      </c>
      <c r="D1370" s="2">
        <v>9.1999999999999998E-3</v>
      </c>
      <c r="E1370" s="2">
        <v>1.4199999999999999E-2</v>
      </c>
      <c r="F1370" s="2">
        <v>1.9099999999999999E-2</v>
      </c>
      <c r="H1370" s="4">
        <f t="shared" si="2383"/>
        <v>5.0000000000000001E-3</v>
      </c>
      <c r="I1370" s="4">
        <f t="shared" si="2384"/>
        <v>6.8000000000000005E-3</v>
      </c>
      <c r="J1370" s="4">
        <f t="shared" si="2385"/>
        <v>8.0000000000000002E-3</v>
      </c>
      <c r="K1370" s="4">
        <f t="shared" si="2386"/>
        <v>9.1999999999999998E-3</v>
      </c>
      <c r="L1370" s="4">
        <f t="shared" si="2312"/>
        <v>1.0033333333333333E-2</v>
      </c>
      <c r="M1370" s="4">
        <f t="shared" si="2312"/>
        <v>1.0866666666666667E-2</v>
      </c>
      <c r="N1370" s="4">
        <f t="shared" si="2312"/>
        <v>1.1699999999999999E-2</v>
      </c>
      <c r="O1370" s="4">
        <f t="shared" si="2312"/>
        <v>1.2533333333333332E-2</v>
      </c>
      <c r="P1370" s="4">
        <f t="shared" si="2312"/>
        <v>1.3366666666666666E-2</v>
      </c>
      <c r="Q1370" s="4">
        <f t="shared" si="2387"/>
        <v>1.4199999999999999E-2</v>
      </c>
      <c r="R1370" s="4">
        <f t="shared" si="2366"/>
        <v>1.469E-2</v>
      </c>
      <c r="S1370" s="4">
        <f t="shared" si="2366"/>
        <v>1.5180000000000001E-2</v>
      </c>
      <c r="T1370" s="4">
        <f t="shared" si="2366"/>
        <v>1.567E-2</v>
      </c>
      <c r="U1370" s="4">
        <f t="shared" si="2366"/>
        <v>1.6160000000000001E-2</v>
      </c>
      <c r="V1370" s="4">
        <f t="shared" si="2366"/>
        <v>1.6649999999999998E-2</v>
      </c>
      <c r="W1370" s="4">
        <f t="shared" si="2366"/>
        <v>1.7139999999999999E-2</v>
      </c>
      <c r="X1370" s="4">
        <f t="shared" si="2366"/>
        <v>1.763E-2</v>
      </c>
      <c r="Y1370" s="4">
        <f t="shared" si="2366"/>
        <v>1.8120000000000001E-2</v>
      </c>
      <c r="Z1370" s="4">
        <f t="shared" si="2366"/>
        <v>1.8610000000000002E-2</v>
      </c>
      <c r="AA1370" s="4">
        <f t="shared" si="2388"/>
        <v>1.9099999999999999E-2</v>
      </c>
      <c r="AC1370" s="7">
        <f t="shared" si="2389"/>
        <v>2.9925187032418954</v>
      </c>
      <c r="AD1370" s="7">
        <f t="shared" si="2390"/>
        <v>2.9797035703483576</v>
      </c>
      <c r="AE1370" s="7">
        <f t="shared" si="2391"/>
        <v>2.9642860914558304</v>
      </c>
      <c r="AF1370" s="7">
        <f t="shared" si="2392"/>
        <v>101.1263958901644</v>
      </c>
      <c r="AG1370" s="11">
        <f t="shared" si="2393"/>
        <v>110.06290425521048</v>
      </c>
      <c r="AH1370" s="1">
        <f t="shared" si="2394"/>
        <v>8.4416106431199952E-3</v>
      </c>
      <c r="AI1370" s="7">
        <f t="shared" si="2395"/>
        <v>1.8831776902915955</v>
      </c>
      <c r="AJ1370" s="7">
        <f t="shared" si="2359"/>
        <v>1.8752625720481724</v>
      </c>
      <c r="AK1370" s="11">
        <f t="shared" si="2360"/>
        <v>2.0639684492071774E-2</v>
      </c>
      <c r="AL1370">
        <f t="shared" si="2396"/>
        <v>2.4937655860349128</v>
      </c>
      <c r="AM1370">
        <f t="shared" si="2397"/>
        <v>2.4830863086236317</v>
      </c>
      <c r="AN1370">
        <f t="shared" si="2398"/>
        <v>2.4702384095465253</v>
      </c>
      <c r="AO1370">
        <f t="shared" si="2399"/>
        <v>2.4545241720913693</v>
      </c>
      <c r="AP1370">
        <f t="shared" si="2400"/>
        <v>2.4382244896913985</v>
      </c>
      <c r="AQ1370">
        <f t="shared" si="2401"/>
        <v>2.4200276741756972</v>
      </c>
      <c r="AR1370">
        <f t="shared" si="2402"/>
        <v>2.399979139706216</v>
      </c>
      <c r="AS1370">
        <f t="shared" si="2403"/>
        <v>2.3781284904301541</v>
      </c>
      <c r="AT1370">
        <f t="shared" si="2404"/>
        <v>2.3545293168051749</v>
      </c>
      <c r="AU1370">
        <f t="shared" si="2405"/>
        <v>95.498798080104564</v>
      </c>
      <c r="AW1370" s="11">
        <f t="shared" si="2406"/>
        <v>117.39130166720965</v>
      </c>
      <c r="AX1370" s="1">
        <f t="shared" si="2407"/>
        <v>1.3390271249605066E-2</v>
      </c>
      <c r="AY1370" s="7">
        <f t="shared" si="2408"/>
        <v>4.4287353744765996</v>
      </c>
      <c r="AZ1370" s="7">
        <f t="shared" si="2313"/>
        <v>4.3992815875959481</v>
      </c>
      <c r="BA1370" s="11">
        <f t="shared" si="2361"/>
        <v>5.1643739196847699E-2</v>
      </c>
      <c r="BB1370">
        <f t="shared" si="2409"/>
        <v>5.9850374064837908</v>
      </c>
      <c r="BC1370">
        <f t="shared" si="2410"/>
        <v>5.9594071406967153</v>
      </c>
      <c r="BD1370">
        <f t="shared" si="2411"/>
        <v>5.9285721829116609</v>
      </c>
      <c r="BE1370">
        <f t="shared" si="2412"/>
        <v>5.8908580130192858</v>
      </c>
      <c r="BF1370">
        <f t="shared" si="2413"/>
        <v>5.8517387752593564</v>
      </c>
      <c r="BG1370">
        <f t="shared" si="2414"/>
        <v>102.60917338504956</v>
      </c>
      <c r="BI1370" s="11">
        <f t="shared" si="2314"/>
        <v>132.22478690342038</v>
      </c>
      <c r="BJ1370" s="1">
        <f t="shared" si="2315"/>
        <v>9.2212675775720475E-3</v>
      </c>
      <c r="BK1370" s="7">
        <f t="shared" si="2316"/>
        <v>2.6080446071187886</v>
      </c>
      <c r="BL1370" s="7">
        <f t="shared" si="2317"/>
        <v>2.5960750557485297</v>
      </c>
      <c r="BM1370" s="11">
        <f t="shared" si="2362"/>
        <v>3.4326547103163456E-2</v>
      </c>
      <c r="BO1370">
        <f t="shared" si="2318"/>
        <v>4.9875311720698257</v>
      </c>
      <c r="BP1370">
        <f t="shared" si="2319"/>
        <v>4.9661726172472633</v>
      </c>
      <c r="BQ1370">
        <f t="shared" si="2320"/>
        <v>4.9404768190930506</v>
      </c>
      <c r="BR1370">
        <f t="shared" si="2321"/>
        <v>4.9090483441827386</v>
      </c>
      <c r="BS1370">
        <f t="shared" si="2322"/>
        <v>4.876448979382797</v>
      </c>
      <c r="BT1370">
        <f t="shared" si="2323"/>
        <v>4.8400553483513944</v>
      </c>
      <c r="BU1370">
        <f t="shared" si="2324"/>
        <v>4.799958279412432</v>
      </c>
      <c r="BV1370">
        <f t="shared" si="2325"/>
        <v>4.7562569808603081</v>
      </c>
      <c r="BW1370">
        <f t="shared" si="2326"/>
        <v>4.7090586336103497</v>
      </c>
      <c r="BX1370">
        <f t="shared" si="2327"/>
        <v>4.6584779551270517</v>
      </c>
      <c r="BY1370">
        <f t="shared" si="2328"/>
        <v>4.6132757849892423</v>
      </c>
      <c r="BZ1370">
        <f t="shared" si="2329"/>
        <v>4.5662934837876801</v>
      </c>
      <c r="CA1370">
        <f t="shared" si="2330"/>
        <v>4.51759538298134</v>
      </c>
      <c r="CB1370">
        <f t="shared" si="2331"/>
        <v>93.812199674174664</v>
      </c>
      <c r="CD1370" s="11">
        <f t="shared" si="2332"/>
        <v>155.95284945527015</v>
      </c>
      <c r="CE1370" s="1">
        <f t="shared" si="2333"/>
        <v>1.446494114492841E-2</v>
      </c>
      <c r="CF1370" s="7">
        <f t="shared" si="2334"/>
        <v>5.4573832632489623</v>
      </c>
      <c r="CG1370" s="7">
        <f t="shared" si="2335"/>
        <v>5.4181963178244628</v>
      </c>
      <c r="CH1370" s="11">
        <f t="shared" si="2363"/>
        <v>8.4498315467277763E-2</v>
      </c>
      <c r="CJ1370">
        <f t="shared" si="2336"/>
        <v>3.9900249376558605</v>
      </c>
      <c r="CK1370">
        <f t="shared" si="2337"/>
        <v>3.9729380937978105</v>
      </c>
      <c r="CL1370">
        <f t="shared" si="2338"/>
        <v>3.9523814552744403</v>
      </c>
      <c r="CM1370">
        <f t="shared" si="2339"/>
        <v>3.9272386753461905</v>
      </c>
      <c r="CN1370">
        <f t="shared" si="2340"/>
        <v>3.9011591835062376</v>
      </c>
      <c r="CO1370">
        <f t="shared" si="2341"/>
        <v>3.8720442786811153</v>
      </c>
      <c r="CP1370">
        <f t="shared" si="2342"/>
        <v>3.8399666235299454</v>
      </c>
      <c r="CQ1370">
        <f t="shared" si="2343"/>
        <v>3.8050055846882467</v>
      </c>
      <c r="CR1370">
        <f t="shared" si="2344"/>
        <v>3.7672469068882797</v>
      </c>
      <c r="CS1370">
        <f t="shared" si="2345"/>
        <v>3.7267823641016418</v>
      </c>
      <c r="CT1370">
        <f t="shared" si="2346"/>
        <v>3.690620627991394</v>
      </c>
      <c r="CU1370">
        <f t="shared" si="2347"/>
        <v>3.6530347870301441</v>
      </c>
      <c r="CV1370">
        <f t="shared" si="2348"/>
        <v>3.6140763063850718</v>
      </c>
      <c r="CW1370">
        <f t="shared" si="2349"/>
        <v>3.5737980828257014</v>
      </c>
      <c r="CX1370">
        <f t="shared" si="2350"/>
        <v>3.5322543259142418</v>
      </c>
      <c r="CY1370">
        <f t="shared" si="2351"/>
        <v>3.4895004374192946</v>
      </c>
      <c r="CZ1370">
        <f t="shared" si="2352"/>
        <v>3.4455928893250634</v>
      </c>
      <c r="DA1370">
        <f t="shared" si="2353"/>
        <v>3.4005891008080087</v>
      </c>
      <c r="DB1370">
        <f t="shared" si="2354"/>
        <v>3.3545473145516049</v>
      </c>
      <c r="DC1370">
        <f t="shared" si="2355"/>
        <v>85.99568829194304</v>
      </c>
      <c r="DE1370" s="11">
        <f t="shared" si="2356"/>
        <v>156.50449026766336</v>
      </c>
      <c r="DF1370" s="1">
        <f t="shared" si="2357"/>
        <v>1.7356160197376607E-2</v>
      </c>
      <c r="DG1370" s="7">
        <f t="shared" si="2358"/>
        <v>7.5115749066700408</v>
      </c>
      <c r="DH1370" s="7">
        <f t="shared" si="2364"/>
        <v>7.4469496808487339</v>
      </c>
      <c r="DI1370" s="11">
        <f t="shared" si="2365"/>
        <v>0.11654810638501695</v>
      </c>
      <c r="DK1370" s="22">
        <f t="shared" si="2375"/>
        <v>8.4366566618254993E-2</v>
      </c>
      <c r="DL1370" s="47">
        <v>100000</v>
      </c>
      <c r="DM1370" s="48">
        <f t="shared" si="2367"/>
        <v>-408207.08437056286</v>
      </c>
      <c r="DN1370" s="22">
        <f t="shared" si="2368"/>
        <v>29157.695472638661</v>
      </c>
      <c r="DO1370" s="22">
        <f t="shared" si="2376"/>
        <v>109439.74012355815</v>
      </c>
      <c r="DP1370" s="22"/>
      <c r="DQ1370" s="22">
        <f t="shared" si="2377"/>
        <v>100000</v>
      </c>
      <c r="DR1370" s="22">
        <f t="shared" si="2369"/>
        <v>-245149.31601135281</v>
      </c>
      <c r="DS1370" s="22">
        <f t="shared" si="2370"/>
        <v>19526.704185645533</v>
      </c>
      <c r="DT1370" s="22">
        <f t="shared" si="2378"/>
        <v>63815.798386621929</v>
      </c>
      <c r="DU1370" s="22"/>
      <c r="DV1370" s="22">
        <f t="shared" si="2379"/>
        <v>100000</v>
      </c>
      <c r="DW1370" s="22">
        <f t="shared" si="2371"/>
        <v>-163303.81210239601</v>
      </c>
      <c r="DX1370" s="22">
        <f t="shared" si="2372"/>
        <v>-6233.4437428660603</v>
      </c>
      <c r="DY1370" s="22">
        <f t="shared" si="2380"/>
        <v>9251.8550940161276</v>
      </c>
      <c r="DZ1370" s="22"/>
      <c r="EA1370" s="22">
        <f t="shared" si="2381"/>
        <v>100000</v>
      </c>
      <c r="EB1370" s="22">
        <f t="shared" si="2373"/>
        <v>-72886.458388152532</v>
      </c>
      <c r="EC1370" s="22">
        <f t="shared" si="2374"/>
        <v>6888.6751297758601</v>
      </c>
      <c r="ED1370" s="22">
        <f t="shared" si="2382"/>
        <v>8334.2872463677468</v>
      </c>
    </row>
    <row r="1371" spans="1:134" x14ac:dyDescent="0.4">
      <c r="A1371" s="16">
        <v>42447</v>
      </c>
      <c r="B1371" s="2">
        <v>4.7999999999999996E-3</v>
      </c>
      <c r="C1371" s="2">
        <v>6.7000000000000002E-3</v>
      </c>
      <c r="D1371" s="2">
        <v>9.1000000000000004E-3</v>
      </c>
      <c r="E1371" s="2">
        <v>1.43E-2</v>
      </c>
      <c r="F1371" s="2">
        <v>1.9299999999999998E-2</v>
      </c>
      <c r="H1371" s="4">
        <f t="shared" si="2383"/>
        <v>4.8999999999999998E-3</v>
      </c>
      <c r="I1371" s="4">
        <f t="shared" si="2384"/>
        <v>6.7000000000000002E-3</v>
      </c>
      <c r="J1371" s="4">
        <f t="shared" si="2385"/>
        <v>7.9000000000000008E-3</v>
      </c>
      <c r="K1371" s="4">
        <f t="shared" si="2386"/>
        <v>9.1000000000000004E-3</v>
      </c>
      <c r="L1371" s="4">
        <f t="shared" si="2312"/>
        <v>9.9666666666666671E-3</v>
      </c>
      <c r="M1371" s="4">
        <f t="shared" si="2312"/>
        <v>1.0833333333333334E-2</v>
      </c>
      <c r="N1371" s="4">
        <f t="shared" si="2312"/>
        <v>1.17E-2</v>
      </c>
      <c r="O1371" s="4">
        <f t="shared" si="2312"/>
        <v>1.2566666666666667E-2</v>
      </c>
      <c r="P1371" s="4">
        <f t="shared" si="2312"/>
        <v>1.3433333333333334E-2</v>
      </c>
      <c r="Q1371" s="4">
        <f t="shared" si="2387"/>
        <v>1.43E-2</v>
      </c>
      <c r="R1371" s="4">
        <f t="shared" si="2366"/>
        <v>1.4800000000000001E-2</v>
      </c>
      <c r="S1371" s="4">
        <f t="shared" si="2366"/>
        <v>1.5300000000000001E-2</v>
      </c>
      <c r="T1371" s="4">
        <f t="shared" si="2366"/>
        <v>1.5799999999999998E-2</v>
      </c>
      <c r="U1371" s="4">
        <f t="shared" si="2366"/>
        <v>1.6299999999999999E-2</v>
      </c>
      <c r="V1371" s="4">
        <f t="shared" si="2366"/>
        <v>1.6799999999999999E-2</v>
      </c>
      <c r="W1371" s="4">
        <f t="shared" si="2366"/>
        <v>1.7299999999999999E-2</v>
      </c>
      <c r="X1371" s="4">
        <f t="shared" si="2366"/>
        <v>1.7799999999999996E-2</v>
      </c>
      <c r="Y1371" s="4">
        <f t="shared" si="2366"/>
        <v>1.8299999999999997E-2</v>
      </c>
      <c r="Z1371" s="4">
        <f t="shared" si="2366"/>
        <v>1.8800000000000001E-2</v>
      </c>
      <c r="AA1371" s="4">
        <f t="shared" si="2388"/>
        <v>1.9299999999999998E-2</v>
      </c>
      <c r="AC1371" s="7">
        <f t="shared" si="2389"/>
        <v>2.9926679634894509</v>
      </c>
      <c r="AD1371" s="7">
        <f t="shared" si="2390"/>
        <v>2.9800005532371032</v>
      </c>
      <c r="AE1371" s="7">
        <f t="shared" si="2391"/>
        <v>2.9647290069981991</v>
      </c>
      <c r="AF1371" s="7">
        <f t="shared" si="2392"/>
        <v>101.14653106437514</v>
      </c>
      <c r="AG1371" s="11">
        <f t="shared" si="2393"/>
        <v>110.08392858809989</v>
      </c>
      <c r="AH1371" s="1">
        <f t="shared" si="2394"/>
        <v>8.340340966410285E-3</v>
      </c>
      <c r="AI1371" s="7">
        <f t="shared" si="2395"/>
        <v>1.8832814989141695</v>
      </c>
      <c r="AJ1371" s="7">
        <f t="shared" si="2359"/>
        <v>1.8754605088577143</v>
      </c>
      <c r="AK1371" s="11">
        <f t="shared" si="2360"/>
        <v>2.0645806072689409E-2</v>
      </c>
      <c r="AL1371">
        <f t="shared" si="2396"/>
        <v>2.4938899695745422</v>
      </c>
      <c r="AM1371">
        <f t="shared" si="2397"/>
        <v>2.4833337943642526</v>
      </c>
      <c r="AN1371">
        <f t="shared" si="2398"/>
        <v>2.4706075058318326</v>
      </c>
      <c r="AO1371">
        <f t="shared" si="2399"/>
        <v>2.4550128899120178</v>
      </c>
      <c r="AP1371">
        <f t="shared" si="2400"/>
        <v>2.4386288722246645</v>
      </c>
      <c r="AQ1371">
        <f t="shared" si="2401"/>
        <v>2.4202683831322815</v>
      </c>
      <c r="AR1371">
        <f t="shared" si="2402"/>
        <v>2.399979139706216</v>
      </c>
      <c r="AS1371">
        <f t="shared" si="2403"/>
        <v>2.3778134047999226</v>
      </c>
      <c r="AT1371">
        <f t="shared" si="2404"/>
        <v>2.3538277636543801</v>
      </c>
      <c r="AU1371">
        <f t="shared" si="2405"/>
        <v>95.451398255740102</v>
      </c>
      <c r="AW1371" s="11">
        <f t="shared" si="2406"/>
        <v>117.3447599789402</v>
      </c>
      <c r="AX1371" s="1">
        <f t="shared" si="2407"/>
        <v>1.3479528251869282E-2</v>
      </c>
      <c r="AY1371" s="7">
        <f t="shared" si="2408"/>
        <v>4.4284274139684277</v>
      </c>
      <c r="AZ1371" s="7">
        <f t="shared" si="2313"/>
        <v>4.3987806698121732</v>
      </c>
      <c r="BA1371" s="11">
        <f t="shared" si="2361"/>
        <v>5.161738618991113E-2</v>
      </c>
      <c r="BB1371">
        <f t="shared" si="2409"/>
        <v>5.9853359269789017</v>
      </c>
      <c r="BC1371">
        <f t="shared" si="2410"/>
        <v>5.9600011064742064</v>
      </c>
      <c r="BD1371">
        <f t="shared" si="2411"/>
        <v>5.9294580139963982</v>
      </c>
      <c r="BE1371">
        <f t="shared" si="2412"/>
        <v>5.892030935788843</v>
      </c>
      <c r="BF1371">
        <f t="shared" si="2413"/>
        <v>5.8527092933391947</v>
      </c>
      <c r="BG1371">
        <f t="shared" si="2414"/>
        <v>102.61937944480873</v>
      </c>
      <c r="BI1371" s="11">
        <f t="shared" si="2314"/>
        <v>132.23891472138627</v>
      </c>
      <c r="BJ1371" s="1">
        <f t="shared" si="2315"/>
        <v>9.2668940525799139E-3</v>
      </c>
      <c r="BK1371" s="7">
        <f t="shared" si="2316"/>
        <v>2.6107275782488695</v>
      </c>
      <c r="BL1371" s="7">
        <f t="shared" si="2317"/>
        <v>2.5986867010814843</v>
      </c>
      <c r="BM1371" s="11">
        <f t="shared" si="2362"/>
        <v>3.4364750905191498E-2</v>
      </c>
      <c r="BO1371">
        <f t="shared" si="2318"/>
        <v>4.9877799391490845</v>
      </c>
      <c r="BP1371">
        <f t="shared" si="2319"/>
        <v>4.9666675887285052</v>
      </c>
      <c r="BQ1371">
        <f t="shared" si="2320"/>
        <v>4.9412150116636653</v>
      </c>
      <c r="BR1371">
        <f t="shared" si="2321"/>
        <v>4.9100257798240357</v>
      </c>
      <c r="BS1371">
        <f t="shared" si="2322"/>
        <v>4.877257744449329</v>
      </c>
      <c r="BT1371">
        <f t="shared" si="2323"/>
        <v>4.8405367662645631</v>
      </c>
      <c r="BU1371">
        <f t="shared" si="2324"/>
        <v>4.799958279412432</v>
      </c>
      <c r="BV1371">
        <f t="shared" si="2325"/>
        <v>4.7556268095998453</v>
      </c>
      <c r="BW1371">
        <f t="shared" si="2326"/>
        <v>4.7076555273087601</v>
      </c>
      <c r="BX1371">
        <f t="shared" si="2327"/>
        <v>4.6561657685726878</v>
      </c>
      <c r="BY1371">
        <f t="shared" si="2328"/>
        <v>4.6105060112360459</v>
      </c>
      <c r="BZ1371">
        <f t="shared" si="2329"/>
        <v>4.5630317810064218</v>
      </c>
      <c r="CA1371">
        <f t="shared" si="2330"/>
        <v>4.5138094008963963</v>
      </c>
      <c r="CB1371">
        <f t="shared" si="2331"/>
        <v>93.72104808511726</v>
      </c>
      <c r="CD1371" s="11">
        <f t="shared" si="2332"/>
        <v>155.85128449322903</v>
      </c>
      <c r="CE1371" s="1">
        <f t="shared" si="2333"/>
        <v>1.4583541813102988E-2</v>
      </c>
      <c r="CF1371" s="7">
        <f t="shared" si="2334"/>
        <v>5.4565486555954132</v>
      </c>
      <c r="CG1371" s="7">
        <f t="shared" si="2335"/>
        <v>5.4170487769244655</v>
      </c>
      <c r="CH1371" s="11">
        <f t="shared" si="2363"/>
        <v>8.4425401004615319E-2</v>
      </c>
      <c r="CJ1371">
        <f t="shared" si="2336"/>
        <v>3.9902239513192677</v>
      </c>
      <c r="CK1371">
        <f t="shared" si="2337"/>
        <v>3.973334070982804</v>
      </c>
      <c r="CL1371">
        <f t="shared" si="2338"/>
        <v>3.9529720093309324</v>
      </c>
      <c r="CM1371">
        <f t="shared" si="2339"/>
        <v>3.9280206238592283</v>
      </c>
      <c r="CN1371">
        <f t="shared" si="2340"/>
        <v>3.901806195559463</v>
      </c>
      <c r="CO1371">
        <f t="shared" si="2341"/>
        <v>3.8724294130116501</v>
      </c>
      <c r="CP1371">
        <f t="shared" si="2342"/>
        <v>3.8399666235299454</v>
      </c>
      <c r="CQ1371">
        <f t="shared" si="2343"/>
        <v>3.804501447679876</v>
      </c>
      <c r="CR1371">
        <f t="shared" si="2344"/>
        <v>3.7661244218470085</v>
      </c>
      <c r="CS1371">
        <f t="shared" si="2345"/>
        <v>3.7249326148581501</v>
      </c>
      <c r="CT1371">
        <f t="shared" si="2346"/>
        <v>3.6884048089888366</v>
      </c>
      <c r="CU1371">
        <f t="shared" si="2347"/>
        <v>3.6504254248051371</v>
      </c>
      <c r="CV1371">
        <f t="shared" si="2348"/>
        <v>3.6110475207171167</v>
      </c>
      <c r="CW1371">
        <f t="shared" si="2349"/>
        <v>3.5703256413378006</v>
      </c>
      <c r="CX1371">
        <f t="shared" si="2350"/>
        <v>3.5283156925108417</v>
      </c>
      <c r="CY1371">
        <f t="shared" si="2351"/>
        <v>3.4850748144684336</v>
      </c>
      <c r="CZ1371">
        <f t="shared" si="2352"/>
        <v>3.440661253518658</v>
      </c>
      <c r="DA1371">
        <f t="shared" si="2353"/>
        <v>3.3951342326609444</v>
      </c>
      <c r="DB1371">
        <f t="shared" si="2354"/>
        <v>3.3485538215274984</v>
      </c>
      <c r="DC1371">
        <f t="shared" si="2355"/>
        <v>85.825500957157004</v>
      </c>
      <c r="DE1371" s="11">
        <f t="shared" si="2356"/>
        <v>156.29775553967062</v>
      </c>
      <c r="DF1371" s="1">
        <f t="shared" si="2357"/>
        <v>1.7530843732364996E-2</v>
      </c>
      <c r="DG1371" s="7">
        <f t="shared" si="2358"/>
        <v>7.5092386216438793</v>
      </c>
      <c r="DH1371" s="7">
        <f t="shared" si="2364"/>
        <v>7.4439889184068555</v>
      </c>
      <c r="DI1371" s="11">
        <f t="shared" si="2365"/>
        <v>0.11634787602091717</v>
      </c>
      <c r="DK1371" s="22">
        <f t="shared" si="2375"/>
        <v>8.5106454060903308E-2</v>
      </c>
      <c r="DL1371" s="47">
        <v>100000</v>
      </c>
      <c r="DM1371" s="48">
        <f t="shared" si="2367"/>
        <v>-410739.76536151255</v>
      </c>
      <c r="DN1371" s="22">
        <f t="shared" si="2368"/>
        <v>77140.931250542781</v>
      </c>
      <c r="DO1371" s="22">
        <f t="shared" si="2376"/>
        <v>279706.38075962279</v>
      </c>
      <c r="DP1371" s="22"/>
      <c r="DQ1371" s="22">
        <f t="shared" si="2377"/>
        <v>100000</v>
      </c>
      <c r="DR1371" s="22">
        <f t="shared" si="2369"/>
        <v>-246378.42308525258</v>
      </c>
      <c r="DS1371" s="22">
        <f t="shared" si="2370"/>
        <v>56567.447982241196</v>
      </c>
      <c r="DT1371" s="22">
        <f t="shared" si="2378"/>
        <v>163222.93947211496</v>
      </c>
      <c r="DU1371" s="22"/>
      <c r="DV1371" s="22">
        <f t="shared" si="2379"/>
        <v>100000</v>
      </c>
      <c r="DW1371" s="22">
        <f t="shared" si="2371"/>
        <v>-163536.05422012164</v>
      </c>
      <c r="DX1371" s="22">
        <f t="shared" si="2372"/>
        <v>10393.752946670764</v>
      </c>
      <c r="DY1371" s="22">
        <f t="shared" si="2380"/>
        <v>27426.184530592927</v>
      </c>
      <c r="DZ1371" s="22"/>
      <c r="EA1371" s="22">
        <f t="shared" si="2381"/>
        <v>100000</v>
      </c>
      <c r="EB1371" s="22">
        <f t="shared" si="2373"/>
        <v>-72723.282031958137</v>
      </c>
      <c r="EC1371" s="22">
        <f t="shared" si="2374"/>
        <v>-20181.544853907806</v>
      </c>
      <c r="ED1371" s="22">
        <f t="shared" si="2382"/>
        <v>25618.615466488242</v>
      </c>
    </row>
    <row r="1372" spans="1:134" x14ac:dyDescent="0.4">
      <c r="A1372" s="16">
        <v>42454</v>
      </c>
      <c r="B1372" s="2">
        <v>4.5999999999999999E-3</v>
      </c>
      <c r="C1372" s="2">
        <v>6.4000000000000003E-3</v>
      </c>
      <c r="D1372" s="2">
        <v>8.8999999999999999E-3</v>
      </c>
      <c r="E1372" s="2">
        <v>1.3899999999999999E-2</v>
      </c>
      <c r="F1372" s="2">
        <v>1.9099999999999999E-2</v>
      </c>
      <c r="H1372" s="4">
        <f t="shared" si="2383"/>
        <v>4.7000000000000002E-3</v>
      </c>
      <c r="I1372" s="4">
        <f t="shared" si="2384"/>
        <v>6.4000000000000003E-3</v>
      </c>
      <c r="J1372" s="4">
        <f t="shared" si="2385"/>
        <v>7.6500000000000005E-3</v>
      </c>
      <c r="K1372" s="4">
        <f t="shared" si="2386"/>
        <v>8.8999999999999999E-3</v>
      </c>
      <c r="L1372" s="4">
        <f t="shared" si="2312"/>
        <v>9.7333333333333334E-3</v>
      </c>
      <c r="M1372" s="4">
        <f t="shared" si="2312"/>
        <v>1.0566666666666667E-2</v>
      </c>
      <c r="N1372" s="4">
        <f t="shared" si="2312"/>
        <v>1.14E-2</v>
      </c>
      <c r="O1372" s="4">
        <f t="shared" si="2312"/>
        <v>1.2233333333333332E-2</v>
      </c>
      <c r="P1372" s="4">
        <f t="shared" si="2312"/>
        <v>1.3066666666666666E-2</v>
      </c>
      <c r="Q1372" s="4">
        <f t="shared" si="2387"/>
        <v>1.3899999999999999E-2</v>
      </c>
      <c r="R1372" s="4">
        <f t="shared" si="2366"/>
        <v>1.4420000000000001E-2</v>
      </c>
      <c r="S1372" s="4">
        <f t="shared" si="2366"/>
        <v>1.494E-2</v>
      </c>
      <c r="T1372" s="4">
        <f t="shared" si="2366"/>
        <v>1.5459999999999998E-2</v>
      </c>
      <c r="U1372" s="4">
        <f t="shared" si="2366"/>
        <v>1.5979999999999998E-2</v>
      </c>
      <c r="V1372" s="4">
        <f t="shared" si="2366"/>
        <v>1.6500000000000001E-2</v>
      </c>
      <c r="W1372" s="4">
        <f t="shared" si="2366"/>
        <v>1.702E-2</v>
      </c>
      <c r="X1372" s="4">
        <f t="shared" si="2366"/>
        <v>1.754E-2</v>
      </c>
      <c r="Y1372" s="4">
        <f t="shared" si="2366"/>
        <v>1.806E-2</v>
      </c>
      <c r="Z1372" s="4">
        <f t="shared" si="2366"/>
        <v>1.8579999999999999E-2</v>
      </c>
      <c r="AA1372" s="4">
        <f t="shared" si="2388"/>
        <v>1.9099999999999999E-2</v>
      </c>
      <c r="AC1372" s="7">
        <f t="shared" si="2389"/>
        <v>2.9929665286576541</v>
      </c>
      <c r="AD1372" s="7">
        <f t="shared" si="2390"/>
        <v>2.9808917683508462</v>
      </c>
      <c r="AE1372" s="7">
        <f t="shared" si="2391"/>
        <v>2.9658366819669451</v>
      </c>
      <c r="AF1372" s="7">
        <f t="shared" si="2392"/>
        <v>101.18681644914508</v>
      </c>
      <c r="AG1372" s="11">
        <f t="shared" si="2393"/>
        <v>110.12651142812052</v>
      </c>
      <c r="AH1372" s="1">
        <f t="shared" si="2394"/>
        <v>8.135304859446477E-3</v>
      </c>
      <c r="AI1372" s="7">
        <f t="shared" si="2395"/>
        <v>1.8834917058374652</v>
      </c>
      <c r="AJ1372" s="7">
        <f t="shared" si="2359"/>
        <v>1.875861353843679</v>
      </c>
      <c r="AK1372" s="11">
        <f t="shared" si="2360"/>
        <v>2.0658206682163557E-2</v>
      </c>
      <c r="AL1372">
        <f t="shared" si="2396"/>
        <v>2.4941387738813785</v>
      </c>
      <c r="AM1372">
        <f t="shared" si="2397"/>
        <v>2.4840764736257053</v>
      </c>
      <c r="AN1372">
        <f t="shared" si="2398"/>
        <v>2.4715305683057873</v>
      </c>
      <c r="AO1372">
        <f t="shared" si="2399"/>
        <v>2.45599069051323</v>
      </c>
      <c r="AP1372">
        <f t="shared" si="2400"/>
        <v>2.4400448450211489</v>
      </c>
      <c r="AQ1372">
        <f t="shared" si="2401"/>
        <v>2.4221950606855271</v>
      </c>
      <c r="AR1372">
        <f t="shared" si="2402"/>
        <v>2.4024859567889041</v>
      </c>
      <c r="AS1372">
        <f t="shared" si="2403"/>
        <v>2.3809663757766084</v>
      </c>
      <c r="AT1372">
        <f t="shared" si="2404"/>
        <v>2.3576891823762733</v>
      </c>
      <c r="AU1372">
        <f t="shared" si="2405"/>
        <v>95.641152974025232</v>
      </c>
      <c r="AW1372" s="11">
        <f t="shared" si="2406"/>
        <v>117.55027090099979</v>
      </c>
      <c r="AX1372" s="1">
        <f t="shared" si="2407"/>
        <v>1.3085714775075417E-2</v>
      </c>
      <c r="AY1372" s="7">
        <f t="shared" si="2408"/>
        <v>4.4297862176532776</v>
      </c>
      <c r="AZ1372" s="7">
        <f t="shared" si="2313"/>
        <v>4.4009911601287417</v>
      </c>
      <c r="BA1372" s="11">
        <f t="shared" si="2361"/>
        <v>5.1733770310603895E-2</v>
      </c>
      <c r="BB1372">
        <f t="shared" si="2409"/>
        <v>5.9859330573153082</v>
      </c>
      <c r="BC1372">
        <f t="shared" si="2410"/>
        <v>5.9617835367016925</v>
      </c>
      <c r="BD1372">
        <f t="shared" si="2411"/>
        <v>5.9316733639338901</v>
      </c>
      <c r="BE1372">
        <f t="shared" si="2412"/>
        <v>5.8943776572317521</v>
      </c>
      <c r="BF1372">
        <f t="shared" si="2413"/>
        <v>5.8561076280507578</v>
      </c>
      <c r="BG1372">
        <f t="shared" si="2414"/>
        <v>102.70107057306636</v>
      </c>
      <c r="BI1372" s="11">
        <f t="shared" si="2314"/>
        <v>132.33094581629976</v>
      </c>
      <c r="BJ1372" s="1">
        <f t="shared" si="2315"/>
        <v>9.0014429392333666E-3</v>
      </c>
      <c r="BK1372" s="7">
        <f t="shared" si="2316"/>
        <v>2.6112050244901694</v>
      </c>
      <c r="BL1372" s="7">
        <f t="shared" si="2317"/>
        <v>2.5995053748392465</v>
      </c>
      <c r="BM1372" s="11">
        <f t="shared" si="2362"/>
        <v>3.4399500490703228E-2</v>
      </c>
      <c r="BO1372">
        <f t="shared" si="2318"/>
        <v>4.988277547762757</v>
      </c>
      <c r="BP1372">
        <f t="shared" si="2319"/>
        <v>4.9681529472514105</v>
      </c>
      <c r="BQ1372">
        <f t="shared" si="2320"/>
        <v>4.9430611366115746</v>
      </c>
      <c r="BR1372">
        <f t="shared" si="2321"/>
        <v>4.9119813810264601</v>
      </c>
      <c r="BS1372">
        <f t="shared" si="2322"/>
        <v>4.8800896900422979</v>
      </c>
      <c r="BT1372">
        <f t="shared" si="2323"/>
        <v>4.8443901213710543</v>
      </c>
      <c r="BU1372">
        <f t="shared" si="2324"/>
        <v>4.8049719135778082</v>
      </c>
      <c r="BV1372">
        <f t="shared" si="2325"/>
        <v>4.7619327515532168</v>
      </c>
      <c r="BW1372">
        <f t="shared" si="2326"/>
        <v>4.7153783647525467</v>
      </c>
      <c r="BX1372">
        <f t="shared" si="2327"/>
        <v>4.6654220962939137</v>
      </c>
      <c r="BY1372">
        <f t="shared" si="2328"/>
        <v>4.6200820195555865</v>
      </c>
      <c r="BZ1372">
        <f t="shared" si="2329"/>
        <v>4.5728244692807829</v>
      </c>
      <c r="CA1372">
        <f t="shared" si="2330"/>
        <v>4.5237184261349279</v>
      </c>
      <c r="CB1372">
        <f t="shared" si="2331"/>
        <v>93.929534168512632</v>
      </c>
      <c r="CD1372" s="11">
        <f t="shared" si="2332"/>
        <v>156.12981703372697</v>
      </c>
      <c r="CE1372" s="1">
        <f t="shared" si="2333"/>
        <v>1.4258516892861022E-2</v>
      </c>
      <c r="CF1372" s="7">
        <f t="shared" si="2334"/>
        <v>5.4588358392914502</v>
      </c>
      <c r="CG1372" s="7">
        <f t="shared" si="2335"/>
        <v>5.4201938763174242</v>
      </c>
      <c r="CH1372" s="11">
        <f t="shared" si="2363"/>
        <v>8.4625387819676684E-2</v>
      </c>
      <c r="CJ1372">
        <f t="shared" si="2336"/>
        <v>3.9906220382102058</v>
      </c>
      <c r="CK1372">
        <f t="shared" si="2337"/>
        <v>3.9745223578011286</v>
      </c>
      <c r="CL1372">
        <f t="shared" si="2338"/>
        <v>3.9544489092892601</v>
      </c>
      <c r="CM1372">
        <f t="shared" si="2339"/>
        <v>3.9295851048211685</v>
      </c>
      <c r="CN1372">
        <f t="shared" si="2340"/>
        <v>3.9040717520338384</v>
      </c>
      <c r="CO1372">
        <f t="shared" si="2341"/>
        <v>3.8755120970968435</v>
      </c>
      <c r="CP1372">
        <f t="shared" si="2342"/>
        <v>3.8439775308622464</v>
      </c>
      <c r="CQ1372">
        <f t="shared" si="2343"/>
        <v>3.8095462012425734</v>
      </c>
      <c r="CR1372">
        <f t="shared" si="2344"/>
        <v>3.7723026918020377</v>
      </c>
      <c r="CS1372">
        <f t="shared" si="2345"/>
        <v>3.7323376770351309</v>
      </c>
      <c r="CT1372">
        <f t="shared" si="2346"/>
        <v>3.6960656156444691</v>
      </c>
      <c r="CU1372">
        <f t="shared" si="2347"/>
        <v>3.6582595754246259</v>
      </c>
      <c r="CV1372">
        <f t="shared" si="2348"/>
        <v>3.6189747409079418</v>
      </c>
      <c r="CW1372">
        <f t="shared" si="2349"/>
        <v>3.5782679683242904</v>
      </c>
      <c r="CX1372">
        <f t="shared" si="2350"/>
        <v>3.5361976494459588</v>
      </c>
      <c r="CY1372">
        <f t="shared" si="2351"/>
        <v>3.4928235731134509</v>
      </c>
      <c r="CZ1372">
        <f t="shared" si="2352"/>
        <v>3.4482067848977049</v>
      </c>
      <c r="DA1372">
        <f t="shared" si="2353"/>
        <v>3.4024094453553388</v>
      </c>
      <c r="DB1372">
        <f t="shared" si="2354"/>
        <v>3.3554946873321057</v>
      </c>
      <c r="DC1372">
        <f t="shared" si="2355"/>
        <v>85.99568829194304</v>
      </c>
      <c r="DE1372" s="11">
        <f t="shared" si="2356"/>
        <v>156.56931469258336</v>
      </c>
      <c r="DF1372" s="1">
        <f t="shared" si="2357"/>
        <v>1.7301444189395082E-2</v>
      </c>
      <c r="DG1372" s="7">
        <f t="shared" si="2358"/>
        <v>7.512306619195428</v>
      </c>
      <c r="DH1372" s="7">
        <f t="shared" si="2364"/>
        <v>7.4478771041717762</v>
      </c>
      <c r="DI1372" s="11">
        <f t="shared" si="2365"/>
        <v>0.11661090141147572</v>
      </c>
      <c r="DK1372" s="22">
        <f t="shared" si="2375"/>
        <v>8.6028025027378802E-2</v>
      </c>
      <c r="DL1372" s="47">
        <v>100000</v>
      </c>
      <c r="DM1372" s="48">
        <f t="shared" si="2367"/>
        <v>-414464.23100134294</v>
      </c>
      <c r="DN1372" s="22">
        <f t="shared" si="2368"/>
        <v>-19402.995800542631</v>
      </c>
      <c r="DO1372" s="22">
        <f t="shared" si="2376"/>
        <v>411787.65268151317</v>
      </c>
      <c r="DP1372" s="22"/>
      <c r="DQ1372" s="22">
        <f t="shared" si="2377"/>
        <v>100000</v>
      </c>
      <c r="DR1372" s="22">
        <f t="shared" si="2369"/>
        <v>-248257.5652727047</v>
      </c>
      <c r="DS1372" s="22">
        <f t="shared" si="2370"/>
        <v>-11774.452105421035</v>
      </c>
      <c r="DT1372" s="22">
        <f t="shared" si="2378"/>
        <v>250091.75774836485</v>
      </c>
      <c r="DU1372" s="22"/>
      <c r="DV1372" s="22">
        <f t="shared" si="2379"/>
        <v>100000</v>
      </c>
      <c r="DW1372" s="22">
        <f t="shared" si="2371"/>
        <v>-164019.7538421613</v>
      </c>
      <c r="DX1372" s="22">
        <f t="shared" si="2372"/>
        <v>6082.782054039606</v>
      </c>
      <c r="DY1372" s="22">
        <f t="shared" si="2380"/>
        <v>57469.674302113977</v>
      </c>
      <c r="DZ1372" s="22"/>
      <c r="EA1372" s="22">
        <f t="shared" si="2381"/>
        <v>100000</v>
      </c>
      <c r="EB1372" s="22">
        <f t="shared" si="2373"/>
        <v>-72288.693128871004</v>
      </c>
      <c r="EC1372" s="22">
        <f t="shared" si="2374"/>
        <v>-7840.0774576186232</v>
      </c>
      <c r="ED1372" s="22">
        <f t="shared" si="2382"/>
        <v>69116.29331043447</v>
      </c>
    </row>
    <row r="1373" spans="1:134" x14ac:dyDescent="0.4">
      <c r="A1373" s="16">
        <v>42461</v>
      </c>
      <c r="B1373" s="2">
        <v>4.1999999999999997E-3</v>
      </c>
      <c r="C1373" s="2">
        <v>6.1999999999999998E-3</v>
      </c>
      <c r="D1373" s="2">
        <v>7.8000000000000005E-3</v>
      </c>
      <c r="E1373" s="2">
        <v>1.2699999999999999E-2</v>
      </c>
      <c r="F1373" s="2">
        <v>1.8200000000000001E-2</v>
      </c>
      <c r="H1373" s="4">
        <f t="shared" si="2383"/>
        <v>4.3E-3</v>
      </c>
      <c r="I1373" s="4">
        <f t="shared" si="2384"/>
        <v>6.1999999999999998E-3</v>
      </c>
      <c r="J1373" s="4">
        <f t="shared" si="2385"/>
        <v>7.0000000000000001E-3</v>
      </c>
      <c r="K1373" s="4">
        <f t="shared" si="2386"/>
        <v>7.8000000000000005E-3</v>
      </c>
      <c r="L1373" s="4">
        <f t="shared" si="2312"/>
        <v>8.6166666666666666E-3</v>
      </c>
      <c r="M1373" s="4">
        <f t="shared" si="2312"/>
        <v>9.4333333333333335E-3</v>
      </c>
      <c r="N1373" s="4">
        <f t="shared" si="2312"/>
        <v>1.025E-2</v>
      </c>
      <c r="O1373" s="4">
        <f t="shared" si="2312"/>
        <v>1.1066666666666666E-2</v>
      </c>
      <c r="P1373" s="4">
        <f t="shared" si="2312"/>
        <v>1.1883333333333333E-2</v>
      </c>
      <c r="Q1373" s="4">
        <f t="shared" si="2387"/>
        <v>1.2699999999999999E-2</v>
      </c>
      <c r="R1373" s="4">
        <f t="shared" si="2366"/>
        <v>1.325E-2</v>
      </c>
      <c r="S1373" s="4">
        <f t="shared" si="2366"/>
        <v>1.3800000000000002E-2</v>
      </c>
      <c r="T1373" s="4">
        <f t="shared" si="2366"/>
        <v>1.4349999999999998E-2</v>
      </c>
      <c r="U1373" s="4">
        <f t="shared" si="2366"/>
        <v>1.49E-2</v>
      </c>
      <c r="V1373" s="4">
        <f t="shared" si="2366"/>
        <v>1.545E-2</v>
      </c>
      <c r="W1373" s="4">
        <f t="shared" si="2366"/>
        <v>1.6E-2</v>
      </c>
      <c r="X1373" s="4">
        <f t="shared" si="2366"/>
        <v>1.6549999999999999E-2</v>
      </c>
      <c r="Y1373" s="4">
        <f t="shared" si="2366"/>
        <v>1.7100000000000001E-2</v>
      </c>
      <c r="Z1373" s="4">
        <f t="shared" si="2366"/>
        <v>1.7650000000000002E-2</v>
      </c>
      <c r="AA1373" s="4">
        <f t="shared" si="2388"/>
        <v>1.8200000000000001E-2</v>
      </c>
      <c r="AC1373" s="7">
        <f t="shared" si="2389"/>
        <v>2.9935638377488396</v>
      </c>
      <c r="AD1373" s="7">
        <f t="shared" si="2390"/>
        <v>2.9814861338881462</v>
      </c>
      <c r="AE1373" s="7">
        <f t="shared" si="2391"/>
        <v>2.9687192204698767</v>
      </c>
      <c r="AF1373" s="7">
        <f t="shared" si="2392"/>
        <v>101.40874493168162</v>
      </c>
      <c r="AG1373" s="11">
        <f t="shared" si="2393"/>
        <v>110.3525141237885</v>
      </c>
      <c r="AH1373" s="1">
        <f t="shared" si="2394"/>
        <v>7.04880864078084E-3</v>
      </c>
      <c r="AI1373" s="7">
        <f t="shared" si="2395"/>
        <v>1.8846062805638348</v>
      </c>
      <c r="AJ1373" s="7">
        <f t="shared" si="2359"/>
        <v>1.8779874933287082</v>
      </c>
      <c r="AK1373" s="11">
        <f t="shared" si="2360"/>
        <v>2.0724064138185443E-2</v>
      </c>
      <c r="AL1373">
        <f t="shared" si="2396"/>
        <v>2.4946365314573664</v>
      </c>
      <c r="AM1373">
        <f t="shared" si="2397"/>
        <v>2.484571778240122</v>
      </c>
      <c r="AN1373">
        <f t="shared" si="2398"/>
        <v>2.4739326837248972</v>
      </c>
      <c r="AO1373">
        <f t="shared" si="2399"/>
        <v>2.4613773041670295</v>
      </c>
      <c r="AP1373">
        <f t="shared" si="2400"/>
        <v>2.4468349608796007</v>
      </c>
      <c r="AQ1373">
        <f t="shared" si="2401"/>
        <v>2.4304034286281517</v>
      </c>
      <c r="AR1373">
        <f t="shared" si="2402"/>
        <v>2.4121231835174841</v>
      </c>
      <c r="AS1373">
        <f t="shared" si="2403"/>
        <v>2.3920388710681837</v>
      </c>
      <c r="AT1373">
        <f t="shared" si="2404"/>
        <v>2.3701991252121202</v>
      </c>
      <c r="AU1373">
        <f t="shared" si="2405"/>
        <v>96.21291128712312</v>
      </c>
      <c r="AW1373" s="11">
        <f t="shared" si="2406"/>
        <v>118.17902915401808</v>
      </c>
      <c r="AX1373" s="1">
        <f t="shared" si="2407"/>
        <v>1.1904827513946047E-2</v>
      </c>
      <c r="AY1373" s="7">
        <f t="shared" si="2408"/>
        <v>4.4366227134274858</v>
      </c>
      <c r="AZ1373" s="7">
        <f t="shared" si="2313"/>
        <v>4.4103703641982852</v>
      </c>
      <c r="BA1373" s="11">
        <f t="shared" si="2361"/>
        <v>5.2121328785060657E-2</v>
      </c>
      <c r="BB1373">
        <f t="shared" si="2409"/>
        <v>5.9871276754976792</v>
      </c>
      <c r="BC1373">
        <f t="shared" si="2410"/>
        <v>5.9629722677762924</v>
      </c>
      <c r="BD1373">
        <f t="shared" si="2411"/>
        <v>5.9374384409397534</v>
      </c>
      <c r="BE1373">
        <f t="shared" si="2412"/>
        <v>5.9073055300008717</v>
      </c>
      <c r="BF1373">
        <f t="shared" si="2413"/>
        <v>5.8724039061110425</v>
      </c>
      <c r="BG1373">
        <f t="shared" si="2414"/>
        <v>103.04910537383364</v>
      </c>
      <c r="BI1373" s="11">
        <f t="shared" si="2314"/>
        <v>132.7163531941593</v>
      </c>
      <c r="BJ1373" s="1">
        <f t="shared" si="2315"/>
        <v>7.8923075313603423E-3</v>
      </c>
      <c r="BK1373" s="7">
        <f t="shared" si="2316"/>
        <v>2.6132009554132765</v>
      </c>
      <c r="BL1373" s="7">
        <f t="shared" si="2317"/>
        <v>2.602929395776334</v>
      </c>
      <c r="BM1373" s="11">
        <f t="shared" si="2362"/>
        <v>3.4545129702931159E-2</v>
      </c>
      <c r="BO1373">
        <f t="shared" si="2318"/>
        <v>4.9892730629147328</v>
      </c>
      <c r="BP1373">
        <f t="shared" si="2319"/>
        <v>4.969143556480244</v>
      </c>
      <c r="BQ1373">
        <f t="shared" si="2320"/>
        <v>4.9478653674497943</v>
      </c>
      <c r="BR1373">
        <f t="shared" si="2321"/>
        <v>4.922754608334059</v>
      </c>
      <c r="BS1373">
        <f t="shared" si="2322"/>
        <v>4.8936699217592015</v>
      </c>
      <c r="BT1373">
        <f t="shared" si="2323"/>
        <v>4.8608068572563035</v>
      </c>
      <c r="BU1373">
        <f t="shared" si="2324"/>
        <v>4.8242463670349682</v>
      </c>
      <c r="BV1373">
        <f t="shared" si="2325"/>
        <v>4.7840777421363674</v>
      </c>
      <c r="BW1373">
        <f t="shared" si="2326"/>
        <v>4.7403982504242403</v>
      </c>
      <c r="BX1373">
        <f t="shared" si="2327"/>
        <v>4.6933127457133228</v>
      </c>
      <c r="BY1373">
        <f t="shared" si="2328"/>
        <v>4.6497025507137391</v>
      </c>
      <c r="BZ1373">
        <f t="shared" si="2329"/>
        <v>4.6039851489070429</v>
      </c>
      <c r="CA1373">
        <f t="shared" si="2330"/>
        <v>4.556231901096079</v>
      </c>
      <c r="CB1373">
        <f t="shared" si="2331"/>
        <v>94.636851291419489</v>
      </c>
      <c r="CD1373" s="11">
        <f t="shared" si="2332"/>
        <v>157.07231937163959</v>
      </c>
      <c r="CE1373" s="1">
        <f t="shared" si="2333"/>
        <v>1.3163951398973348E-2</v>
      </c>
      <c r="CF1373" s="7">
        <f t="shared" si="2334"/>
        <v>5.4665369124195804</v>
      </c>
      <c r="CG1373" s="7">
        <f t="shared" si="2335"/>
        <v>5.4307915742488966</v>
      </c>
      <c r="CH1373" s="11">
        <f t="shared" si="2363"/>
        <v>8.5302702859123197E-2</v>
      </c>
      <c r="CJ1373">
        <f t="shared" si="2336"/>
        <v>3.9914184503317864</v>
      </c>
      <c r="CK1373">
        <f t="shared" si="2337"/>
        <v>3.9753148451841951</v>
      </c>
      <c r="CL1373">
        <f t="shared" si="2338"/>
        <v>3.9582922939598357</v>
      </c>
      <c r="CM1373">
        <f t="shared" si="2339"/>
        <v>3.9382036866672476</v>
      </c>
      <c r="CN1373">
        <f t="shared" si="2340"/>
        <v>3.9149359374073613</v>
      </c>
      <c r="CO1373">
        <f t="shared" si="2341"/>
        <v>3.8886454858050428</v>
      </c>
      <c r="CP1373">
        <f t="shared" si="2342"/>
        <v>3.8593970936279742</v>
      </c>
      <c r="CQ1373">
        <f t="shared" si="2343"/>
        <v>3.8272621937090938</v>
      </c>
      <c r="CR1373">
        <f t="shared" si="2344"/>
        <v>3.7923186003393927</v>
      </c>
      <c r="CS1373">
        <f t="shared" si="2345"/>
        <v>3.7546501965706587</v>
      </c>
      <c r="CT1373">
        <f t="shared" si="2346"/>
        <v>3.7197620405709912</v>
      </c>
      <c r="CU1373">
        <f t="shared" si="2347"/>
        <v>3.6831881191256346</v>
      </c>
      <c r="CV1373">
        <f t="shared" si="2348"/>
        <v>3.6449855208768631</v>
      </c>
      <c r="CW1373">
        <f t="shared" si="2349"/>
        <v>3.6052133825302666</v>
      </c>
      <c r="CX1373">
        <f t="shared" si="2350"/>
        <v>3.5639327372635665</v>
      </c>
      <c r="CY1373">
        <f t="shared" si="2351"/>
        <v>3.5212063597452272</v>
      </c>
      <c r="CZ1373">
        <f t="shared" si="2352"/>
        <v>3.4770986083092783</v>
      </c>
      <c r="DA1373">
        <f t="shared" si="2353"/>
        <v>3.4316752648368762</v>
      </c>
      <c r="DB1373">
        <f t="shared" si="2354"/>
        <v>3.3850033728966222</v>
      </c>
      <c r="DC1373">
        <f t="shared" si="2355"/>
        <v>86.765927942058994</v>
      </c>
      <c r="DE1373" s="11">
        <f t="shared" si="2356"/>
        <v>157.6984321318169</v>
      </c>
      <c r="DF1373" s="1">
        <f t="shared" si="2357"/>
        <v>1.6352832743090705E-2</v>
      </c>
      <c r="DG1373" s="7">
        <f t="shared" si="2358"/>
        <v>7.5249861973477579</v>
      </c>
      <c r="DH1373" s="7">
        <f t="shared" si="2364"/>
        <v>7.4639577708337885</v>
      </c>
      <c r="DI1373" s="11">
        <f t="shared" si="2365"/>
        <v>0.11770544379585794</v>
      </c>
      <c r="DK1373" s="22">
        <f t="shared" si="2375"/>
        <v>8.5517686823788672E-2</v>
      </c>
      <c r="DL1373" s="47">
        <v>100000</v>
      </c>
      <c r="DM1373" s="48">
        <f t="shared" si="2367"/>
        <v>-412725.73608969926</v>
      </c>
      <c r="DN1373" s="22">
        <f t="shared" si="2368"/>
        <v>35331.463622395233</v>
      </c>
      <c r="DO1373" s="22">
        <f t="shared" si="2376"/>
        <v>191996.99744335542</v>
      </c>
      <c r="DP1373" s="22"/>
      <c r="DQ1373" s="22">
        <f t="shared" si="2377"/>
        <v>100000</v>
      </c>
      <c r="DR1373" s="22">
        <f t="shared" si="2369"/>
        <v>-247427.84490889858</v>
      </c>
      <c r="DS1373" s="22">
        <f t="shared" si="2370"/>
        <v>24978.418574424511</v>
      </c>
      <c r="DT1373" s="22">
        <f t="shared" si="2378"/>
        <v>110228.42720407379</v>
      </c>
      <c r="DU1373" s="22"/>
      <c r="DV1373" s="22">
        <f t="shared" si="2379"/>
        <v>100000</v>
      </c>
      <c r="DW1373" s="22">
        <f t="shared" si="2371"/>
        <v>-163879.16579348533</v>
      </c>
      <c r="DX1373" s="22">
        <f t="shared" si="2372"/>
        <v>2341.843976463384</v>
      </c>
      <c r="DY1373" s="22">
        <f t="shared" si="2380"/>
        <v>16637.664866376886</v>
      </c>
      <c r="DZ1373" s="22"/>
      <c r="EA1373" s="22">
        <f t="shared" si="2381"/>
        <v>100000</v>
      </c>
      <c r="EB1373" s="22">
        <f t="shared" si="2373"/>
        <v>-72375.026396807691</v>
      </c>
      <c r="EC1373" s="22">
        <f t="shared" si="2374"/>
        <v>-5477.0790459527998</v>
      </c>
      <c r="ED1373" s="22">
        <f t="shared" si="2382"/>
        <v>13654.986689971221</v>
      </c>
    </row>
    <row r="1374" spans="1:134" x14ac:dyDescent="0.4">
      <c r="A1374" s="16">
        <v>42468</v>
      </c>
      <c r="B1374" s="2">
        <v>3.5999999999999999E-3</v>
      </c>
      <c r="C1374" s="2">
        <v>5.5000000000000005E-3</v>
      </c>
      <c r="D1374" s="2">
        <v>7.1999999999999998E-3</v>
      </c>
      <c r="E1374" s="2">
        <v>1.18E-2</v>
      </c>
      <c r="F1374" s="2">
        <v>1.7399999999999999E-2</v>
      </c>
      <c r="H1374" s="4">
        <f t="shared" si="2383"/>
        <v>3.6999999999999997E-3</v>
      </c>
      <c r="I1374" s="4">
        <f t="shared" si="2384"/>
        <v>5.5000000000000005E-3</v>
      </c>
      <c r="J1374" s="4">
        <f t="shared" si="2385"/>
        <v>6.3499999999999997E-3</v>
      </c>
      <c r="K1374" s="4">
        <f t="shared" si="2386"/>
        <v>7.1999999999999998E-3</v>
      </c>
      <c r="L1374" s="4">
        <f t="shared" si="2312"/>
        <v>7.966666666666667E-3</v>
      </c>
      <c r="M1374" s="4">
        <f t="shared" si="2312"/>
        <v>8.7333333333333325E-3</v>
      </c>
      <c r="N1374" s="4">
        <f t="shared" si="2312"/>
        <v>9.4999999999999998E-3</v>
      </c>
      <c r="O1374" s="4">
        <f t="shared" si="2312"/>
        <v>1.0266666666666667E-2</v>
      </c>
      <c r="P1374" s="4">
        <f t="shared" si="2312"/>
        <v>1.1033333333333332E-2</v>
      </c>
      <c r="Q1374" s="4">
        <f t="shared" si="2387"/>
        <v>1.18E-2</v>
      </c>
      <c r="R1374" s="4">
        <f t="shared" si="2366"/>
        <v>1.2359999999999999E-2</v>
      </c>
      <c r="S1374" s="4">
        <f t="shared" si="2366"/>
        <v>1.2920000000000001E-2</v>
      </c>
      <c r="T1374" s="4">
        <f t="shared" si="2366"/>
        <v>1.3479999999999999E-2</v>
      </c>
      <c r="U1374" s="4">
        <f t="shared" si="2366"/>
        <v>1.404E-2</v>
      </c>
      <c r="V1374" s="4">
        <f t="shared" si="2366"/>
        <v>1.4599999999999998E-2</v>
      </c>
      <c r="W1374" s="4">
        <f t="shared" si="2366"/>
        <v>1.516E-2</v>
      </c>
      <c r="X1374" s="4">
        <f t="shared" si="2366"/>
        <v>1.5719999999999998E-2</v>
      </c>
      <c r="Y1374" s="4">
        <f t="shared" si="2366"/>
        <v>1.6279999999999999E-2</v>
      </c>
      <c r="Z1374" s="4">
        <f t="shared" si="2366"/>
        <v>1.6840000000000001E-2</v>
      </c>
      <c r="AA1374" s="4">
        <f t="shared" si="2388"/>
        <v>1.7399999999999999E-2</v>
      </c>
      <c r="AC1374" s="7">
        <f t="shared" si="2389"/>
        <v>2.994460248540201</v>
      </c>
      <c r="AD1374" s="7">
        <f t="shared" si="2390"/>
        <v>2.9835678137925492</v>
      </c>
      <c r="AE1374" s="7">
        <f t="shared" si="2391"/>
        <v>2.9716054956230833</v>
      </c>
      <c r="AF1374" s="7">
        <f t="shared" si="2392"/>
        <v>101.53005329067257</v>
      </c>
      <c r="AG1374" s="11">
        <f t="shared" si="2393"/>
        <v>110.4796868486284</v>
      </c>
      <c r="AH1374" s="1">
        <f t="shared" si="2394"/>
        <v>6.4386907264271246E-3</v>
      </c>
      <c r="AI1374" s="7">
        <f t="shared" si="2395"/>
        <v>1.8852326665516312</v>
      </c>
      <c r="AJ1374" s="7">
        <f t="shared" si="2359"/>
        <v>1.8791829277066885</v>
      </c>
      <c r="AK1374" s="11">
        <f t="shared" si="2360"/>
        <v>2.0761154138432367E-2</v>
      </c>
      <c r="AL1374">
        <f t="shared" si="2396"/>
        <v>2.4953835404501676</v>
      </c>
      <c r="AM1374">
        <f t="shared" si="2397"/>
        <v>2.4863065114937908</v>
      </c>
      <c r="AN1374">
        <f t="shared" si="2398"/>
        <v>2.4763379130192362</v>
      </c>
      <c r="AO1374">
        <f t="shared" si="2399"/>
        <v>2.4643216818124412</v>
      </c>
      <c r="AP1374">
        <f t="shared" si="2400"/>
        <v>2.4507978572029145</v>
      </c>
      <c r="AQ1374">
        <f t="shared" si="2401"/>
        <v>2.435489515100671</v>
      </c>
      <c r="AR1374">
        <f t="shared" si="2402"/>
        <v>2.4184321333995467</v>
      </c>
      <c r="AS1374">
        <f t="shared" si="2403"/>
        <v>2.399664918506601</v>
      </c>
      <c r="AT1374">
        <f t="shared" si="2404"/>
        <v>2.379230655711142</v>
      </c>
      <c r="AU1374">
        <f t="shared" si="2405"/>
        <v>96.644197437949927</v>
      </c>
      <c r="AW1374" s="11">
        <f t="shared" si="2406"/>
        <v>118.65016216464645</v>
      </c>
      <c r="AX1374" s="1">
        <f t="shared" si="2407"/>
        <v>1.1011083871689671E-2</v>
      </c>
      <c r="AY1374" s="7">
        <f t="shared" si="2408"/>
        <v>4.4397088370321596</v>
      </c>
      <c r="AZ1374" s="7">
        <f t="shared" si="2313"/>
        <v>4.4153996689910144</v>
      </c>
      <c r="BA1374" s="11">
        <f t="shared" si="2361"/>
        <v>5.2388788674751018E-2</v>
      </c>
      <c r="BB1374">
        <f t="shared" si="2409"/>
        <v>5.988920497080402</v>
      </c>
      <c r="BC1374">
        <f t="shared" si="2410"/>
        <v>5.9671356275850984</v>
      </c>
      <c r="BD1374">
        <f t="shared" si="2411"/>
        <v>5.9432109912461666</v>
      </c>
      <c r="BE1374">
        <f t="shared" si="2412"/>
        <v>5.9143720363498584</v>
      </c>
      <c r="BF1374">
        <f t="shared" si="2413"/>
        <v>5.8819148572869953</v>
      </c>
      <c r="BG1374">
        <f t="shared" si="2414"/>
        <v>103.26475544026846</v>
      </c>
      <c r="BI1374" s="11">
        <f t="shared" si="2314"/>
        <v>132.96030944981698</v>
      </c>
      <c r="BJ1374" s="1">
        <f t="shared" si="2315"/>
        <v>7.1923373530222009E-3</v>
      </c>
      <c r="BK1374" s="7">
        <f t="shared" si="2316"/>
        <v>2.614461422336404</v>
      </c>
      <c r="BL1374" s="7">
        <f t="shared" si="2317"/>
        <v>2.6050930682449849</v>
      </c>
      <c r="BM1374" s="11">
        <f t="shared" si="2362"/>
        <v>3.4637398049942633E-2</v>
      </c>
      <c r="BO1374">
        <f t="shared" si="2318"/>
        <v>4.9907670809003353</v>
      </c>
      <c r="BP1374">
        <f t="shared" si="2319"/>
        <v>4.9726130229875816</v>
      </c>
      <c r="BQ1374">
        <f t="shared" si="2320"/>
        <v>4.9526758260384725</v>
      </c>
      <c r="BR1374">
        <f t="shared" si="2321"/>
        <v>4.9286433636248823</v>
      </c>
      <c r="BS1374">
        <f t="shared" si="2322"/>
        <v>4.9015957144058291</v>
      </c>
      <c r="BT1374">
        <f t="shared" si="2323"/>
        <v>4.870979030201342</v>
      </c>
      <c r="BU1374">
        <f t="shared" si="2324"/>
        <v>4.8368642667990933</v>
      </c>
      <c r="BV1374">
        <f t="shared" si="2325"/>
        <v>4.799329837013202</v>
      </c>
      <c r="BW1374">
        <f t="shared" si="2326"/>
        <v>4.758461311422284</v>
      </c>
      <c r="BX1374">
        <f t="shared" si="2327"/>
        <v>4.7143510945341429</v>
      </c>
      <c r="BY1374">
        <f t="shared" si="2328"/>
        <v>4.6723731379192763</v>
      </c>
      <c r="BZ1374">
        <f t="shared" si="2329"/>
        <v>4.628196321868387</v>
      </c>
      <c r="CA1374">
        <f t="shared" si="2330"/>
        <v>4.5818913514607491</v>
      </c>
      <c r="CB1374">
        <f t="shared" si="2331"/>
        <v>95.204166536956691</v>
      </c>
      <c r="CD1374" s="11">
        <f t="shared" si="2332"/>
        <v>157.81290789613226</v>
      </c>
      <c r="CE1374" s="1">
        <f t="shared" si="2333"/>
        <v>1.2335233934145129E-2</v>
      </c>
      <c r="CF1374" s="7">
        <f t="shared" si="2334"/>
        <v>5.4751269270582457</v>
      </c>
      <c r="CG1374" s="7">
        <f t="shared" si="2335"/>
        <v>5.4415654357492826</v>
      </c>
      <c r="CH1374" s="11">
        <f t="shared" si="2363"/>
        <v>8.5874926492267828E-2</v>
      </c>
      <c r="CJ1374">
        <f t="shared" si="2336"/>
        <v>3.9926136647202677</v>
      </c>
      <c r="CK1374">
        <f t="shared" si="2337"/>
        <v>3.9780904183900652</v>
      </c>
      <c r="CL1374">
        <f t="shared" si="2338"/>
        <v>3.9621406608307779</v>
      </c>
      <c r="CM1374">
        <f t="shared" si="2339"/>
        <v>3.9429146908999058</v>
      </c>
      <c r="CN1374">
        <f t="shared" si="2340"/>
        <v>3.9212765715246634</v>
      </c>
      <c r="CO1374">
        <f t="shared" si="2341"/>
        <v>3.8967832241610738</v>
      </c>
      <c r="CP1374">
        <f t="shared" si="2342"/>
        <v>3.8694914134392744</v>
      </c>
      <c r="CQ1374">
        <f t="shared" si="2343"/>
        <v>3.8394638696105621</v>
      </c>
      <c r="CR1374">
        <f t="shared" si="2344"/>
        <v>3.8067690491378268</v>
      </c>
      <c r="CS1374">
        <f t="shared" si="2345"/>
        <v>3.7714808756273142</v>
      </c>
      <c r="CT1374">
        <f t="shared" si="2346"/>
        <v>3.7378985103354214</v>
      </c>
      <c r="CU1374">
        <f t="shared" si="2347"/>
        <v>3.7025570574947095</v>
      </c>
      <c r="CV1374">
        <f t="shared" si="2348"/>
        <v>3.6655130811685988</v>
      </c>
      <c r="CW1374">
        <f t="shared" si="2349"/>
        <v>3.6268253918840645</v>
      </c>
      <c r="CX1374">
        <f t="shared" si="2350"/>
        <v>3.5865548919390657</v>
      </c>
      <c r="CY1374">
        <f t="shared" si="2351"/>
        <v>3.5447644166658474</v>
      </c>
      <c r="CZ1374">
        <f t="shared" si="2352"/>
        <v>3.5015185722251232</v>
      </c>
      <c r="DA1374">
        <f t="shared" si="2353"/>
        <v>3.4568835705126948</v>
      </c>
      <c r="DB1374">
        <f t="shared" si="2354"/>
        <v>3.4109270617633665</v>
      </c>
      <c r="DC1374">
        <f t="shared" si="2355"/>
        <v>87.456667101403056</v>
      </c>
      <c r="DE1374" s="11">
        <f t="shared" si="2356"/>
        <v>158.67113409373366</v>
      </c>
      <c r="DF1374" s="1">
        <f t="shared" si="2357"/>
        <v>1.5542288302096224E-2</v>
      </c>
      <c r="DG1374" s="7">
        <f t="shared" si="2358"/>
        <v>7.5358110927256234</v>
      </c>
      <c r="DH1374" s="7">
        <f t="shared" si="2364"/>
        <v>7.4777008018758373</v>
      </c>
      <c r="DI1374" s="11">
        <f t="shared" si="2365"/>
        <v>0.11864952666472607</v>
      </c>
      <c r="DK1374" s="22">
        <f t="shared" si="2375"/>
        <v>8.5644987498249309E-2</v>
      </c>
      <c r="DL1374" s="47">
        <v>100000</v>
      </c>
      <c r="DM1374" s="48">
        <f t="shared" si="2367"/>
        <v>-413588.69142766565</v>
      </c>
      <c r="DN1374" s="22">
        <f t="shared" si="2368"/>
        <v>-7766.5183925660967</v>
      </c>
      <c r="DO1374" s="22">
        <f t="shared" si="2376"/>
        <v>95266.724881378846</v>
      </c>
      <c r="DP1374" s="22"/>
      <c r="DQ1374" s="22">
        <f t="shared" si="2377"/>
        <v>100000</v>
      </c>
      <c r="DR1374" s="22">
        <f t="shared" si="2369"/>
        <v>-247875.98438108896</v>
      </c>
      <c r="DS1374" s="22">
        <f t="shared" si="2370"/>
        <v>-2561.0525232616492</v>
      </c>
      <c r="DT1374" s="22">
        <f t="shared" si="2378"/>
        <v>59522.174022741921</v>
      </c>
      <c r="DU1374" s="22"/>
      <c r="DV1374" s="22">
        <f t="shared" si="2379"/>
        <v>100000</v>
      </c>
      <c r="DW1374" s="22">
        <f t="shared" si="2371"/>
        <v>-163956.1245606358</v>
      </c>
      <c r="DX1374" s="22">
        <f t="shared" si="2372"/>
        <v>8665.0617255820252</v>
      </c>
      <c r="DY1374" s="22">
        <f t="shared" si="2380"/>
        <v>9114.7693509415712</v>
      </c>
      <c r="DZ1374" s="22"/>
      <c r="EA1374" s="22">
        <f t="shared" si="2381"/>
        <v>100000</v>
      </c>
      <c r="EB1374" s="22">
        <f t="shared" si="2373"/>
        <v>-72292.630422608025</v>
      </c>
      <c r="EC1374" s="22">
        <f t="shared" si="2374"/>
        <v>-12604.678556378298</v>
      </c>
      <c r="ED1374" s="22">
        <f t="shared" si="2382"/>
        <v>13058.618229862757</v>
      </c>
    </row>
    <row r="1375" spans="1:134" x14ac:dyDescent="0.4">
      <c r="A1375" s="16">
        <v>42475</v>
      </c>
      <c r="B1375" s="2">
        <v>3.5999999999999999E-3</v>
      </c>
      <c r="C1375" s="2">
        <v>5.4000000000000003E-3</v>
      </c>
      <c r="D1375" s="2">
        <v>7.4000000000000003E-3</v>
      </c>
      <c r="E1375" s="2">
        <v>1.2199999999999999E-2</v>
      </c>
      <c r="F1375" s="2">
        <v>1.77E-2</v>
      </c>
      <c r="H1375" s="4">
        <f t="shared" si="2383"/>
        <v>3.6999999999999997E-3</v>
      </c>
      <c r="I1375" s="4">
        <f t="shared" si="2384"/>
        <v>5.4000000000000003E-3</v>
      </c>
      <c r="J1375" s="4">
        <f t="shared" si="2385"/>
        <v>6.4000000000000003E-3</v>
      </c>
      <c r="K1375" s="4">
        <f t="shared" si="2386"/>
        <v>7.4000000000000003E-3</v>
      </c>
      <c r="L1375" s="4">
        <f t="shared" si="2312"/>
        <v>8.2000000000000007E-3</v>
      </c>
      <c r="M1375" s="4">
        <f t="shared" si="2312"/>
        <v>9.0000000000000011E-3</v>
      </c>
      <c r="N1375" s="4">
        <f t="shared" si="2312"/>
        <v>9.7999999999999997E-3</v>
      </c>
      <c r="O1375" s="4">
        <f t="shared" si="2312"/>
        <v>1.06E-2</v>
      </c>
      <c r="P1375" s="4">
        <f t="shared" si="2312"/>
        <v>1.1399999999999999E-2</v>
      </c>
      <c r="Q1375" s="4">
        <f t="shared" si="2387"/>
        <v>1.2199999999999999E-2</v>
      </c>
      <c r="R1375" s="4">
        <f t="shared" si="2366"/>
        <v>1.2750000000000001E-2</v>
      </c>
      <c r="S1375" s="4">
        <f t="shared" si="2366"/>
        <v>1.3299999999999999E-2</v>
      </c>
      <c r="T1375" s="4">
        <f t="shared" si="2366"/>
        <v>1.3849999999999998E-2</v>
      </c>
      <c r="U1375" s="4">
        <f t="shared" si="2366"/>
        <v>1.44E-2</v>
      </c>
      <c r="V1375" s="4">
        <f t="shared" si="2366"/>
        <v>1.495E-2</v>
      </c>
      <c r="W1375" s="4">
        <f t="shared" si="2366"/>
        <v>1.55E-2</v>
      </c>
      <c r="X1375" s="4">
        <f t="shared" si="2366"/>
        <v>1.6050000000000002E-2</v>
      </c>
      <c r="Y1375" s="4">
        <f t="shared" si="2366"/>
        <v>1.66E-2</v>
      </c>
      <c r="Z1375" s="4">
        <f t="shared" si="2366"/>
        <v>1.7149999999999999E-2</v>
      </c>
      <c r="AA1375" s="4">
        <f t="shared" si="2388"/>
        <v>1.77E-2</v>
      </c>
      <c r="AC1375" s="7">
        <f t="shared" si="2389"/>
        <v>2.994460248540201</v>
      </c>
      <c r="AD1375" s="7">
        <f t="shared" si="2390"/>
        <v>2.983865374598587</v>
      </c>
      <c r="AE1375" s="7">
        <f t="shared" si="2391"/>
        <v>2.9713833416575421</v>
      </c>
      <c r="AF1375" s="7">
        <f t="shared" si="2392"/>
        <v>101.48959702647733</v>
      </c>
      <c r="AG1375" s="11">
        <f t="shared" si="2393"/>
        <v>110.43930599127366</v>
      </c>
      <c r="AH1375" s="1">
        <f t="shared" si="2394"/>
        <v>6.6323220605329228E-3</v>
      </c>
      <c r="AI1375" s="7">
        <f t="shared" si="2395"/>
        <v>1.8850338332298131</v>
      </c>
      <c r="AJ1375" s="7">
        <f t="shared" si="2359"/>
        <v>1.8788034185496871</v>
      </c>
      <c r="AK1375" s="11">
        <f t="shared" si="2360"/>
        <v>2.074937456386599E-2</v>
      </c>
      <c r="AL1375">
        <f t="shared" si="2396"/>
        <v>2.4953835404501676</v>
      </c>
      <c r="AM1375">
        <f t="shared" si="2397"/>
        <v>2.4865544788321556</v>
      </c>
      <c r="AN1375">
        <f t="shared" si="2398"/>
        <v>2.4761527847146185</v>
      </c>
      <c r="AO1375">
        <f t="shared" si="2399"/>
        <v>2.4633397336523624</v>
      </c>
      <c r="AP1375">
        <f t="shared" si="2400"/>
        <v>2.4493743935008485</v>
      </c>
      <c r="AQ1375">
        <f t="shared" si="2401"/>
        <v>2.4335504955166791</v>
      </c>
      <c r="AR1375">
        <f t="shared" si="2402"/>
        <v>2.4159062931311506</v>
      </c>
      <c r="AS1375">
        <f t="shared" si="2403"/>
        <v>2.3964840796784967</v>
      </c>
      <c r="AT1375">
        <f t="shared" si="2404"/>
        <v>2.3753300200875529</v>
      </c>
      <c r="AU1375">
        <f t="shared" si="2405"/>
        <v>96.452252719070259</v>
      </c>
      <c r="AW1375" s="11">
        <f t="shared" si="2406"/>
        <v>118.4443285386343</v>
      </c>
      <c r="AX1375" s="1">
        <f t="shared" si="2407"/>
        <v>1.1401039718030729E-2</v>
      </c>
      <c r="AY1375" s="7">
        <f t="shared" si="2408"/>
        <v>4.4383622382570902</v>
      </c>
      <c r="AZ1375" s="7">
        <f t="shared" si="2313"/>
        <v>4.4132046773519455</v>
      </c>
      <c r="BA1375" s="11">
        <f t="shared" si="2361"/>
        <v>5.2271906471251142E-2</v>
      </c>
      <c r="BB1375">
        <f t="shared" si="2409"/>
        <v>5.988920497080402</v>
      </c>
      <c r="BC1375">
        <f t="shared" si="2410"/>
        <v>5.9677307491971741</v>
      </c>
      <c r="BD1375">
        <f t="shared" si="2411"/>
        <v>5.9427666833150843</v>
      </c>
      <c r="BE1375">
        <f t="shared" si="2412"/>
        <v>5.9120153607656691</v>
      </c>
      <c r="BF1375">
        <f t="shared" si="2413"/>
        <v>5.8784985444020359</v>
      </c>
      <c r="BG1375">
        <f t="shared" si="2414"/>
        <v>103.1825410099072</v>
      </c>
      <c r="BI1375" s="11">
        <f t="shared" si="2314"/>
        <v>132.87247284466756</v>
      </c>
      <c r="BJ1375" s="1">
        <f t="shared" si="2315"/>
        <v>7.4441756683944465E-3</v>
      </c>
      <c r="BK1375" s="7">
        <f t="shared" si="2316"/>
        <v>2.6140078507704638</v>
      </c>
      <c r="BL1375" s="7">
        <f t="shared" si="2317"/>
        <v>2.6043143639599435</v>
      </c>
      <c r="BM1375" s="11">
        <f t="shared" si="2362"/>
        <v>3.4604168960424529E-2</v>
      </c>
      <c r="BO1375">
        <f t="shared" si="2318"/>
        <v>4.9907670809003353</v>
      </c>
      <c r="BP1375">
        <f t="shared" si="2319"/>
        <v>4.9731089576643113</v>
      </c>
      <c r="BQ1375">
        <f t="shared" si="2320"/>
        <v>4.9523055694292371</v>
      </c>
      <c r="BR1375">
        <f t="shared" si="2321"/>
        <v>4.9266794673047247</v>
      </c>
      <c r="BS1375">
        <f t="shared" si="2322"/>
        <v>4.898748787001697</v>
      </c>
      <c r="BT1375">
        <f t="shared" si="2323"/>
        <v>4.8671009910333582</v>
      </c>
      <c r="BU1375">
        <f t="shared" si="2324"/>
        <v>4.8318125862623011</v>
      </c>
      <c r="BV1375">
        <f t="shared" si="2325"/>
        <v>4.7929681593569935</v>
      </c>
      <c r="BW1375">
        <f t="shared" si="2326"/>
        <v>4.7506600401751058</v>
      </c>
      <c r="BX1375">
        <f t="shared" si="2327"/>
        <v>4.7049879375156225</v>
      </c>
      <c r="BY1375">
        <f t="shared" si="2328"/>
        <v>4.6624240272613235</v>
      </c>
      <c r="BZ1375">
        <f t="shared" si="2329"/>
        <v>4.6177246184875429</v>
      </c>
      <c r="CA1375">
        <f t="shared" si="2330"/>
        <v>4.5709597434333125</v>
      </c>
      <c r="CB1375">
        <f t="shared" si="2331"/>
        <v>94.96624357684172</v>
      </c>
      <c r="CD1375" s="11">
        <f t="shared" si="2332"/>
        <v>157.50649154266759</v>
      </c>
      <c r="CE1375" s="1">
        <f t="shared" si="2333"/>
        <v>1.268805109921918E-2</v>
      </c>
      <c r="CF1375" s="7">
        <f t="shared" si="2334"/>
        <v>5.4726448446549636</v>
      </c>
      <c r="CG1375" s="7">
        <f t="shared" si="2335"/>
        <v>5.4381451131148779</v>
      </c>
      <c r="CH1375" s="11">
        <f t="shared" si="2363"/>
        <v>8.5654315726662766E-2</v>
      </c>
      <c r="CJ1375">
        <f t="shared" si="2336"/>
        <v>3.9926136647202677</v>
      </c>
      <c r="CK1375">
        <f t="shared" si="2337"/>
        <v>3.9784871661314494</v>
      </c>
      <c r="CL1375">
        <f t="shared" si="2338"/>
        <v>3.9618444555433894</v>
      </c>
      <c r="CM1375">
        <f t="shared" si="2339"/>
        <v>3.9413435738437799</v>
      </c>
      <c r="CN1375">
        <f t="shared" si="2340"/>
        <v>3.9189990296013573</v>
      </c>
      <c r="CO1375">
        <f t="shared" si="2341"/>
        <v>3.8936807928266868</v>
      </c>
      <c r="CP1375">
        <f t="shared" si="2342"/>
        <v>3.8654500690098406</v>
      </c>
      <c r="CQ1375">
        <f t="shared" si="2343"/>
        <v>3.8343745274855947</v>
      </c>
      <c r="CR1375">
        <f t="shared" si="2344"/>
        <v>3.8005280321400847</v>
      </c>
      <c r="CS1375">
        <f t="shared" si="2345"/>
        <v>3.7639903500124978</v>
      </c>
      <c r="CT1375">
        <f t="shared" si="2346"/>
        <v>3.729939221809059</v>
      </c>
      <c r="CU1375">
        <f t="shared" si="2347"/>
        <v>3.6941796947900345</v>
      </c>
      <c r="CV1375">
        <f t="shared" si="2348"/>
        <v>3.6567677947466501</v>
      </c>
      <c r="CW1375">
        <f t="shared" si="2349"/>
        <v>3.617761660070161</v>
      </c>
      <c r="CX1375">
        <f t="shared" si="2350"/>
        <v>3.5772213920929214</v>
      </c>
      <c r="CY1375">
        <f t="shared" si="2351"/>
        <v>3.5352089017978416</v>
      </c>
      <c r="CZ1375">
        <f t="shared" si="2352"/>
        <v>3.4917877534396022</v>
      </c>
      <c r="DA1375">
        <f t="shared" si="2353"/>
        <v>3.4470230056256197</v>
      </c>
      <c r="DB1375">
        <f t="shared" si="2354"/>
        <v>3.4009810504078795</v>
      </c>
      <c r="DC1375">
        <f t="shared" si="2355"/>
        <v>87.196965724346938</v>
      </c>
      <c r="DE1375" s="11">
        <f t="shared" si="2356"/>
        <v>158.29914786044168</v>
      </c>
      <c r="DF1375" s="1">
        <f t="shared" si="2357"/>
        <v>1.5851539925387858E-2</v>
      </c>
      <c r="DG1375" s="7">
        <f t="shared" si="2358"/>
        <v>7.5316820146466057</v>
      </c>
      <c r="DH1375" s="7">
        <f t="shared" si="2364"/>
        <v>7.4724570390985967</v>
      </c>
      <c r="DI1375" s="11">
        <f t="shared" si="2365"/>
        <v>0.11828835817130672</v>
      </c>
      <c r="DK1375" s="22">
        <f t="shared" si="2375"/>
        <v>8.508699658150061E-2</v>
      </c>
      <c r="DL1375" s="47">
        <v>100000</v>
      </c>
      <c r="DM1375" s="48">
        <f t="shared" si="2367"/>
        <v>-411871.94074953708</v>
      </c>
      <c r="DN1375" s="22">
        <f t="shared" si="2368"/>
        <v>-14323.402540081341</v>
      </c>
      <c r="DO1375" s="22">
        <f t="shared" si="2376"/>
        <v>189232.42255936514</v>
      </c>
      <c r="DP1375" s="22"/>
      <c r="DQ1375" s="22">
        <f t="shared" si="2377"/>
        <v>100000</v>
      </c>
      <c r="DR1375" s="22">
        <f t="shared" si="2369"/>
        <v>-247078.6617681428</v>
      </c>
      <c r="DS1375" s="22">
        <f t="shared" si="2370"/>
        <v>-9501.9676265156595</v>
      </c>
      <c r="DT1375" s="22">
        <f t="shared" si="2378"/>
        <v>105659.58540616983</v>
      </c>
      <c r="DU1375" s="22"/>
      <c r="DV1375" s="22">
        <f t="shared" si="2379"/>
        <v>100000</v>
      </c>
      <c r="DW1375" s="22">
        <f t="shared" si="2371"/>
        <v>-163823.60972729613</v>
      </c>
      <c r="DX1375" s="22">
        <f t="shared" si="2372"/>
        <v>3194.5973000452796</v>
      </c>
      <c r="DY1375" s="22">
        <f t="shared" si="2380"/>
        <v>15624.956916747075</v>
      </c>
      <c r="DZ1375" s="22"/>
      <c r="EA1375" s="22">
        <f t="shared" si="2381"/>
        <v>100000</v>
      </c>
      <c r="EB1375" s="22">
        <f t="shared" si="2373"/>
        <v>-72354.341028041614</v>
      </c>
      <c r="EC1375" s="22">
        <f t="shared" si="2374"/>
        <v>-3599.609566105777</v>
      </c>
      <c r="ED1375" s="22">
        <f t="shared" si="2382"/>
        <v>9724.8069780695569</v>
      </c>
    </row>
    <row r="1376" spans="1:134" x14ac:dyDescent="0.4">
      <c r="A1376" s="16">
        <v>42482</v>
      </c>
      <c r="B1376" s="2">
        <v>3.5999999999999999E-3</v>
      </c>
      <c r="C1376" s="2">
        <v>5.4000000000000003E-3</v>
      </c>
      <c r="D1376" s="2">
        <v>8.0000000000000002E-3</v>
      </c>
      <c r="E1376" s="2">
        <v>1.3100000000000001E-2</v>
      </c>
      <c r="F1376" s="2">
        <v>1.84E-2</v>
      </c>
      <c r="H1376" s="4">
        <f t="shared" si="2383"/>
        <v>3.6999999999999997E-3</v>
      </c>
      <c r="I1376" s="4">
        <f t="shared" si="2384"/>
        <v>5.4000000000000003E-3</v>
      </c>
      <c r="J1376" s="4">
        <f t="shared" si="2385"/>
        <v>6.7000000000000002E-3</v>
      </c>
      <c r="K1376" s="4">
        <f t="shared" si="2386"/>
        <v>8.0000000000000002E-3</v>
      </c>
      <c r="L1376" s="4">
        <f t="shared" si="2312"/>
        <v>8.8500000000000002E-3</v>
      </c>
      <c r="M1376" s="4">
        <f t="shared" si="2312"/>
        <v>9.7000000000000003E-3</v>
      </c>
      <c r="N1376" s="4">
        <f t="shared" si="2312"/>
        <v>1.055E-2</v>
      </c>
      <c r="O1376" s="4">
        <f t="shared" si="2312"/>
        <v>1.14E-2</v>
      </c>
      <c r="P1376" s="4">
        <f t="shared" si="2312"/>
        <v>1.225E-2</v>
      </c>
      <c r="Q1376" s="4">
        <f t="shared" si="2387"/>
        <v>1.3100000000000001E-2</v>
      </c>
      <c r="R1376" s="4">
        <f t="shared" si="2366"/>
        <v>1.363E-2</v>
      </c>
      <c r="S1376" s="4">
        <f t="shared" si="2366"/>
        <v>1.4160000000000002E-2</v>
      </c>
      <c r="T1376" s="4">
        <f t="shared" si="2366"/>
        <v>1.4689999999999998E-2</v>
      </c>
      <c r="U1376" s="4">
        <f t="shared" si="2366"/>
        <v>1.5220000000000001E-2</v>
      </c>
      <c r="V1376" s="4">
        <f t="shared" si="2366"/>
        <v>1.575E-2</v>
      </c>
      <c r="W1376" s="4">
        <f t="shared" si="2366"/>
        <v>1.6279999999999999E-2</v>
      </c>
      <c r="X1376" s="4">
        <f t="shared" si="2366"/>
        <v>1.6809999999999999E-2</v>
      </c>
      <c r="Y1376" s="4">
        <f t="shared" si="2366"/>
        <v>1.7340000000000001E-2</v>
      </c>
      <c r="Z1376" s="4">
        <f t="shared" si="2366"/>
        <v>1.787E-2</v>
      </c>
      <c r="AA1376" s="4">
        <f t="shared" si="2388"/>
        <v>1.84E-2</v>
      </c>
      <c r="AC1376" s="7">
        <f t="shared" si="2389"/>
        <v>2.994460248540201</v>
      </c>
      <c r="AD1376" s="7">
        <f t="shared" si="2390"/>
        <v>2.983865374598587</v>
      </c>
      <c r="AE1376" s="7">
        <f t="shared" si="2391"/>
        <v>2.9700508827797911</v>
      </c>
      <c r="AF1376" s="7">
        <f t="shared" si="2392"/>
        <v>101.3683490770088</v>
      </c>
      <c r="AG1376" s="11">
        <f t="shared" si="2393"/>
        <v>110.31672558292738</v>
      </c>
      <c r="AH1376" s="1">
        <f t="shared" si="2394"/>
        <v>7.2206692515939339E-3</v>
      </c>
      <c r="AI1376" s="7">
        <f t="shared" si="2395"/>
        <v>1.8844299025272002</v>
      </c>
      <c r="AJ1376" s="7">
        <f t="shared" si="2359"/>
        <v>1.8776509542718318</v>
      </c>
      <c r="AK1376" s="11">
        <f t="shared" si="2360"/>
        <v>2.0713630506292741E-2</v>
      </c>
      <c r="AL1376">
        <f t="shared" si="2396"/>
        <v>2.4953835404501676</v>
      </c>
      <c r="AM1376">
        <f t="shared" si="2397"/>
        <v>2.4865544788321556</v>
      </c>
      <c r="AN1376">
        <f t="shared" si="2398"/>
        <v>2.4750424023164923</v>
      </c>
      <c r="AO1376">
        <f t="shared" si="2399"/>
        <v>2.4603968222574952</v>
      </c>
      <c r="AP1376">
        <f t="shared" si="2400"/>
        <v>2.4454142586289129</v>
      </c>
      <c r="AQ1376">
        <f t="shared" si="2401"/>
        <v>2.4284691320887974</v>
      </c>
      <c r="AR1376">
        <f t="shared" si="2402"/>
        <v>2.4096048717352225</v>
      </c>
      <c r="AS1376">
        <f t="shared" si="2403"/>
        <v>2.3888694012020522</v>
      </c>
      <c r="AT1376">
        <f t="shared" si="2404"/>
        <v>2.366314936581011</v>
      </c>
      <c r="AU1376">
        <f t="shared" si="2405"/>
        <v>96.021908497955266</v>
      </c>
      <c r="AW1376" s="11">
        <f t="shared" si="2406"/>
        <v>117.97795834204757</v>
      </c>
      <c r="AX1376" s="1">
        <f t="shared" si="2407"/>
        <v>1.2287532715177983E-2</v>
      </c>
      <c r="AY1376" s="7">
        <f t="shared" si="2408"/>
        <v>4.435301393541379</v>
      </c>
      <c r="AZ1376" s="7">
        <f t="shared" si="2313"/>
        <v>4.4082183300681992</v>
      </c>
      <c r="BA1376" s="11">
        <f t="shared" si="2361"/>
        <v>5.2007259850743649E-2</v>
      </c>
      <c r="BB1376">
        <f t="shared" si="2409"/>
        <v>5.988920497080402</v>
      </c>
      <c r="BC1376">
        <f t="shared" si="2410"/>
        <v>5.9677307491971741</v>
      </c>
      <c r="BD1376">
        <f t="shared" si="2411"/>
        <v>5.9401017655595822</v>
      </c>
      <c r="BE1376">
        <f t="shared" si="2412"/>
        <v>5.9049523734179878</v>
      </c>
      <c r="BF1376">
        <f t="shared" si="2413"/>
        <v>5.868994220709391</v>
      </c>
      <c r="BG1376">
        <f t="shared" si="2414"/>
        <v>102.96709120056501</v>
      </c>
      <c r="BI1376" s="11">
        <f t="shared" si="2314"/>
        <v>132.63779080652955</v>
      </c>
      <c r="BJ1376" s="1">
        <f t="shared" si="2315"/>
        <v>8.1180671111237435E-3</v>
      </c>
      <c r="BK1376" s="7">
        <f t="shared" si="2316"/>
        <v>2.6127945596497391</v>
      </c>
      <c r="BL1376" s="7">
        <f t="shared" si="2317"/>
        <v>2.6022320125912737</v>
      </c>
      <c r="BM1376" s="11">
        <f t="shared" si="2362"/>
        <v>3.4515430531613572E-2</v>
      </c>
      <c r="BO1376">
        <f t="shared" si="2318"/>
        <v>4.9907670809003353</v>
      </c>
      <c r="BP1376">
        <f t="shared" si="2319"/>
        <v>4.9731089576643113</v>
      </c>
      <c r="BQ1376">
        <f t="shared" si="2320"/>
        <v>4.9500848046329846</v>
      </c>
      <c r="BR1376">
        <f t="shared" si="2321"/>
        <v>4.9207936445149905</v>
      </c>
      <c r="BS1376">
        <f t="shared" si="2322"/>
        <v>4.8908285172578259</v>
      </c>
      <c r="BT1376">
        <f t="shared" si="2323"/>
        <v>4.8569382641775949</v>
      </c>
      <c r="BU1376">
        <f t="shared" si="2324"/>
        <v>4.8192097434704451</v>
      </c>
      <c r="BV1376">
        <f t="shared" si="2325"/>
        <v>4.7777388024041043</v>
      </c>
      <c r="BW1376">
        <f t="shared" si="2326"/>
        <v>4.732629873162022</v>
      </c>
      <c r="BX1376">
        <f t="shared" si="2327"/>
        <v>4.6839955364856225</v>
      </c>
      <c r="BY1376">
        <f t="shared" si="2328"/>
        <v>4.6400595537123497</v>
      </c>
      <c r="BZ1376">
        <f t="shared" si="2329"/>
        <v>4.5941201552665154</v>
      </c>
      <c r="CA1376">
        <f t="shared" si="2330"/>
        <v>4.5462461633024098</v>
      </c>
      <c r="CB1376">
        <f t="shared" si="2331"/>
        <v>94.426682788850684</v>
      </c>
      <c r="CD1376" s="11">
        <f t="shared" si="2332"/>
        <v>156.80320388580219</v>
      </c>
      <c r="CE1376" s="1">
        <f t="shared" si="2333"/>
        <v>1.3501033152669635E-2</v>
      </c>
      <c r="CF1376" s="7">
        <f t="shared" si="2334"/>
        <v>5.4669246655296071</v>
      </c>
      <c r="CG1376" s="7">
        <f t="shared" si="2335"/>
        <v>5.4302675543897658</v>
      </c>
      <c r="CH1376" s="11">
        <f t="shared" si="2363"/>
        <v>8.5148335048543494E-2</v>
      </c>
      <c r="CJ1376">
        <f t="shared" si="2336"/>
        <v>3.9926136647202677</v>
      </c>
      <c r="CK1376">
        <f t="shared" si="2337"/>
        <v>3.9784871661314494</v>
      </c>
      <c r="CL1376">
        <f t="shared" si="2338"/>
        <v>3.9600678437063879</v>
      </c>
      <c r="CM1376">
        <f t="shared" si="2339"/>
        <v>3.9366349156119922</v>
      </c>
      <c r="CN1376">
        <f t="shared" si="2340"/>
        <v>3.9126628138062607</v>
      </c>
      <c r="CO1376">
        <f t="shared" si="2341"/>
        <v>3.8855506113420755</v>
      </c>
      <c r="CP1376">
        <f t="shared" si="2342"/>
        <v>3.8553677947763556</v>
      </c>
      <c r="CQ1376">
        <f t="shared" si="2343"/>
        <v>3.8221910419232836</v>
      </c>
      <c r="CR1376">
        <f t="shared" si="2344"/>
        <v>3.7861038985296172</v>
      </c>
      <c r="CS1376">
        <f t="shared" si="2345"/>
        <v>3.7471964291884978</v>
      </c>
      <c r="CT1376">
        <f t="shared" si="2346"/>
        <v>3.7120476429698792</v>
      </c>
      <c r="CU1376">
        <f t="shared" si="2347"/>
        <v>3.6752961242132125</v>
      </c>
      <c r="CV1376">
        <f t="shared" si="2348"/>
        <v>3.6369969306419279</v>
      </c>
      <c r="CW1376">
        <f t="shared" si="2349"/>
        <v>3.5972069633847883</v>
      </c>
      <c r="CX1376">
        <f t="shared" si="2350"/>
        <v>3.555984827015966</v>
      </c>
      <c r="CY1376">
        <f t="shared" si="2351"/>
        <v>3.5133906867632709</v>
      </c>
      <c r="CZ1376">
        <f t="shared" si="2352"/>
        <v>3.4694861233672794</v>
      </c>
      <c r="DA1376">
        <f t="shared" si="2353"/>
        <v>3.4243339860772055</v>
      </c>
      <c r="DB1376">
        <f t="shared" si="2354"/>
        <v>3.3779982442693837</v>
      </c>
      <c r="DC1376">
        <f t="shared" si="2355"/>
        <v>86.594139792494602</v>
      </c>
      <c r="DE1376" s="11">
        <f t="shared" si="2356"/>
        <v>157.43375750093369</v>
      </c>
      <c r="DF1376" s="1">
        <f t="shared" si="2357"/>
        <v>1.6586973021284958E-2</v>
      </c>
      <c r="DG1376" s="7">
        <f t="shared" si="2358"/>
        <v>7.5246125784242439</v>
      </c>
      <c r="DH1376" s="7">
        <f t="shared" si="2364"/>
        <v>7.4627206057477808</v>
      </c>
      <c r="DI1376" s="11">
        <f t="shared" si="2365"/>
        <v>0.11748841461425172</v>
      </c>
      <c r="DK1376" s="22">
        <f t="shared" si="2375"/>
        <v>8.4498315467277763E-2</v>
      </c>
      <c r="DL1376" s="47">
        <v>100000</v>
      </c>
      <c r="DM1376" s="48">
        <f t="shared" si="2367"/>
        <v>-409397.32145486871</v>
      </c>
      <c r="DN1376" s="22">
        <f t="shared" si="2368"/>
        <v>-18763.801774412692</v>
      </c>
      <c r="DO1376" s="22">
        <f t="shared" si="2376"/>
        <v>272363.78649718163</v>
      </c>
      <c r="DP1376" s="22"/>
      <c r="DQ1376" s="22">
        <f t="shared" si="2377"/>
        <v>100000</v>
      </c>
      <c r="DR1376" s="22">
        <f t="shared" si="2369"/>
        <v>-246160.25379229186</v>
      </c>
      <c r="DS1376" s="22">
        <f t="shared" si="2370"/>
        <v>-13634.203460126055</v>
      </c>
      <c r="DT1376" s="22">
        <f t="shared" si="2378"/>
        <v>121436.29889729312</v>
      </c>
      <c r="DU1376" s="22"/>
      <c r="DV1376" s="22">
        <f t="shared" si="2379"/>
        <v>100000</v>
      </c>
      <c r="DW1376" s="22">
        <f t="shared" si="2371"/>
        <v>-163617.73330393454</v>
      </c>
      <c r="DX1376" s="22">
        <f t="shared" si="2372"/>
        <v>-2541.4506653278504</v>
      </c>
      <c r="DY1376" s="22">
        <f t="shared" si="2380"/>
        <v>24168.10132100714</v>
      </c>
      <c r="DZ1376" s="22"/>
      <c r="EA1376" s="22">
        <f t="shared" si="2381"/>
        <v>100000</v>
      </c>
      <c r="EB1376" s="22">
        <f t="shared" si="2373"/>
        <v>-72500.805108010405</v>
      </c>
      <c r="EC1376" s="22">
        <f t="shared" si="2374"/>
        <v>4831.9380191467226</v>
      </c>
      <c r="ED1376" s="22">
        <f t="shared" si="2382"/>
        <v>22922.286178037972</v>
      </c>
    </row>
    <row r="1377" spans="1:134" x14ac:dyDescent="0.4">
      <c r="A1377" s="16">
        <v>42489</v>
      </c>
      <c r="B1377" s="2">
        <v>4.0000000000000001E-3</v>
      </c>
      <c r="C1377" s="2">
        <v>5.7999999999999996E-3</v>
      </c>
      <c r="D1377" s="2">
        <v>8.199999999999999E-3</v>
      </c>
      <c r="E1377" s="2">
        <v>1.3300000000000001E-2</v>
      </c>
      <c r="F1377" s="2">
        <v>1.8799999999999997E-2</v>
      </c>
      <c r="H1377" s="4">
        <f t="shared" si="2383"/>
        <v>4.1000000000000003E-3</v>
      </c>
      <c r="I1377" s="4">
        <f t="shared" si="2384"/>
        <v>5.7999999999999996E-3</v>
      </c>
      <c r="J1377" s="4">
        <f t="shared" si="2385"/>
        <v>6.9999999999999993E-3</v>
      </c>
      <c r="K1377" s="4">
        <f t="shared" si="2386"/>
        <v>8.199999999999999E-3</v>
      </c>
      <c r="L1377" s="4">
        <f t="shared" si="2312"/>
        <v>9.049999999999999E-3</v>
      </c>
      <c r="M1377" s="4">
        <f t="shared" si="2312"/>
        <v>9.8999999999999991E-3</v>
      </c>
      <c r="N1377" s="4">
        <f t="shared" si="2312"/>
        <v>1.0749999999999999E-2</v>
      </c>
      <c r="O1377" s="4">
        <f t="shared" si="2312"/>
        <v>1.1599999999999999E-2</v>
      </c>
      <c r="P1377" s="4">
        <f t="shared" si="2312"/>
        <v>1.2449999999999999E-2</v>
      </c>
      <c r="Q1377" s="4">
        <f t="shared" si="2387"/>
        <v>1.3300000000000001E-2</v>
      </c>
      <c r="R1377" s="4">
        <f t="shared" si="2366"/>
        <v>1.3850000000000001E-2</v>
      </c>
      <c r="S1377" s="4">
        <f t="shared" si="2366"/>
        <v>1.4400000000000001E-2</v>
      </c>
      <c r="T1377" s="4">
        <f t="shared" si="2366"/>
        <v>1.495E-2</v>
      </c>
      <c r="U1377" s="4">
        <f t="shared" si="2366"/>
        <v>1.55E-2</v>
      </c>
      <c r="V1377" s="4">
        <f t="shared" si="2366"/>
        <v>1.6049999999999998E-2</v>
      </c>
      <c r="W1377" s="4">
        <f t="shared" si="2366"/>
        <v>1.66E-2</v>
      </c>
      <c r="X1377" s="4">
        <f t="shared" si="2366"/>
        <v>1.7149999999999999E-2</v>
      </c>
      <c r="Y1377" s="4">
        <f t="shared" si="2366"/>
        <v>1.7699999999999997E-2</v>
      </c>
      <c r="Z1377" s="4">
        <f t="shared" si="2366"/>
        <v>1.8249999999999999E-2</v>
      </c>
      <c r="AA1377" s="4">
        <f t="shared" si="2388"/>
        <v>1.8799999999999997E-2</v>
      </c>
      <c r="AC1377" s="7">
        <f t="shared" si="2389"/>
        <v>2.9938625817074995</v>
      </c>
      <c r="AD1377" s="7">
        <f t="shared" si="2390"/>
        <v>2.9826753983892424</v>
      </c>
      <c r="AE1377" s="7">
        <f t="shared" si="2391"/>
        <v>2.9687192204698767</v>
      </c>
      <c r="AF1377" s="7">
        <f t="shared" si="2392"/>
        <v>101.32797333478511</v>
      </c>
      <c r="AG1377" s="11">
        <f t="shared" si="2393"/>
        <v>110.27323053535173</v>
      </c>
      <c r="AH1377" s="1">
        <f t="shared" si="2394"/>
        <v>7.4296340021489217E-3</v>
      </c>
      <c r="AI1377" s="7">
        <f t="shared" si="2395"/>
        <v>1.8842154835441778</v>
      </c>
      <c r="AJ1377" s="7">
        <f t="shared" si="2359"/>
        <v>1.8772418735173066</v>
      </c>
      <c r="AK1377" s="11">
        <f t="shared" si="2360"/>
        <v>2.0700952588898956E-2</v>
      </c>
      <c r="AL1377">
        <f t="shared" si="2396"/>
        <v>2.4948854847562494</v>
      </c>
      <c r="AM1377">
        <f t="shared" si="2397"/>
        <v>2.4855628319910354</v>
      </c>
      <c r="AN1377">
        <f t="shared" si="2398"/>
        <v>2.4739326837248972</v>
      </c>
      <c r="AO1377">
        <f t="shared" si="2399"/>
        <v>2.4594168285142017</v>
      </c>
      <c r="AP1377">
        <f t="shared" si="2400"/>
        <v>2.4441973016455765</v>
      </c>
      <c r="AQ1377">
        <f t="shared" si="2401"/>
        <v>2.4270195882794248</v>
      </c>
      <c r="AR1377">
        <f t="shared" si="2402"/>
        <v>2.4079276665312737</v>
      </c>
      <c r="AS1377">
        <f t="shared" si="2403"/>
        <v>2.3869699871764953</v>
      </c>
      <c r="AT1377">
        <f t="shared" si="2404"/>
        <v>2.3641992695722021</v>
      </c>
      <c r="AU1377">
        <f t="shared" si="2405"/>
        <v>95.926563546427545</v>
      </c>
      <c r="AW1377" s="11">
        <f t="shared" si="2406"/>
        <v>117.8706751886189</v>
      </c>
      <c r="AX1377" s="1">
        <f t="shared" si="2407"/>
        <v>1.2492041395676662E-2</v>
      </c>
      <c r="AY1377" s="7">
        <f t="shared" si="2408"/>
        <v>4.4345953535295051</v>
      </c>
      <c r="AZ1377" s="7">
        <f t="shared" si="2313"/>
        <v>4.4070687111429105</v>
      </c>
      <c r="BA1377" s="11">
        <f t="shared" si="2361"/>
        <v>5.1946416458505132E-2</v>
      </c>
      <c r="BB1377">
        <f t="shared" si="2409"/>
        <v>5.9877251634149991</v>
      </c>
      <c r="BC1377">
        <f t="shared" si="2410"/>
        <v>5.9653507967784849</v>
      </c>
      <c r="BD1377">
        <f t="shared" si="2411"/>
        <v>5.9374384409397534</v>
      </c>
      <c r="BE1377">
        <f t="shared" si="2412"/>
        <v>5.9026003884340845</v>
      </c>
      <c r="BF1377">
        <f t="shared" si="2413"/>
        <v>5.8660735239493826</v>
      </c>
      <c r="BG1377">
        <f t="shared" si="2414"/>
        <v>102.90563054304761</v>
      </c>
      <c r="BI1377" s="11">
        <f t="shared" si="2314"/>
        <v>132.5648188565643</v>
      </c>
      <c r="BJ1377" s="1">
        <f t="shared" si="2315"/>
        <v>8.3279126677569346E-3</v>
      </c>
      <c r="BK1377" s="7">
        <f t="shared" si="2316"/>
        <v>2.6124168720725613</v>
      </c>
      <c r="BL1377" s="7">
        <f t="shared" si="2317"/>
        <v>2.6015839899395359</v>
      </c>
      <c r="BM1377" s="11">
        <f t="shared" si="2362"/>
        <v>3.4487851036647234E-2</v>
      </c>
      <c r="BO1377">
        <f t="shared" si="2318"/>
        <v>4.9897709695124988</v>
      </c>
      <c r="BP1377">
        <f t="shared" si="2319"/>
        <v>4.9711256639820709</v>
      </c>
      <c r="BQ1377">
        <f t="shared" si="2320"/>
        <v>4.9478653674497943</v>
      </c>
      <c r="BR1377">
        <f t="shared" si="2321"/>
        <v>4.9188336570284035</v>
      </c>
      <c r="BS1377">
        <f t="shared" si="2322"/>
        <v>4.8883946032911529</v>
      </c>
      <c r="BT1377">
        <f t="shared" si="2323"/>
        <v>4.8540391765588495</v>
      </c>
      <c r="BU1377">
        <f t="shared" si="2324"/>
        <v>4.8158553330625473</v>
      </c>
      <c r="BV1377">
        <f t="shared" si="2325"/>
        <v>4.7739399743529907</v>
      </c>
      <c r="BW1377">
        <f t="shared" si="2326"/>
        <v>4.7283985391444041</v>
      </c>
      <c r="BX1377">
        <f t="shared" si="2327"/>
        <v>4.6793445632403685</v>
      </c>
      <c r="BY1377">
        <f t="shared" si="2328"/>
        <v>4.6344867391112112</v>
      </c>
      <c r="BZ1377">
        <f t="shared" si="2329"/>
        <v>4.587556215924538</v>
      </c>
      <c r="CA1377">
        <f t="shared" si="2330"/>
        <v>4.5386259142321954</v>
      </c>
      <c r="CB1377">
        <f t="shared" si="2331"/>
        <v>94.243195548084771</v>
      </c>
      <c r="CD1377" s="11">
        <f t="shared" si="2332"/>
        <v>156.57143226497578</v>
      </c>
      <c r="CE1377" s="1">
        <f t="shared" si="2333"/>
        <v>1.3769936152203626E-2</v>
      </c>
      <c r="CF1377" s="7">
        <f t="shared" si="2334"/>
        <v>5.4650324014758338</v>
      </c>
      <c r="CG1377" s="7">
        <f t="shared" si="2335"/>
        <v>5.4276631142066849</v>
      </c>
      <c r="CH1377" s="11">
        <f t="shared" si="2363"/>
        <v>8.4981698764311941E-2</v>
      </c>
      <c r="CJ1377">
        <f t="shared" si="2336"/>
        <v>3.9918167756099989</v>
      </c>
      <c r="CK1377">
        <f t="shared" si="2337"/>
        <v>3.9769005311856569</v>
      </c>
      <c r="CL1377">
        <f t="shared" si="2338"/>
        <v>3.9582922939598357</v>
      </c>
      <c r="CM1377">
        <f t="shared" si="2339"/>
        <v>3.9350669256227229</v>
      </c>
      <c r="CN1377">
        <f t="shared" si="2340"/>
        <v>3.9107156826329219</v>
      </c>
      <c r="CO1377">
        <f t="shared" si="2341"/>
        <v>3.8832313412470798</v>
      </c>
      <c r="CP1377">
        <f t="shared" si="2342"/>
        <v>3.8526842664500376</v>
      </c>
      <c r="CQ1377">
        <f t="shared" si="2343"/>
        <v>3.8191519794823923</v>
      </c>
      <c r="CR1377">
        <f t="shared" si="2344"/>
        <v>3.7827188313155231</v>
      </c>
      <c r="CS1377">
        <f t="shared" si="2345"/>
        <v>3.7434756505922944</v>
      </c>
      <c r="CT1377">
        <f t="shared" si="2346"/>
        <v>3.7075893912889688</v>
      </c>
      <c r="CU1377">
        <f t="shared" si="2347"/>
        <v>3.6700449727396305</v>
      </c>
      <c r="CV1377">
        <f t="shared" si="2348"/>
        <v>3.630900731385756</v>
      </c>
      <c r="CW1377">
        <f t="shared" si="2349"/>
        <v>3.5902169732603721</v>
      </c>
      <c r="CX1377">
        <f t="shared" si="2350"/>
        <v>3.5480558201959953</v>
      </c>
      <c r="CY1377">
        <f t="shared" si="2351"/>
        <v>3.5044810529338628</v>
      </c>
      <c r="CZ1377">
        <f t="shared" si="2352"/>
        <v>3.4595579516846238</v>
      </c>
      <c r="DA1377">
        <f t="shared" si="2353"/>
        <v>3.4133531346929171</v>
      </c>
      <c r="DB1377">
        <f t="shared" si="2354"/>
        <v>3.3659343953587295</v>
      </c>
      <c r="DC1377">
        <f t="shared" si="2355"/>
        <v>86.251634000113881</v>
      </c>
      <c r="DE1377" s="11">
        <f t="shared" si="2356"/>
        <v>156.99582270175321</v>
      </c>
      <c r="DF1377" s="1">
        <f t="shared" si="2357"/>
        <v>1.695458829506255E-2</v>
      </c>
      <c r="DG1377" s="7">
        <f t="shared" si="2358"/>
        <v>7.5196986267577559</v>
      </c>
      <c r="DH1377" s="7">
        <f t="shared" si="2364"/>
        <v>7.4564877864842547</v>
      </c>
      <c r="DI1377" s="11">
        <f t="shared" si="2365"/>
        <v>0.11706374345046704</v>
      </c>
      <c r="DK1377" s="22">
        <f t="shared" si="2375"/>
        <v>8.4425401004615319E-2</v>
      </c>
      <c r="DL1377" s="47">
        <v>100000</v>
      </c>
      <c r="DM1377" s="48">
        <f t="shared" si="2367"/>
        <v>-408922.76478511799</v>
      </c>
      <c r="DN1377" s="22">
        <f t="shared" si="2368"/>
        <v>10440.161376155684</v>
      </c>
      <c r="DO1377" s="22">
        <f t="shared" si="2376"/>
        <v>52241.062543844382</v>
      </c>
      <c r="DP1377" s="22"/>
      <c r="DQ1377" s="22">
        <f t="shared" si="2377"/>
        <v>100000</v>
      </c>
      <c r="DR1377" s="22">
        <f t="shared" si="2369"/>
        <v>-245674.41573353918</v>
      </c>
      <c r="DS1377" s="22">
        <f t="shared" si="2370"/>
        <v>5243.568577602844</v>
      </c>
      <c r="DT1377" s="22">
        <f t="shared" si="2378"/>
        <v>64246.697619799124</v>
      </c>
      <c r="DU1377" s="22"/>
      <c r="DV1377" s="22">
        <f t="shared" si="2379"/>
        <v>100000</v>
      </c>
      <c r="DW1377" s="22">
        <f t="shared" si="2371"/>
        <v>-163560.00804456984</v>
      </c>
      <c r="DX1377" s="22">
        <f t="shared" si="2372"/>
        <v>-5760.1140155197318</v>
      </c>
      <c r="DY1377" s="22">
        <f t="shared" si="2380"/>
        <v>6773.756704872676</v>
      </c>
      <c r="DZ1377" s="22"/>
      <c r="EA1377" s="22">
        <f t="shared" si="2381"/>
        <v>100000</v>
      </c>
      <c r="EB1377" s="22">
        <f t="shared" si="2373"/>
        <v>-72562.906940765475</v>
      </c>
      <c r="EC1377" s="22">
        <f t="shared" si="2374"/>
        <v>8148.1325080729439</v>
      </c>
      <c r="ED1377" s="22">
        <f t="shared" si="2382"/>
        <v>9706.3770745174497</v>
      </c>
    </row>
    <row r="1378" spans="1:134" x14ac:dyDescent="0.4">
      <c r="A1378" s="16">
        <v>42496</v>
      </c>
      <c r="B1378" s="2">
        <v>4.0000000000000001E-3</v>
      </c>
      <c r="C1378" s="2">
        <v>5.1999999999999998E-3</v>
      </c>
      <c r="D1378" s="2">
        <v>7.4999999999999997E-3</v>
      </c>
      <c r="E1378" s="2">
        <v>1.2500000000000001E-2</v>
      </c>
      <c r="F1378" s="2">
        <v>1.8100000000000002E-2</v>
      </c>
      <c r="H1378" s="4">
        <f t="shared" si="2383"/>
        <v>4.1000000000000003E-3</v>
      </c>
      <c r="I1378" s="4">
        <f t="shared" si="2384"/>
        <v>5.1999999999999998E-3</v>
      </c>
      <c r="J1378" s="4">
        <f t="shared" si="2385"/>
        <v>6.3499999999999997E-3</v>
      </c>
      <c r="K1378" s="4">
        <f t="shared" si="2386"/>
        <v>7.4999999999999997E-3</v>
      </c>
      <c r="L1378" s="4">
        <f t="shared" si="2312"/>
        <v>8.3333333333333332E-3</v>
      </c>
      <c r="M1378" s="4">
        <f t="shared" si="2312"/>
        <v>9.1666666666666667E-3</v>
      </c>
      <c r="N1378" s="4">
        <f t="shared" si="2312"/>
        <v>0.01</v>
      </c>
      <c r="O1378" s="4">
        <f t="shared" si="2312"/>
        <v>1.0833333333333334E-2</v>
      </c>
      <c r="P1378" s="4">
        <f t="shared" si="2312"/>
        <v>1.1666666666666667E-2</v>
      </c>
      <c r="Q1378" s="4">
        <f t="shared" si="2387"/>
        <v>1.2500000000000001E-2</v>
      </c>
      <c r="R1378" s="4">
        <f t="shared" si="2366"/>
        <v>1.3060000000000002E-2</v>
      </c>
      <c r="S1378" s="4">
        <f t="shared" si="2366"/>
        <v>1.3620000000000002E-2</v>
      </c>
      <c r="T1378" s="4">
        <f t="shared" si="2366"/>
        <v>1.4179999999999998E-2</v>
      </c>
      <c r="U1378" s="4">
        <f t="shared" si="2366"/>
        <v>1.474E-2</v>
      </c>
      <c r="V1378" s="4">
        <f t="shared" si="2366"/>
        <v>1.5300000000000001E-2</v>
      </c>
      <c r="W1378" s="4">
        <f t="shared" si="2366"/>
        <v>1.5859999999999999E-2</v>
      </c>
      <c r="X1378" s="4">
        <f t="shared" si="2366"/>
        <v>1.6420000000000001E-2</v>
      </c>
      <c r="Y1378" s="4">
        <f t="shared" si="2366"/>
        <v>1.6980000000000002E-2</v>
      </c>
      <c r="Z1378" s="4">
        <f t="shared" si="2366"/>
        <v>1.7540000000000004E-2</v>
      </c>
      <c r="AA1378" s="4">
        <f t="shared" si="2388"/>
        <v>1.8100000000000002E-2</v>
      </c>
      <c r="AC1378" s="7">
        <f t="shared" si="2389"/>
        <v>2.9938625817074995</v>
      </c>
      <c r="AD1378" s="7">
        <f t="shared" si="2390"/>
        <v>2.9844606297713323</v>
      </c>
      <c r="AE1378" s="7">
        <f t="shared" si="2391"/>
        <v>2.9716054956230833</v>
      </c>
      <c r="AF1378" s="7">
        <f t="shared" si="2392"/>
        <v>101.46937645083689</v>
      </c>
      <c r="AG1378" s="11">
        <f t="shared" si="2393"/>
        <v>110.41930515793881</v>
      </c>
      <c r="AH1378" s="1">
        <f t="shared" si="2394"/>
        <v>6.7282623400367588E-3</v>
      </c>
      <c r="AI1378" s="7">
        <f t="shared" si="2395"/>
        <v>1.8849353289242059</v>
      </c>
      <c r="AJ1378" s="7">
        <f t="shared" si="2359"/>
        <v>1.8786154202325245</v>
      </c>
      <c r="AK1378" s="11">
        <f t="shared" si="2360"/>
        <v>2.0743540936106458E-2</v>
      </c>
      <c r="AL1378">
        <f t="shared" si="2396"/>
        <v>2.4948854847562494</v>
      </c>
      <c r="AM1378">
        <f t="shared" si="2397"/>
        <v>2.4870505248094434</v>
      </c>
      <c r="AN1378">
        <f t="shared" si="2398"/>
        <v>2.4763379130192362</v>
      </c>
      <c r="AO1378">
        <f t="shared" si="2399"/>
        <v>2.4628489429814779</v>
      </c>
      <c r="AP1378">
        <f t="shared" si="2400"/>
        <v>2.4485614311151362</v>
      </c>
      <c r="AQ1378">
        <f t="shared" si="2401"/>
        <v>2.4323395228705982</v>
      </c>
      <c r="AR1378">
        <f t="shared" si="2402"/>
        <v>2.414224074551389</v>
      </c>
      <c r="AS1378">
        <f t="shared" si="2403"/>
        <v>2.3942603147926529</v>
      </c>
      <c r="AT1378">
        <f t="shared" si="2404"/>
        <v>2.3724976571081786</v>
      </c>
      <c r="AU1378">
        <f t="shared" si="2405"/>
        <v>96.308569373665989</v>
      </c>
      <c r="AW1378" s="11">
        <f t="shared" si="2406"/>
        <v>118.29157523967035</v>
      </c>
      <c r="AX1378" s="1">
        <f t="shared" si="2407"/>
        <v>1.1690947486314402E-2</v>
      </c>
      <c r="AY1378" s="7">
        <f t="shared" si="2408"/>
        <v>4.4373611961324828</v>
      </c>
      <c r="AZ1378" s="7">
        <f t="shared" si="2313"/>
        <v>4.4115734593100759</v>
      </c>
      <c r="BA1378" s="11">
        <f t="shared" si="2361"/>
        <v>5.2185197378731063E-2</v>
      </c>
      <c r="BB1378">
        <f t="shared" si="2409"/>
        <v>5.9877251634149991</v>
      </c>
      <c r="BC1378">
        <f t="shared" si="2410"/>
        <v>5.9689212595426646</v>
      </c>
      <c r="BD1378">
        <f t="shared" si="2411"/>
        <v>5.9432109912461666</v>
      </c>
      <c r="BE1378">
        <f t="shared" si="2412"/>
        <v>5.9108374631555467</v>
      </c>
      <c r="BF1378">
        <f t="shared" si="2413"/>
        <v>5.8765474346763273</v>
      </c>
      <c r="BG1378">
        <f t="shared" si="2414"/>
        <v>103.13119576971337</v>
      </c>
      <c r="BI1378" s="11">
        <f t="shared" si="2314"/>
        <v>132.81843808174906</v>
      </c>
      <c r="BJ1378" s="1">
        <f t="shared" si="2315"/>
        <v>7.5992040957601524E-3</v>
      </c>
      <c r="BK1378" s="7">
        <f t="shared" si="2316"/>
        <v>2.6137286800366399</v>
      </c>
      <c r="BL1378" s="7">
        <f t="shared" si="2317"/>
        <v>2.6038351426961097</v>
      </c>
      <c r="BM1378" s="11">
        <f t="shared" si="2362"/>
        <v>3.4583731667526547E-2</v>
      </c>
      <c r="BO1378">
        <f t="shared" si="2318"/>
        <v>4.9897709695124988</v>
      </c>
      <c r="BP1378">
        <f t="shared" si="2319"/>
        <v>4.9741010496188869</v>
      </c>
      <c r="BQ1378">
        <f t="shared" si="2320"/>
        <v>4.9526758260384725</v>
      </c>
      <c r="BR1378">
        <f t="shared" si="2321"/>
        <v>4.9256978859629559</v>
      </c>
      <c r="BS1378">
        <f t="shared" si="2322"/>
        <v>4.8971228622302725</v>
      </c>
      <c r="BT1378">
        <f t="shared" si="2323"/>
        <v>4.8646790457411964</v>
      </c>
      <c r="BU1378">
        <f t="shared" si="2324"/>
        <v>4.828448149102778</v>
      </c>
      <c r="BV1378">
        <f t="shared" si="2325"/>
        <v>4.7885206295853058</v>
      </c>
      <c r="BW1378">
        <f t="shared" si="2326"/>
        <v>4.7449953142163572</v>
      </c>
      <c r="BX1378">
        <f t="shared" si="2327"/>
        <v>4.6979789938373653</v>
      </c>
      <c r="BY1378">
        <f t="shared" si="2328"/>
        <v>4.6545322456434111</v>
      </c>
      <c r="BZ1378">
        <f t="shared" si="2329"/>
        <v>4.6089262493448988</v>
      </c>
      <c r="CA1378">
        <f t="shared" si="2330"/>
        <v>4.5612336254978763</v>
      </c>
      <c r="CB1378">
        <f t="shared" si="2331"/>
        <v>94.742123439781622</v>
      </c>
      <c r="CD1378" s="11">
        <f t="shared" si="2332"/>
        <v>157.2308062861139</v>
      </c>
      <c r="CE1378" s="1">
        <f t="shared" si="2333"/>
        <v>1.3006204081751164E-2</v>
      </c>
      <c r="CF1378" s="7">
        <f t="shared" si="2334"/>
        <v>5.4704064413631253</v>
      </c>
      <c r="CG1378" s="7">
        <f t="shared" si="2335"/>
        <v>5.4350616806553704</v>
      </c>
      <c r="CH1378" s="11">
        <f t="shared" si="2363"/>
        <v>8.5455913026420527E-2</v>
      </c>
      <c r="CJ1378">
        <f t="shared" si="2336"/>
        <v>3.9918167756099989</v>
      </c>
      <c r="CK1378">
        <f t="shared" si="2337"/>
        <v>3.9792808396951096</v>
      </c>
      <c r="CL1378">
        <f t="shared" si="2338"/>
        <v>3.9621406608307779</v>
      </c>
      <c r="CM1378">
        <f t="shared" si="2339"/>
        <v>3.9405583087703646</v>
      </c>
      <c r="CN1378">
        <f t="shared" si="2340"/>
        <v>3.9176982897842185</v>
      </c>
      <c r="CO1378">
        <f t="shared" si="2341"/>
        <v>3.8917432365929576</v>
      </c>
      <c r="CP1378">
        <f t="shared" si="2342"/>
        <v>3.8627585192822225</v>
      </c>
      <c r="CQ1378">
        <f t="shared" si="2343"/>
        <v>3.8308165036682449</v>
      </c>
      <c r="CR1378">
        <f t="shared" si="2344"/>
        <v>3.7959962513730861</v>
      </c>
      <c r="CS1378">
        <f t="shared" si="2345"/>
        <v>3.7583831950698925</v>
      </c>
      <c r="CT1378">
        <f t="shared" si="2346"/>
        <v>3.723625796514729</v>
      </c>
      <c r="CU1378">
        <f t="shared" si="2347"/>
        <v>3.6871409994759188</v>
      </c>
      <c r="CV1378">
        <f t="shared" si="2348"/>
        <v>3.6489869003983011</v>
      </c>
      <c r="CW1378">
        <f t="shared" si="2349"/>
        <v>3.6092237500869189</v>
      </c>
      <c r="CX1378">
        <f t="shared" si="2350"/>
        <v>3.567913796133718</v>
      </c>
      <c r="CY1378">
        <f t="shared" si="2351"/>
        <v>3.5251211216518228</v>
      </c>
      <c r="CZ1378">
        <f t="shared" si="2352"/>
        <v>3.480911480897789</v>
      </c>
      <c r="DA1378">
        <f t="shared" si="2353"/>
        <v>3.4353521323667287</v>
      </c>
      <c r="DB1378">
        <f t="shared" si="2354"/>
        <v>3.3885116699476048</v>
      </c>
      <c r="DC1378">
        <f t="shared" si="2355"/>
        <v>86.85195617085256</v>
      </c>
      <c r="DE1378" s="11">
        <f t="shared" si="2356"/>
        <v>157.84993639900296</v>
      </c>
      <c r="DF1378" s="1">
        <f t="shared" si="2357"/>
        <v>1.6238781244482144E-2</v>
      </c>
      <c r="DG1378" s="7">
        <f t="shared" si="2358"/>
        <v>7.5292652859624765</v>
      </c>
      <c r="DH1378" s="7">
        <f t="shared" si="2364"/>
        <v>7.4686246053805121</v>
      </c>
      <c r="DI1378" s="11">
        <f t="shared" si="2365"/>
        <v>0.11789219189473424</v>
      </c>
      <c r="DK1378" s="22">
        <f t="shared" si="2375"/>
        <v>8.4625387819676684E-2</v>
      </c>
      <c r="DL1378" s="47">
        <v>100000</v>
      </c>
      <c r="DM1378" s="48">
        <f t="shared" si="2367"/>
        <v>-409645.37300685857</v>
      </c>
      <c r="DN1378" s="22">
        <f t="shared" si="2368"/>
        <v>1669.2752238007815</v>
      </c>
      <c r="DO1378" s="22">
        <f t="shared" si="2376"/>
        <v>79578.322589567644</v>
      </c>
      <c r="DP1378" s="22"/>
      <c r="DQ1378" s="22">
        <f t="shared" si="2377"/>
        <v>100000</v>
      </c>
      <c r="DR1378" s="22">
        <f t="shared" si="2369"/>
        <v>-246007.60654227366</v>
      </c>
      <c r="DS1378" s="22">
        <f t="shared" si="2370"/>
        <v>-562.91277969533985</v>
      </c>
      <c r="DT1378" s="22">
        <f t="shared" si="2378"/>
        <v>44091.454857131328</v>
      </c>
      <c r="DU1378" s="22"/>
      <c r="DV1378" s="22">
        <f t="shared" si="2379"/>
        <v>100000</v>
      </c>
      <c r="DW1378" s="22">
        <f t="shared" si="2371"/>
        <v>-163578.62052503639</v>
      </c>
      <c r="DX1378" s="22">
        <f t="shared" si="2372"/>
        <v>-8601.1738812008407</v>
      </c>
      <c r="DY1378" s="22">
        <f t="shared" si="2380"/>
        <v>2187.902120981943</v>
      </c>
      <c r="DZ1378" s="22"/>
      <c r="EA1378" s="22">
        <f t="shared" si="2381"/>
        <v>100000</v>
      </c>
      <c r="EB1378" s="22">
        <f t="shared" si="2373"/>
        <v>-72570.734635748799</v>
      </c>
      <c r="EC1378" s="22">
        <f t="shared" si="2374"/>
        <v>12309.351736049473</v>
      </c>
      <c r="ED1378" s="22">
        <f t="shared" si="2382"/>
        <v>1225.5768391615259</v>
      </c>
    </row>
    <row r="1379" spans="1:134" x14ac:dyDescent="0.4">
      <c r="A1379" s="16">
        <v>42503</v>
      </c>
      <c r="B1379" s="2">
        <v>3.7000000000000002E-3</v>
      </c>
      <c r="C1379" s="2">
        <v>5.3E-3</v>
      </c>
      <c r="D1379" s="2">
        <v>7.4000000000000003E-3</v>
      </c>
      <c r="E1379" s="2">
        <v>1.21E-2</v>
      </c>
      <c r="F1379" s="2">
        <v>1.7500000000000002E-2</v>
      </c>
      <c r="H1379" s="4">
        <f t="shared" si="2383"/>
        <v>3.8E-3</v>
      </c>
      <c r="I1379" s="4">
        <f t="shared" si="2384"/>
        <v>5.3E-3</v>
      </c>
      <c r="J1379" s="4">
        <f t="shared" si="2385"/>
        <v>6.3499999999999997E-3</v>
      </c>
      <c r="K1379" s="4">
        <f t="shared" si="2386"/>
        <v>7.4000000000000003E-3</v>
      </c>
      <c r="L1379" s="4">
        <f t="shared" si="2312"/>
        <v>8.1833333333333341E-3</v>
      </c>
      <c r="M1379" s="4">
        <f t="shared" si="2312"/>
        <v>8.9666666666666679E-3</v>
      </c>
      <c r="N1379" s="4">
        <f t="shared" si="2312"/>
        <v>9.75E-3</v>
      </c>
      <c r="O1379" s="4">
        <f t="shared" si="2312"/>
        <v>1.0533333333333334E-2</v>
      </c>
      <c r="P1379" s="4">
        <f t="shared" si="2312"/>
        <v>1.1316666666666666E-2</v>
      </c>
      <c r="Q1379" s="4">
        <f t="shared" si="2387"/>
        <v>1.21E-2</v>
      </c>
      <c r="R1379" s="4">
        <f t="shared" si="2366"/>
        <v>1.264E-2</v>
      </c>
      <c r="S1379" s="4">
        <f t="shared" si="2366"/>
        <v>1.3180000000000001E-2</v>
      </c>
      <c r="T1379" s="4">
        <f t="shared" si="2366"/>
        <v>1.372E-2</v>
      </c>
      <c r="U1379" s="4">
        <f t="shared" si="2366"/>
        <v>1.426E-2</v>
      </c>
      <c r="V1379" s="4">
        <f t="shared" si="2366"/>
        <v>1.4800000000000001E-2</v>
      </c>
      <c r="W1379" s="4">
        <f t="shared" si="2366"/>
        <v>1.5340000000000001E-2</v>
      </c>
      <c r="X1379" s="4">
        <f t="shared" si="2366"/>
        <v>1.5880000000000002E-2</v>
      </c>
      <c r="Y1379" s="4">
        <f t="shared" si="2366"/>
        <v>1.6420000000000001E-2</v>
      </c>
      <c r="Z1379" s="4">
        <f t="shared" si="2366"/>
        <v>1.6960000000000003E-2</v>
      </c>
      <c r="AA1379" s="4">
        <f t="shared" si="2388"/>
        <v>1.7500000000000002E-2</v>
      </c>
      <c r="AC1379" s="7">
        <f t="shared" si="2389"/>
        <v>2.9943108094620223</v>
      </c>
      <c r="AD1379" s="7">
        <f t="shared" si="2390"/>
        <v>2.9841629799218872</v>
      </c>
      <c r="AE1379" s="7">
        <f t="shared" si="2391"/>
        <v>2.9716054956230833</v>
      </c>
      <c r="AF1379" s="7">
        <f t="shared" si="2392"/>
        <v>101.48959702647733</v>
      </c>
      <c r="AG1379" s="11">
        <f t="shared" si="2393"/>
        <v>110.43967631148432</v>
      </c>
      <c r="AH1379" s="1">
        <f t="shared" si="2394"/>
        <v>6.6305459141778669E-3</v>
      </c>
      <c r="AI1379" s="7">
        <f t="shared" si="2395"/>
        <v>1.8850356569281079</v>
      </c>
      <c r="AJ1379" s="7">
        <f t="shared" si="2359"/>
        <v>1.8788068992235201</v>
      </c>
      <c r="AK1379" s="11">
        <f t="shared" si="2360"/>
        <v>2.074948258020291E-2</v>
      </c>
      <c r="AL1379">
        <f t="shared" si="2396"/>
        <v>2.4952590078850183</v>
      </c>
      <c r="AM1379">
        <f t="shared" si="2397"/>
        <v>2.4868024832682396</v>
      </c>
      <c r="AN1379">
        <f t="shared" si="2398"/>
        <v>2.4763379130192362</v>
      </c>
      <c r="AO1379">
        <f t="shared" si="2399"/>
        <v>2.4633397336523624</v>
      </c>
      <c r="AP1379">
        <f t="shared" si="2400"/>
        <v>2.449476036571717</v>
      </c>
      <c r="AQ1379">
        <f t="shared" si="2401"/>
        <v>2.4337927744437984</v>
      </c>
      <c r="AR1379">
        <f t="shared" si="2402"/>
        <v>2.4163270570645206</v>
      </c>
      <c r="AS1379">
        <f t="shared" si="2403"/>
        <v>2.3971198677872954</v>
      </c>
      <c r="AT1379">
        <f t="shared" si="2404"/>
        <v>2.3762159038565258</v>
      </c>
      <c r="AU1379">
        <f t="shared" si="2405"/>
        <v>96.500199554132436</v>
      </c>
      <c r="AW1379" s="11">
        <f t="shared" si="2406"/>
        <v>118.49487033168116</v>
      </c>
      <c r="AX1379" s="1">
        <f t="shared" si="2407"/>
        <v>1.1305213792082611E-2</v>
      </c>
      <c r="AY1379" s="7">
        <f t="shared" si="2408"/>
        <v>4.4386931351549377</v>
      </c>
      <c r="AZ1379" s="7">
        <f t="shared" si="2313"/>
        <v>4.4137439755215437</v>
      </c>
      <c r="BA1379" s="11">
        <f t="shared" si="2361"/>
        <v>5.230060200566642E-2</v>
      </c>
      <c r="BB1379">
        <f t="shared" si="2409"/>
        <v>5.9886216189240447</v>
      </c>
      <c r="BC1379">
        <f t="shared" si="2410"/>
        <v>5.9683259598437743</v>
      </c>
      <c r="BD1379">
        <f t="shared" si="2411"/>
        <v>5.9432109912461666</v>
      </c>
      <c r="BE1379">
        <f t="shared" si="2412"/>
        <v>5.9120153607656691</v>
      </c>
      <c r="BF1379">
        <f t="shared" si="2413"/>
        <v>5.8787424877721204</v>
      </c>
      <c r="BG1379">
        <f t="shared" si="2414"/>
        <v>103.19281363641706</v>
      </c>
      <c r="BI1379" s="11">
        <f t="shared" si="2314"/>
        <v>132.88373005496882</v>
      </c>
      <c r="BJ1379" s="1">
        <f t="shared" si="2315"/>
        <v>7.4118881601066893E-3</v>
      </c>
      <c r="BK1379" s="7">
        <f t="shared" si="2316"/>
        <v>2.6140659972220024</v>
      </c>
      <c r="BL1379" s="7">
        <f t="shared" si="2317"/>
        <v>2.6044141838951891</v>
      </c>
      <c r="BM1379" s="11">
        <f t="shared" si="2362"/>
        <v>3.4608427136406023E-2</v>
      </c>
      <c r="BO1379">
        <f t="shared" si="2318"/>
        <v>4.9905180157700366</v>
      </c>
      <c r="BP1379">
        <f t="shared" si="2319"/>
        <v>4.9736049665364792</v>
      </c>
      <c r="BQ1379">
        <f t="shared" si="2320"/>
        <v>4.9526758260384725</v>
      </c>
      <c r="BR1379">
        <f t="shared" si="2321"/>
        <v>4.9266794673047247</v>
      </c>
      <c r="BS1379">
        <f t="shared" si="2322"/>
        <v>4.8989520731434339</v>
      </c>
      <c r="BT1379">
        <f t="shared" si="2323"/>
        <v>4.8675855488875968</v>
      </c>
      <c r="BU1379">
        <f t="shared" si="2324"/>
        <v>4.8326541141290411</v>
      </c>
      <c r="BV1379">
        <f t="shared" si="2325"/>
        <v>4.7942397355745907</v>
      </c>
      <c r="BW1379">
        <f t="shared" si="2326"/>
        <v>4.7524318077130516</v>
      </c>
      <c r="BX1379">
        <f t="shared" si="2327"/>
        <v>4.7073268075186547</v>
      </c>
      <c r="BY1379">
        <f t="shared" si="2328"/>
        <v>4.6652278446374948</v>
      </c>
      <c r="BZ1379">
        <f t="shared" si="2329"/>
        <v>4.6210286965434095</v>
      </c>
      <c r="CA1379">
        <f t="shared" si="2330"/>
        <v>4.5747973747166668</v>
      </c>
      <c r="CB1379">
        <f t="shared" si="2331"/>
        <v>95.058693385763519</v>
      </c>
      <c r="CD1379" s="11">
        <f t="shared" si="2332"/>
        <v>157.61641566427718</v>
      </c>
      <c r="CE1379" s="1">
        <f t="shared" si="2333"/>
        <v>1.2561384304693933E-2</v>
      </c>
      <c r="CF1379" s="7">
        <f t="shared" si="2334"/>
        <v>5.4735359752823598</v>
      </c>
      <c r="CG1379" s="7">
        <f t="shared" si="2335"/>
        <v>5.4393729482923314</v>
      </c>
      <c r="CH1379" s="11">
        <f t="shared" si="2363"/>
        <v>8.5733446757106896E-2</v>
      </c>
      <c r="CJ1379">
        <f t="shared" si="2336"/>
        <v>3.9924144126160295</v>
      </c>
      <c r="CK1379">
        <f t="shared" si="2337"/>
        <v>3.9788839732291832</v>
      </c>
      <c r="CL1379">
        <f t="shared" si="2338"/>
        <v>3.9621406608307779</v>
      </c>
      <c r="CM1379">
        <f t="shared" si="2339"/>
        <v>3.9413435738437799</v>
      </c>
      <c r="CN1379">
        <f t="shared" si="2340"/>
        <v>3.9191616585147471</v>
      </c>
      <c r="CO1379">
        <f t="shared" si="2341"/>
        <v>3.8940684391100775</v>
      </c>
      <c r="CP1379">
        <f t="shared" si="2342"/>
        <v>3.8661232913032326</v>
      </c>
      <c r="CQ1379">
        <f t="shared" si="2343"/>
        <v>3.8353917884596722</v>
      </c>
      <c r="CR1379">
        <f t="shared" si="2344"/>
        <v>3.8019454461704409</v>
      </c>
      <c r="CS1379">
        <f t="shared" si="2345"/>
        <v>3.7658614460149242</v>
      </c>
      <c r="CT1379">
        <f t="shared" si="2346"/>
        <v>3.7321822757099956</v>
      </c>
      <c r="CU1379">
        <f t="shared" si="2347"/>
        <v>3.696822957234728</v>
      </c>
      <c r="CV1379">
        <f t="shared" si="2348"/>
        <v>3.6598378997733336</v>
      </c>
      <c r="CW1379">
        <f t="shared" si="2349"/>
        <v>3.6212835575528959</v>
      </c>
      <c r="CX1379">
        <f t="shared" si="2350"/>
        <v>3.5812182870893401</v>
      </c>
      <c r="CY1379">
        <f t="shared" si="2351"/>
        <v>3.5397022009606371</v>
      </c>
      <c r="CZ1379">
        <f t="shared" si="2352"/>
        <v>3.4967970186164021</v>
      </c>
      <c r="DA1379">
        <f t="shared" si="2353"/>
        <v>3.4525659147377921</v>
      </c>
      <c r="DB1379">
        <f t="shared" si="2354"/>
        <v>3.4070733656644854</v>
      </c>
      <c r="DC1379">
        <f t="shared" si="2355"/>
        <v>87.37000985454479</v>
      </c>
      <c r="DE1379" s="11">
        <f t="shared" si="2356"/>
        <v>158.51482802197728</v>
      </c>
      <c r="DF1379" s="1">
        <f t="shared" si="2357"/>
        <v>1.5684836625954136E-2</v>
      </c>
      <c r="DG1379" s="7">
        <f t="shared" si="2358"/>
        <v>7.5366641275919752</v>
      </c>
      <c r="DH1379" s="7">
        <f t="shared" si="2364"/>
        <v>7.4780183793093009</v>
      </c>
      <c r="DI1379" s="11">
        <f t="shared" si="2365"/>
        <v>0.11853767973413992</v>
      </c>
      <c r="DK1379" s="22">
        <f t="shared" si="2375"/>
        <v>8.5302702859123197E-2</v>
      </c>
      <c r="DL1379" s="47">
        <v>100000</v>
      </c>
      <c r="DM1379" s="48">
        <f t="shared" si="2367"/>
        <v>-411611.84548713779</v>
      </c>
      <c r="DN1379" s="22">
        <f t="shared" si="2368"/>
        <v>21713.052482283674</v>
      </c>
      <c r="DO1379" s="22">
        <f t="shared" si="2376"/>
        <v>217005.18215405388</v>
      </c>
      <c r="DP1379" s="22"/>
      <c r="DQ1379" s="22">
        <f t="shared" si="2377"/>
        <v>100000</v>
      </c>
      <c r="DR1379" s="22">
        <f t="shared" si="2369"/>
        <v>-246931.19867454213</v>
      </c>
      <c r="DS1379" s="22">
        <f t="shared" si="2370"/>
        <v>13818.441815562823</v>
      </c>
      <c r="DT1379" s="22">
        <f t="shared" si="2378"/>
        <v>122575.77963348942</v>
      </c>
      <c r="DU1379" s="22"/>
      <c r="DV1379" s="22">
        <f t="shared" si="2379"/>
        <v>100000</v>
      </c>
      <c r="DW1379" s="22">
        <f t="shared" si="2371"/>
        <v>-163661.79613512309</v>
      </c>
      <c r="DX1379" s="22">
        <f t="shared" si="2372"/>
        <v>-3047.6222887195763</v>
      </c>
      <c r="DY1379" s="22">
        <f t="shared" si="2380"/>
        <v>9829.6128493400684</v>
      </c>
      <c r="DZ1379" s="22"/>
      <c r="EA1379" s="22">
        <f t="shared" si="2381"/>
        <v>100000</v>
      </c>
      <c r="EB1379" s="22">
        <f t="shared" si="2373"/>
        <v>-72471.331918231124</v>
      </c>
      <c r="EC1379" s="22">
        <f t="shared" si="2374"/>
        <v>3565.8457096827624</v>
      </c>
      <c r="ED1379" s="22">
        <f t="shared" si="2382"/>
        <v>15675.65270217913</v>
      </c>
    </row>
    <row r="1380" spans="1:134" x14ac:dyDescent="0.4">
      <c r="A1380" s="16">
        <v>42510</v>
      </c>
      <c r="B1380" s="2">
        <v>4.1999999999999997E-3</v>
      </c>
      <c r="C1380" s="2">
        <v>6.1999999999999998E-3</v>
      </c>
      <c r="D1380" s="2">
        <v>8.6E-3</v>
      </c>
      <c r="E1380" s="2">
        <v>1.34E-2</v>
      </c>
      <c r="F1380" s="2">
        <v>1.8200000000000001E-2</v>
      </c>
      <c r="H1380" s="4">
        <f t="shared" si="2383"/>
        <v>4.3E-3</v>
      </c>
      <c r="I1380" s="4">
        <f t="shared" si="2384"/>
        <v>6.1999999999999998E-3</v>
      </c>
      <c r="J1380" s="4">
        <f t="shared" si="2385"/>
        <v>7.4000000000000003E-3</v>
      </c>
      <c r="K1380" s="4">
        <f t="shared" si="2386"/>
        <v>8.6E-3</v>
      </c>
      <c r="L1380" s="4">
        <f t="shared" si="2312"/>
        <v>9.4000000000000004E-3</v>
      </c>
      <c r="M1380" s="4">
        <f t="shared" si="2312"/>
        <v>1.0200000000000001E-2</v>
      </c>
      <c r="N1380" s="4">
        <f t="shared" si="2312"/>
        <v>1.0999999999999999E-2</v>
      </c>
      <c r="O1380" s="4">
        <f t="shared" si="2312"/>
        <v>1.18E-2</v>
      </c>
      <c r="P1380" s="4">
        <f t="shared" si="2312"/>
        <v>1.26E-2</v>
      </c>
      <c r="Q1380" s="4">
        <f t="shared" si="2387"/>
        <v>1.34E-2</v>
      </c>
      <c r="R1380" s="4">
        <f t="shared" si="2366"/>
        <v>1.3880000000000002E-2</v>
      </c>
      <c r="S1380" s="4">
        <f t="shared" si="2366"/>
        <v>1.4360000000000001E-2</v>
      </c>
      <c r="T1380" s="4">
        <f t="shared" si="2366"/>
        <v>1.4839999999999999E-2</v>
      </c>
      <c r="U1380" s="4">
        <f t="shared" si="2366"/>
        <v>1.532E-2</v>
      </c>
      <c r="V1380" s="4">
        <f t="shared" si="2366"/>
        <v>1.5800000000000002E-2</v>
      </c>
      <c r="W1380" s="4">
        <f t="shared" si="2366"/>
        <v>1.6280000000000003E-2</v>
      </c>
      <c r="X1380" s="4">
        <f t="shared" si="2366"/>
        <v>1.6760000000000001E-2</v>
      </c>
      <c r="Y1380" s="4">
        <f t="shared" si="2366"/>
        <v>1.7240000000000002E-2</v>
      </c>
      <c r="Z1380" s="4">
        <f t="shared" si="2366"/>
        <v>1.7720000000000003E-2</v>
      </c>
      <c r="AA1380" s="4">
        <f t="shared" si="2388"/>
        <v>1.8200000000000001E-2</v>
      </c>
      <c r="AC1380" s="7">
        <f t="shared" si="2389"/>
        <v>2.9935638377488396</v>
      </c>
      <c r="AD1380" s="7">
        <f t="shared" si="2390"/>
        <v>2.9814861338881462</v>
      </c>
      <c r="AE1380" s="7">
        <f t="shared" si="2391"/>
        <v>2.9669449088002522</v>
      </c>
      <c r="AF1380" s="7">
        <f t="shared" si="2392"/>
        <v>101.24728213963267</v>
      </c>
      <c r="AG1380" s="11">
        <f t="shared" si="2393"/>
        <v>110.18927702006991</v>
      </c>
      <c r="AH1380" s="1">
        <f t="shared" si="2394"/>
        <v>7.8332749053367217E-3</v>
      </c>
      <c r="AI1380" s="7">
        <f t="shared" si="2395"/>
        <v>1.883801426679514</v>
      </c>
      <c r="AJ1380" s="7">
        <f t="shared" si="2359"/>
        <v>1.876452044324576</v>
      </c>
      <c r="AK1380" s="11">
        <f t="shared" si="2360"/>
        <v>2.0676489412695721E-2</v>
      </c>
      <c r="AL1380">
        <f t="shared" si="2396"/>
        <v>2.4946365314573664</v>
      </c>
      <c r="AM1380">
        <f t="shared" si="2397"/>
        <v>2.484571778240122</v>
      </c>
      <c r="AN1380">
        <f t="shared" si="2398"/>
        <v>2.4724540906668766</v>
      </c>
      <c r="AO1380">
        <f t="shared" si="2399"/>
        <v>2.4574583043600167</v>
      </c>
      <c r="AP1380">
        <f t="shared" si="2400"/>
        <v>2.4420693751650986</v>
      </c>
      <c r="AQ1380">
        <f t="shared" si="2401"/>
        <v>2.424847164810318</v>
      </c>
      <c r="AR1380">
        <f t="shared" si="2402"/>
        <v>2.4058330359081719</v>
      </c>
      <c r="AS1380">
        <f t="shared" si="2403"/>
        <v>2.385072272005623</v>
      </c>
      <c r="AT1380">
        <f t="shared" si="2404"/>
        <v>2.362613898572917</v>
      </c>
      <c r="AU1380">
        <f t="shared" si="2405"/>
        <v>95.878930127059405</v>
      </c>
      <c r="AW1380" s="11">
        <f t="shared" si="2406"/>
        <v>117.80848657824592</v>
      </c>
      <c r="AX1380" s="1">
        <f t="shared" si="2407"/>
        <v>1.2610688434344694E-2</v>
      </c>
      <c r="AY1380" s="7">
        <f t="shared" si="2408"/>
        <v>4.434185753332561</v>
      </c>
      <c r="AZ1380" s="7">
        <f t="shared" si="2313"/>
        <v>4.4064018727655814</v>
      </c>
      <c r="BA1380" s="11">
        <f t="shared" si="2361"/>
        <v>5.1911153588606165E-2</v>
      </c>
      <c r="BB1380">
        <f t="shared" si="2409"/>
        <v>5.9871276754976792</v>
      </c>
      <c r="BC1380">
        <f t="shared" si="2410"/>
        <v>5.9629722677762924</v>
      </c>
      <c r="BD1380">
        <f t="shared" si="2411"/>
        <v>5.9338898176005044</v>
      </c>
      <c r="BE1380">
        <f t="shared" si="2412"/>
        <v>5.8978999304640398</v>
      </c>
      <c r="BF1380">
        <f t="shared" si="2413"/>
        <v>5.8609665003962368</v>
      </c>
      <c r="BG1380">
        <f t="shared" si="2414"/>
        <v>102.81351978795749</v>
      </c>
      <c r="BI1380" s="11">
        <f t="shared" si="2314"/>
        <v>132.45637597969224</v>
      </c>
      <c r="BJ1380" s="1">
        <f t="shared" si="2315"/>
        <v>8.6400308148250823E-3</v>
      </c>
      <c r="BK1380" s="7">
        <f t="shared" si="2316"/>
        <v>2.6118552191725017</v>
      </c>
      <c r="BL1380" s="7">
        <f t="shared" si="2317"/>
        <v>2.600620498549933</v>
      </c>
      <c r="BM1380" s="11">
        <f t="shared" si="2362"/>
        <v>3.4446876653642461E-2</v>
      </c>
      <c r="BO1380">
        <f t="shared" si="2318"/>
        <v>4.9892730629147328</v>
      </c>
      <c r="BP1380">
        <f t="shared" si="2319"/>
        <v>4.969143556480244</v>
      </c>
      <c r="BQ1380">
        <f t="shared" si="2320"/>
        <v>4.9449081813337532</v>
      </c>
      <c r="BR1380">
        <f t="shared" si="2321"/>
        <v>4.9149166087200333</v>
      </c>
      <c r="BS1380">
        <f t="shared" si="2322"/>
        <v>4.8841387503301972</v>
      </c>
      <c r="BT1380">
        <f t="shared" si="2323"/>
        <v>4.8496943296206361</v>
      </c>
      <c r="BU1380">
        <f t="shared" si="2324"/>
        <v>4.8116660718163438</v>
      </c>
      <c r="BV1380">
        <f t="shared" si="2325"/>
        <v>4.770144544011246</v>
      </c>
      <c r="BW1380">
        <f t="shared" si="2326"/>
        <v>4.7252277971458341</v>
      </c>
      <c r="BX1380">
        <f t="shared" si="2327"/>
        <v>4.6770209818077753</v>
      </c>
      <c r="BY1380">
        <f t="shared" si="2328"/>
        <v>4.6337273757350435</v>
      </c>
      <c r="BZ1380">
        <f t="shared" si="2329"/>
        <v>4.5886494998935312</v>
      </c>
      <c r="CA1380">
        <f t="shared" si="2330"/>
        <v>4.5418481857205624</v>
      </c>
      <c r="CB1380">
        <f t="shared" si="2331"/>
        <v>94.361107730383978</v>
      </c>
      <c r="CD1380" s="11">
        <f t="shared" si="2332"/>
        <v>156.66146667591391</v>
      </c>
      <c r="CE1380" s="1">
        <f t="shared" si="2333"/>
        <v>1.3665419609649008E-2</v>
      </c>
      <c r="CF1380" s="7">
        <f t="shared" si="2334"/>
        <v>5.4657678966428813</v>
      </c>
      <c r="CG1380" s="7">
        <f t="shared" si="2335"/>
        <v>5.4286753334647084</v>
      </c>
      <c r="CH1380" s="11">
        <f t="shared" si="2363"/>
        <v>8.5046423984793729E-2</v>
      </c>
      <c r="CJ1380">
        <f t="shared" si="2336"/>
        <v>3.9914184503317864</v>
      </c>
      <c r="CK1380">
        <f t="shared" si="2337"/>
        <v>3.9753148451841951</v>
      </c>
      <c r="CL1380">
        <f t="shared" si="2338"/>
        <v>3.9559265450670025</v>
      </c>
      <c r="CM1380">
        <f t="shared" si="2339"/>
        <v>3.9319332869760264</v>
      </c>
      <c r="CN1380">
        <f t="shared" si="2340"/>
        <v>3.9073110002641576</v>
      </c>
      <c r="CO1380">
        <f t="shared" si="2341"/>
        <v>3.879755463696509</v>
      </c>
      <c r="CP1380">
        <f t="shared" si="2342"/>
        <v>3.8493328574530752</v>
      </c>
      <c r="CQ1380">
        <f t="shared" si="2343"/>
        <v>3.8161156352089969</v>
      </c>
      <c r="CR1380">
        <f t="shared" si="2344"/>
        <v>3.7801822377166672</v>
      </c>
      <c r="CS1380">
        <f t="shared" si="2345"/>
        <v>3.7416167854462206</v>
      </c>
      <c r="CT1380">
        <f t="shared" si="2346"/>
        <v>3.7069819005880351</v>
      </c>
      <c r="CU1380">
        <f t="shared" si="2347"/>
        <v>3.670919599914825</v>
      </c>
      <c r="CV1380">
        <f t="shared" si="2348"/>
        <v>3.6334785485764498</v>
      </c>
      <c r="CW1380">
        <f t="shared" si="2349"/>
        <v>3.5947088659193898</v>
      </c>
      <c r="CX1380">
        <f t="shared" si="2350"/>
        <v>3.5546620144327581</v>
      </c>
      <c r="CY1380">
        <f t="shared" si="2351"/>
        <v>3.5133906867632709</v>
      </c>
      <c r="CZ1380">
        <f t="shared" si="2352"/>
        <v>3.4709486911435437</v>
      </c>
      <c r="DA1380">
        <f t="shared" si="2353"/>
        <v>3.427390835579065</v>
      </c>
      <c r="DB1380">
        <f t="shared" si="2354"/>
        <v>3.3827728111390223</v>
      </c>
      <c r="DC1380">
        <f t="shared" si="2355"/>
        <v>86.765927942058994</v>
      </c>
      <c r="DE1380" s="11">
        <f t="shared" si="2356"/>
        <v>157.55008900345996</v>
      </c>
      <c r="DF1380" s="1">
        <f t="shared" si="2357"/>
        <v>1.648953185817318E-2</v>
      </c>
      <c r="DG1380" s="7">
        <f t="shared" si="2358"/>
        <v>7.5259147923948202</v>
      </c>
      <c r="DH1380" s="7">
        <f t="shared" si="2364"/>
        <v>7.4643727859670781</v>
      </c>
      <c r="DI1380" s="11">
        <f t="shared" si="2365"/>
        <v>0.11760125967841174</v>
      </c>
      <c r="DK1380" s="22">
        <f t="shared" si="2375"/>
        <v>8.5874926492267828E-2</v>
      </c>
      <c r="DL1380" s="47">
        <v>100000</v>
      </c>
      <c r="DM1380" s="48">
        <f t="shared" si="2367"/>
        <v>-413632.71964393818</v>
      </c>
      <c r="DN1380" s="22">
        <f t="shared" si="2368"/>
        <v>-13938.791497268641</v>
      </c>
      <c r="DO1380" s="22">
        <f t="shared" si="2376"/>
        <v>223265.54400379304</v>
      </c>
      <c r="DP1380" s="22"/>
      <c r="DQ1380" s="22">
        <f t="shared" si="2377"/>
        <v>100000</v>
      </c>
      <c r="DR1380" s="22">
        <f t="shared" si="2369"/>
        <v>-247925.4543555706</v>
      </c>
      <c r="DS1380" s="22">
        <f t="shared" si="2370"/>
        <v>-8864.7051057462195</v>
      </c>
      <c r="DT1380" s="22">
        <f t="shared" si="2378"/>
        <v>132196.54302178431</v>
      </c>
      <c r="DU1380" s="22"/>
      <c r="DV1380" s="22">
        <f t="shared" si="2379"/>
        <v>100000</v>
      </c>
      <c r="DW1380" s="22">
        <f t="shared" si="2371"/>
        <v>-163918.51895147096</v>
      </c>
      <c r="DX1380" s="22">
        <f t="shared" si="2372"/>
        <v>3098.3077798557606</v>
      </c>
      <c r="DY1380" s="22">
        <f t="shared" si="2380"/>
        <v>30460.203791039778</v>
      </c>
      <c r="DZ1380" s="22"/>
      <c r="EA1380" s="22">
        <f t="shared" si="2381"/>
        <v>100000</v>
      </c>
      <c r="EB1380" s="22">
        <f t="shared" si="2373"/>
        <v>-72376.965088894896</v>
      </c>
      <c r="EC1380" s="22">
        <f t="shared" si="2374"/>
        <v>-3718.4007259439932</v>
      </c>
      <c r="ED1380" s="22">
        <f t="shared" si="2382"/>
        <v>14973.291831609107</v>
      </c>
    </row>
    <row r="1381" spans="1:134" x14ac:dyDescent="0.4">
      <c r="A1381" s="16">
        <v>42517</v>
      </c>
      <c r="B1381" s="2">
        <v>4.6999999999999993E-3</v>
      </c>
      <c r="C1381" s="2">
        <v>6.8000000000000005E-3</v>
      </c>
      <c r="D1381" s="2">
        <v>9.0000000000000011E-3</v>
      </c>
      <c r="E1381" s="2">
        <v>1.3899999999999999E-2</v>
      </c>
      <c r="F1381" s="2">
        <v>1.8500000000000003E-2</v>
      </c>
      <c r="H1381" s="4">
        <f t="shared" si="2383"/>
        <v>4.7999999999999996E-3</v>
      </c>
      <c r="I1381" s="4">
        <f t="shared" si="2384"/>
        <v>6.8000000000000005E-3</v>
      </c>
      <c r="J1381" s="4">
        <f t="shared" si="2385"/>
        <v>7.9000000000000008E-3</v>
      </c>
      <c r="K1381" s="4">
        <f t="shared" si="2386"/>
        <v>9.0000000000000011E-3</v>
      </c>
      <c r="L1381" s="4">
        <f t="shared" si="2312"/>
        <v>9.816666666666668E-3</v>
      </c>
      <c r="M1381" s="4">
        <f t="shared" si="2312"/>
        <v>1.0633333333333335E-2</v>
      </c>
      <c r="N1381" s="4">
        <f t="shared" si="2312"/>
        <v>1.145E-2</v>
      </c>
      <c r="O1381" s="4">
        <f t="shared" si="2312"/>
        <v>1.2266666666666667E-2</v>
      </c>
      <c r="P1381" s="4">
        <f t="shared" si="2312"/>
        <v>1.3083333333333332E-2</v>
      </c>
      <c r="Q1381" s="4">
        <f t="shared" si="2387"/>
        <v>1.3899999999999999E-2</v>
      </c>
      <c r="R1381" s="4">
        <f t="shared" si="2366"/>
        <v>1.4360000000000001E-2</v>
      </c>
      <c r="S1381" s="4">
        <f t="shared" si="2366"/>
        <v>1.482E-2</v>
      </c>
      <c r="T1381" s="4">
        <f t="shared" si="2366"/>
        <v>1.5279999999999998E-2</v>
      </c>
      <c r="U1381" s="4">
        <f t="shared" si="2366"/>
        <v>1.5740000000000001E-2</v>
      </c>
      <c r="V1381" s="4">
        <f t="shared" si="2366"/>
        <v>1.6199999999999999E-2</v>
      </c>
      <c r="W1381" s="4">
        <f t="shared" si="2366"/>
        <v>1.6660000000000001E-2</v>
      </c>
      <c r="X1381" s="4">
        <f t="shared" si="2366"/>
        <v>1.7120000000000003E-2</v>
      </c>
      <c r="Y1381" s="4">
        <f t="shared" si="2366"/>
        <v>1.7580000000000002E-2</v>
      </c>
      <c r="Z1381" s="4">
        <f t="shared" si="2366"/>
        <v>1.804E-2</v>
      </c>
      <c r="AA1381" s="4">
        <f t="shared" si="2388"/>
        <v>1.8500000000000003E-2</v>
      </c>
      <c r="AC1381" s="7">
        <f t="shared" si="2389"/>
        <v>2.9928172386272944</v>
      </c>
      <c r="AD1381" s="7">
        <f t="shared" si="2390"/>
        <v>2.9797035703483576</v>
      </c>
      <c r="AE1381" s="7">
        <f t="shared" si="2391"/>
        <v>2.9647290069981991</v>
      </c>
      <c r="AF1381" s="7">
        <f t="shared" si="2392"/>
        <v>101.16667125020315</v>
      </c>
      <c r="AG1381" s="11">
        <f t="shared" si="2393"/>
        <v>110.10392106617701</v>
      </c>
      <c r="AH1381" s="1">
        <f t="shared" si="2394"/>
        <v>8.2440645998485794E-3</v>
      </c>
      <c r="AI1381" s="7">
        <f t="shared" si="2395"/>
        <v>1.8833801982224903</v>
      </c>
      <c r="AJ1381" s="7">
        <f t="shared" si="2359"/>
        <v>1.8756487136415485</v>
      </c>
      <c r="AK1381" s="11">
        <f t="shared" si="2360"/>
        <v>2.0651627791466551E-2</v>
      </c>
      <c r="AL1381">
        <f t="shared" si="2396"/>
        <v>2.4940143655227454</v>
      </c>
      <c r="AM1381">
        <f t="shared" si="2397"/>
        <v>2.4830863086236317</v>
      </c>
      <c r="AN1381">
        <f t="shared" si="2398"/>
        <v>2.4706075058318326</v>
      </c>
      <c r="AO1381">
        <f t="shared" si="2399"/>
        <v>2.455501729373863</v>
      </c>
      <c r="AP1381">
        <f t="shared" si="2400"/>
        <v>2.4395390272207034</v>
      </c>
      <c r="AQ1381">
        <f t="shared" si="2401"/>
        <v>2.4217132235952321</v>
      </c>
      <c r="AR1381">
        <f t="shared" si="2402"/>
        <v>2.4020679462088692</v>
      </c>
      <c r="AS1381">
        <f t="shared" si="2403"/>
        <v>2.3806508671180744</v>
      </c>
      <c r="AT1381">
        <f t="shared" si="2404"/>
        <v>2.3575135107287579</v>
      </c>
      <c r="AU1381">
        <f t="shared" si="2405"/>
        <v>95.641152974025232</v>
      </c>
      <c r="AW1381" s="11">
        <f t="shared" si="2406"/>
        <v>117.54584745824894</v>
      </c>
      <c r="AX1381" s="1">
        <f t="shared" si="2407"/>
        <v>1.311257746073134E-2</v>
      </c>
      <c r="AY1381" s="7">
        <f t="shared" si="2408"/>
        <v>4.4324532123870295</v>
      </c>
      <c r="AZ1381" s="7">
        <f t="shared" si="2313"/>
        <v>4.4035820569736526</v>
      </c>
      <c r="BA1381" s="11">
        <f t="shared" si="2361"/>
        <v>5.1762278473890706E-2</v>
      </c>
      <c r="BB1381">
        <f t="shared" si="2409"/>
        <v>5.9856344772545889</v>
      </c>
      <c r="BC1381">
        <f t="shared" si="2410"/>
        <v>5.9594071406967153</v>
      </c>
      <c r="BD1381">
        <f t="shared" si="2411"/>
        <v>5.9294580139963982</v>
      </c>
      <c r="BE1381">
        <f t="shared" si="2412"/>
        <v>5.8932041504972714</v>
      </c>
      <c r="BF1381">
        <f t="shared" si="2413"/>
        <v>5.8548936653296888</v>
      </c>
      <c r="BG1381">
        <f t="shared" si="2414"/>
        <v>102.68064068043783</v>
      </c>
      <c r="BI1381" s="11">
        <f t="shared" si="2314"/>
        <v>132.30323812821251</v>
      </c>
      <c r="BJ1381" s="1">
        <f t="shared" si="2315"/>
        <v>9.0813375164474196E-3</v>
      </c>
      <c r="BK1381" s="7">
        <f t="shared" si="2316"/>
        <v>2.611061314468496</v>
      </c>
      <c r="BL1381" s="7">
        <f t="shared" si="2317"/>
        <v>2.5992589406023692</v>
      </c>
      <c r="BM1381" s="11">
        <f t="shared" si="2362"/>
        <v>3.4389037457540066E-2</v>
      </c>
      <c r="BO1381">
        <f t="shared" si="2318"/>
        <v>4.9880287310454907</v>
      </c>
      <c r="BP1381">
        <f t="shared" si="2319"/>
        <v>4.9661726172472633</v>
      </c>
      <c r="BQ1381">
        <f t="shared" si="2320"/>
        <v>4.9412150116636653</v>
      </c>
      <c r="BR1381">
        <f t="shared" si="2321"/>
        <v>4.911003458747726</v>
      </c>
      <c r="BS1381">
        <f t="shared" si="2322"/>
        <v>4.8790780544414067</v>
      </c>
      <c r="BT1381">
        <f t="shared" si="2323"/>
        <v>4.8434264471904642</v>
      </c>
      <c r="BU1381">
        <f t="shared" si="2324"/>
        <v>4.8041358924177384</v>
      </c>
      <c r="BV1381">
        <f t="shared" si="2325"/>
        <v>4.7613017342361488</v>
      </c>
      <c r="BW1381">
        <f t="shared" si="2326"/>
        <v>4.7150270214575158</v>
      </c>
      <c r="BX1381">
        <f t="shared" si="2327"/>
        <v>4.6654220962939137</v>
      </c>
      <c r="BY1381">
        <f t="shared" si="2328"/>
        <v>4.6215960033027663</v>
      </c>
      <c r="BZ1381">
        <f t="shared" si="2329"/>
        <v>4.5760937562080111</v>
      </c>
      <c r="CA1381">
        <f t="shared" si="2330"/>
        <v>4.5289738625038565</v>
      </c>
      <c r="CB1381">
        <f t="shared" si="2331"/>
        <v>94.086224812870043</v>
      </c>
      <c r="CD1381" s="11">
        <f t="shared" si="2332"/>
        <v>156.287699499626</v>
      </c>
      <c r="CE1381" s="1">
        <f t="shared" si="2333"/>
        <v>1.4099790956781971E-2</v>
      </c>
      <c r="CF1381" s="7">
        <f t="shared" si="2334"/>
        <v>5.4627110519683075</v>
      </c>
      <c r="CG1381" s="7">
        <f t="shared" si="2335"/>
        <v>5.4244691117050259</v>
      </c>
      <c r="CH1381" s="11">
        <f t="shared" si="2363"/>
        <v>8.4777779847515833E-2</v>
      </c>
      <c r="CJ1381">
        <f t="shared" si="2336"/>
        <v>3.990422984836393</v>
      </c>
      <c r="CK1381">
        <f t="shared" si="2337"/>
        <v>3.9729380937978105</v>
      </c>
      <c r="CL1381">
        <f t="shared" si="2338"/>
        <v>3.9529720093309324</v>
      </c>
      <c r="CM1381">
        <f t="shared" si="2339"/>
        <v>3.9288027669981811</v>
      </c>
      <c r="CN1381">
        <f t="shared" si="2340"/>
        <v>3.9032624435531256</v>
      </c>
      <c r="CO1381">
        <f t="shared" si="2341"/>
        <v>3.8747411577523709</v>
      </c>
      <c r="CP1381">
        <f t="shared" si="2342"/>
        <v>3.8433087139341908</v>
      </c>
      <c r="CQ1381">
        <f t="shared" si="2343"/>
        <v>3.8090413873889193</v>
      </c>
      <c r="CR1381">
        <f t="shared" si="2344"/>
        <v>3.7720216171660126</v>
      </c>
      <c r="CS1381">
        <f t="shared" si="2345"/>
        <v>3.7323376770351309</v>
      </c>
      <c r="CT1381">
        <f t="shared" si="2346"/>
        <v>3.6972768026422131</v>
      </c>
      <c r="CU1381">
        <f t="shared" si="2347"/>
        <v>3.6608750049664089</v>
      </c>
      <c r="CV1381">
        <f t="shared" si="2348"/>
        <v>3.6231790900030849</v>
      </c>
      <c r="CW1381">
        <f t="shared" si="2349"/>
        <v>3.5842371357283822</v>
      </c>
      <c r="CX1381">
        <f t="shared" si="2350"/>
        <v>3.5440983906403933</v>
      </c>
      <c r="CY1381">
        <f t="shared" si="2351"/>
        <v>3.5028131707918155</v>
      </c>
      <c r="CZ1381">
        <f t="shared" si="2352"/>
        <v>3.4604327556124743</v>
      </c>
      <c r="DA1381">
        <f t="shared" si="2353"/>
        <v>3.417009282820703</v>
      </c>
      <c r="DB1381">
        <f t="shared" si="2354"/>
        <v>3.3725956427216155</v>
      </c>
      <c r="DC1381">
        <f t="shared" si="2355"/>
        <v>86.508379676890243</v>
      </c>
      <c r="DE1381" s="11">
        <f t="shared" si="2356"/>
        <v>157.15074580461041</v>
      </c>
      <c r="DF1381" s="1">
        <f t="shared" si="2357"/>
        <v>1.6824397618380092E-2</v>
      </c>
      <c r="DG1381" s="7">
        <f t="shared" si="2358"/>
        <v>7.5214390982424497</v>
      </c>
      <c r="DH1381" s="7">
        <f t="shared" si="2364"/>
        <v>7.4586950724359919</v>
      </c>
      <c r="DI1381" s="11">
        <f t="shared" si="2365"/>
        <v>0.11721394933624887</v>
      </c>
      <c r="DK1381" s="22">
        <f t="shared" si="2375"/>
        <v>8.5654315726662766E-2</v>
      </c>
      <c r="DL1381" s="47">
        <v>100000</v>
      </c>
      <c r="DM1381" s="48">
        <f t="shared" si="2367"/>
        <v>-412804.32556181971</v>
      </c>
      <c r="DN1381" s="22">
        <f t="shared" si="2368"/>
        <v>-19727.042892061123</v>
      </c>
      <c r="DO1381" s="22">
        <f t="shared" si="2376"/>
        <v>91487.267516441541</v>
      </c>
      <c r="DP1381" s="22"/>
      <c r="DQ1381" s="22">
        <f t="shared" si="2377"/>
        <v>100000</v>
      </c>
      <c r="DR1381" s="22">
        <f t="shared" si="2369"/>
        <v>-247526.0013457406</v>
      </c>
      <c r="DS1381" s="22">
        <f t="shared" si="2370"/>
        <v>-12238.859198571125</v>
      </c>
      <c r="DT1381" s="22">
        <f t="shared" si="2378"/>
        <v>53076.309201357661</v>
      </c>
      <c r="DU1381" s="22"/>
      <c r="DV1381" s="22">
        <f t="shared" si="2379"/>
        <v>100000</v>
      </c>
      <c r="DW1381" s="22">
        <f t="shared" si="2371"/>
        <v>-163863.0031100387</v>
      </c>
      <c r="DX1381" s="22">
        <f t="shared" si="2372"/>
        <v>6092.0552871797117</v>
      </c>
      <c r="DY1381" s="22">
        <f t="shared" si="2380"/>
        <v>6575.5365617019224</v>
      </c>
      <c r="DZ1381" s="22"/>
      <c r="EA1381" s="22">
        <f t="shared" si="2381"/>
        <v>100000</v>
      </c>
      <c r="EB1381" s="22">
        <f t="shared" si="2373"/>
        <v>-72411.450332768247</v>
      </c>
      <c r="EC1381" s="22">
        <f t="shared" si="2374"/>
        <v>-7664.5946505710526</v>
      </c>
      <c r="ED1381" s="22">
        <f t="shared" si="2382"/>
        <v>5458.9847189109096</v>
      </c>
    </row>
    <row r="1382" spans="1:134" x14ac:dyDescent="0.4">
      <c r="A1382" s="16">
        <v>42524</v>
      </c>
      <c r="B1382" s="2">
        <v>4.6999999999999993E-3</v>
      </c>
      <c r="C1382" s="2">
        <v>6.7000000000000002E-3</v>
      </c>
      <c r="D1382" s="2">
        <v>8.6E-3</v>
      </c>
      <c r="E1382" s="2">
        <v>1.34E-2</v>
      </c>
      <c r="F1382" s="2">
        <v>1.8000000000000002E-2</v>
      </c>
      <c r="H1382" s="4">
        <f t="shared" si="2383"/>
        <v>4.7999999999999996E-3</v>
      </c>
      <c r="I1382" s="4">
        <f t="shared" si="2384"/>
        <v>6.7000000000000002E-3</v>
      </c>
      <c r="J1382" s="4">
        <f t="shared" si="2385"/>
        <v>7.6500000000000005E-3</v>
      </c>
      <c r="K1382" s="4">
        <f t="shared" si="2386"/>
        <v>8.6E-3</v>
      </c>
      <c r="L1382" s="4">
        <f t="shared" si="2312"/>
        <v>9.4000000000000004E-3</v>
      </c>
      <c r="M1382" s="4">
        <f t="shared" si="2312"/>
        <v>1.0200000000000001E-2</v>
      </c>
      <c r="N1382" s="4">
        <f t="shared" si="2312"/>
        <v>1.0999999999999999E-2</v>
      </c>
      <c r="O1382" s="4">
        <f t="shared" si="2312"/>
        <v>1.18E-2</v>
      </c>
      <c r="P1382" s="4">
        <f t="shared" si="2312"/>
        <v>1.26E-2</v>
      </c>
      <c r="Q1382" s="4">
        <f t="shared" si="2387"/>
        <v>1.34E-2</v>
      </c>
      <c r="R1382" s="4">
        <f t="shared" ref="R1382:Z1410" si="2415">+(R$3-$Q$3)/($AA$3-$Q$3)*$AA1382+(1-(R$3-$Q$3)/($AA$3-$Q$3))*$Q1382</f>
        <v>1.3860000000000001E-2</v>
      </c>
      <c r="S1382" s="4">
        <f t="shared" si="2415"/>
        <v>1.4320000000000001E-2</v>
      </c>
      <c r="T1382" s="4">
        <f t="shared" si="2415"/>
        <v>1.478E-2</v>
      </c>
      <c r="U1382" s="4">
        <f t="shared" si="2415"/>
        <v>1.5240000000000002E-2</v>
      </c>
      <c r="V1382" s="4">
        <f t="shared" si="2415"/>
        <v>1.5700000000000002E-2</v>
      </c>
      <c r="W1382" s="4">
        <f t="shared" si="2415"/>
        <v>1.6160000000000001E-2</v>
      </c>
      <c r="X1382" s="4">
        <f t="shared" si="2415"/>
        <v>1.6620000000000003E-2</v>
      </c>
      <c r="Y1382" s="4">
        <f t="shared" si="2415"/>
        <v>1.7080000000000001E-2</v>
      </c>
      <c r="Z1382" s="4">
        <f t="shared" si="2415"/>
        <v>1.7540000000000004E-2</v>
      </c>
      <c r="AA1382" s="4">
        <f t="shared" si="2388"/>
        <v>1.8000000000000002E-2</v>
      </c>
      <c r="AC1382" s="7">
        <f t="shared" si="2389"/>
        <v>2.9928172386272944</v>
      </c>
      <c r="AD1382" s="7">
        <f t="shared" si="2390"/>
        <v>2.9800005532371032</v>
      </c>
      <c r="AE1382" s="7">
        <f t="shared" si="2391"/>
        <v>2.9658366819669451</v>
      </c>
      <c r="AF1382" s="7">
        <f t="shared" si="2392"/>
        <v>101.24728213963267</v>
      </c>
      <c r="AG1382" s="11">
        <f t="shared" si="2393"/>
        <v>110.18593661346401</v>
      </c>
      <c r="AH1382" s="1">
        <f t="shared" si="2394"/>
        <v>7.8493434652399351E-3</v>
      </c>
      <c r="AI1382" s="7">
        <f t="shared" si="2395"/>
        <v>1.8837849467297993</v>
      </c>
      <c r="AJ1382" s="7">
        <f t="shared" si="2359"/>
        <v>1.8764206117961773</v>
      </c>
      <c r="AK1382" s="11">
        <f t="shared" si="2360"/>
        <v>2.0675516259157097E-2</v>
      </c>
      <c r="AL1382">
        <f t="shared" si="2396"/>
        <v>2.4940143655227454</v>
      </c>
      <c r="AM1382">
        <f t="shared" si="2397"/>
        <v>2.4833337943642526</v>
      </c>
      <c r="AN1382">
        <f t="shared" si="2398"/>
        <v>2.4715305683057873</v>
      </c>
      <c r="AO1382">
        <f t="shared" si="2399"/>
        <v>2.4574583043600167</v>
      </c>
      <c r="AP1382">
        <f t="shared" si="2400"/>
        <v>2.4420693751650986</v>
      </c>
      <c r="AQ1382">
        <f t="shared" si="2401"/>
        <v>2.424847164810318</v>
      </c>
      <c r="AR1382">
        <f t="shared" si="2402"/>
        <v>2.4058330359081719</v>
      </c>
      <c r="AS1382">
        <f t="shared" si="2403"/>
        <v>2.385072272005623</v>
      </c>
      <c r="AT1382">
        <f t="shared" si="2404"/>
        <v>2.362613898572917</v>
      </c>
      <c r="AU1382">
        <f t="shared" si="2405"/>
        <v>95.878930127059405</v>
      </c>
      <c r="AW1382" s="11">
        <f t="shared" si="2406"/>
        <v>117.80570290607434</v>
      </c>
      <c r="AX1382" s="1">
        <f t="shared" si="2407"/>
        <v>1.2616001001855356E-2</v>
      </c>
      <c r="AY1382" s="7">
        <f t="shared" si="2408"/>
        <v>4.4341674132102211</v>
      </c>
      <c r="AZ1382" s="7">
        <f t="shared" si="2313"/>
        <v>4.4063720163239752</v>
      </c>
      <c r="BA1382" s="11">
        <f t="shared" si="2361"/>
        <v>5.1909575264870202E-2</v>
      </c>
      <c r="BB1382">
        <f t="shared" si="2409"/>
        <v>5.9856344772545889</v>
      </c>
      <c r="BC1382">
        <f t="shared" si="2410"/>
        <v>5.9600011064742064</v>
      </c>
      <c r="BD1382">
        <f t="shared" si="2411"/>
        <v>5.9316733639338901</v>
      </c>
      <c r="BE1382">
        <f t="shared" si="2412"/>
        <v>5.8978999304640398</v>
      </c>
      <c r="BF1382">
        <f t="shared" si="2413"/>
        <v>5.8609665003962368</v>
      </c>
      <c r="BG1382">
        <f t="shared" si="2414"/>
        <v>102.81351978795749</v>
      </c>
      <c r="BI1382" s="11">
        <f t="shared" si="2314"/>
        <v>132.44969516648044</v>
      </c>
      <c r="BJ1382" s="1">
        <f t="shared" si="2315"/>
        <v>8.6592699191960533E-3</v>
      </c>
      <c r="BK1382" s="7">
        <f t="shared" si="2316"/>
        <v>2.6118206028797024</v>
      </c>
      <c r="BL1382" s="7">
        <f t="shared" si="2317"/>
        <v>2.600561122529029</v>
      </c>
      <c r="BM1382" s="11">
        <f t="shared" si="2362"/>
        <v>3.444435279407701E-2</v>
      </c>
      <c r="BO1382">
        <f t="shared" si="2318"/>
        <v>4.9880287310454907</v>
      </c>
      <c r="BP1382">
        <f t="shared" si="2319"/>
        <v>4.9666675887285052</v>
      </c>
      <c r="BQ1382">
        <f t="shared" si="2320"/>
        <v>4.9430611366115746</v>
      </c>
      <c r="BR1382">
        <f t="shared" si="2321"/>
        <v>4.9149166087200333</v>
      </c>
      <c r="BS1382">
        <f t="shared" si="2322"/>
        <v>4.8841387503301972</v>
      </c>
      <c r="BT1382">
        <f t="shared" si="2323"/>
        <v>4.8496943296206361</v>
      </c>
      <c r="BU1382">
        <f t="shared" si="2324"/>
        <v>4.8116660718163438</v>
      </c>
      <c r="BV1382">
        <f t="shared" si="2325"/>
        <v>4.770144544011246</v>
      </c>
      <c r="BW1382">
        <f t="shared" si="2326"/>
        <v>4.7252277971458341</v>
      </c>
      <c r="BX1382">
        <f t="shared" si="2327"/>
        <v>4.6770209818077753</v>
      </c>
      <c r="BY1382">
        <f t="shared" si="2328"/>
        <v>4.6342336029029445</v>
      </c>
      <c r="BZ1382">
        <f t="shared" si="2329"/>
        <v>4.5897430661263856</v>
      </c>
      <c r="CA1382">
        <f t="shared" si="2330"/>
        <v>4.5436068266896052</v>
      </c>
      <c r="CB1382">
        <f t="shared" si="2331"/>
        <v>94.413563872156189</v>
      </c>
      <c r="CD1382" s="11">
        <f t="shared" si="2332"/>
        <v>156.71171390771275</v>
      </c>
      <c r="CE1382" s="1">
        <f t="shared" si="2333"/>
        <v>1.3607122114001951E-2</v>
      </c>
      <c r="CF1382" s="7">
        <f t="shared" si="2334"/>
        <v>5.4661781348237</v>
      </c>
      <c r="CG1382" s="7">
        <f t="shared" si="2335"/>
        <v>5.429239969200137</v>
      </c>
      <c r="CH1382" s="11">
        <f t="shared" si="2363"/>
        <v>8.5082550078961108E-2</v>
      </c>
      <c r="CJ1382">
        <f t="shared" si="2336"/>
        <v>3.990422984836393</v>
      </c>
      <c r="CK1382">
        <f t="shared" si="2337"/>
        <v>3.973334070982804</v>
      </c>
      <c r="CL1382">
        <f t="shared" si="2338"/>
        <v>3.9544489092892601</v>
      </c>
      <c r="CM1382">
        <f t="shared" si="2339"/>
        <v>3.9319332869760264</v>
      </c>
      <c r="CN1382">
        <f t="shared" si="2340"/>
        <v>3.9073110002641576</v>
      </c>
      <c r="CO1382">
        <f t="shared" si="2341"/>
        <v>3.879755463696509</v>
      </c>
      <c r="CP1382">
        <f t="shared" si="2342"/>
        <v>3.8493328574530752</v>
      </c>
      <c r="CQ1382">
        <f t="shared" si="2343"/>
        <v>3.8161156352089969</v>
      </c>
      <c r="CR1382">
        <f t="shared" si="2344"/>
        <v>3.7801822377166672</v>
      </c>
      <c r="CS1382">
        <f t="shared" si="2345"/>
        <v>3.7416167854462206</v>
      </c>
      <c r="CT1382">
        <f t="shared" si="2346"/>
        <v>3.7073868823223552</v>
      </c>
      <c r="CU1382">
        <f t="shared" si="2347"/>
        <v>3.6717944529011084</v>
      </c>
      <c r="CV1382">
        <f t="shared" si="2348"/>
        <v>3.6348854613516841</v>
      </c>
      <c r="CW1382">
        <f t="shared" si="2349"/>
        <v>3.5967071951297593</v>
      </c>
      <c r="CX1382">
        <f t="shared" si="2350"/>
        <v>3.5573081646941049</v>
      </c>
      <c r="CY1382">
        <f t="shared" si="2351"/>
        <v>3.5167380015566803</v>
      </c>
      <c r="CZ1382">
        <f t="shared" si="2352"/>
        <v>3.4750473549633845</v>
      </c>
      <c r="DA1382">
        <f t="shared" si="2353"/>
        <v>3.4322877875037663</v>
      </c>
      <c r="DB1382">
        <f t="shared" si="2354"/>
        <v>3.3885116699476048</v>
      </c>
      <c r="DC1382">
        <f t="shared" si="2355"/>
        <v>86.938073965727781</v>
      </c>
      <c r="DE1382" s="11">
        <f t="shared" si="2356"/>
        <v>157.74319416796834</v>
      </c>
      <c r="DF1382" s="1">
        <f t="shared" si="2357"/>
        <v>1.6327978550394161E-2</v>
      </c>
      <c r="DG1382" s="7">
        <f t="shared" si="2358"/>
        <v>7.5280735375721939</v>
      </c>
      <c r="DH1382" s="7">
        <f t="shared" si="2364"/>
        <v>7.467112114353915</v>
      </c>
      <c r="DI1382" s="11">
        <f t="shared" si="2365"/>
        <v>0.11778861161285183</v>
      </c>
      <c r="DK1382" s="22">
        <f t="shared" si="2375"/>
        <v>8.5148335048543494E-2</v>
      </c>
      <c r="DL1382" s="47">
        <v>100000</v>
      </c>
      <c r="DM1382" s="48">
        <f t="shared" si="2367"/>
        <v>-411073.93038934277</v>
      </c>
      <c r="DN1382" s="22">
        <f t="shared" si="2368"/>
        <v>-5297.4819232482332</v>
      </c>
      <c r="DO1382" s="22">
        <f t="shared" si="2376"/>
        <v>190891.52939216123</v>
      </c>
      <c r="DP1382" s="22"/>
      <c r="DQ1382" s="22">
        <f t="shared" si="2377"/>
        <v>100000</v>
      </c>
      <c r="DR1382" s="22">
        <f t="shared" si="2369"/>
        <v>-246696.4303706249</v>
      </c>
      <c r="DS1382" s="22">
        <f t="shared" si="2370"/>
        <v>-5175.2425090296238</v>
      </c>
      <c r="DT1382" s="22">
        <f t="shared" si="2378"/>
        <v>110032.4614565646</v>
      </c>
      <c r="DU1382" s="22"/>
      <c r="DV1382" s="22">
        <f t="shared" si="2379"/>
        <v>100000</v>
      </c>
      <c r="DW1382" s="22">
        <f t="shared" si="2371"/>
        <v>-163723.94025932509</v>
      </c>
      <c r="DX1382" s="22">
        <f t="shared" si="2372"/>
        <v>-5612.3414798535232</v>
      </c>
      <c r="DY1382" s="22">
        <f t="shared" si="2380"/>
        <v>16406.351208417069</v>
      </c>
      <c r="DZ1382" s="22"/>
      <c r="EA1382" s="22">
        <f t="shared" si="2381"/>
        <v>100000</v>
      </c>
      <c r="EB1382" s="22">
        <f t="shared" si="2373"/>
        <v>-72473.813974007542</v>
      </c>
      <c r="EC1382" s="22">
        <f t="shared" si="2374"/>
        <v>8561.6430859098728</v>
      </c>
      <c r="ED1382" s="22">
        <f t="shared" si="2382"/>
        <v>9818.1423717424368</v>
      </c>
    </row>
    <row r="1383" spans="1:134" x14ac:dyDescent="0.4">
      <c r="A1383" s="16">
        <v>42531</v>
      </c>
      <c r="B1383" s="2">
        <v>4.3E-3</v>
      </c>
      <c r="C1383" s="2">
        <v>5.8999999999999999E-3</v>
      </c>
      <c r="D1383" s="2">
        <v>7.7000000000000002E-3</v>
      </c>
      <c r="E1383" s="2">
        <v>1.2199999999999999E-2</v>
      </c>
      <c r="F1383" s="2">
        <v>1.7000000000000001E-2</v>
      </c>
      <c r="H1383" s="4">
        <f t="shared" si="2383"/>
        <v>4.4000000000000003E-3</v>
      </c>
      <c r="I1383" s="4">
        <f t="shared" si="2384"/>
        <v>5.8999999999999999E-3</v>
      </c>
      <c r="J1383" s="4">
        <f t="shared" si="2385"/>
        <v>6.8000000000000005E-3</v>
      </c>
      <c r="K1383" s="4">
        <f t="shared" si="2386"/>
        <v>7.7000000000000002E-3</v>
      </c>
      <c r="L1383" s="4">
        <f t="shared" si="2312"/>
        <v>8.4499999999999992E-3</v>
      </c>
      <c r="M1383" s="4">
        <f t="shared" si="2312"/>
        <v>9.1999999999999998E-3</v>
      </c>
      <c r="N1383" s="4">
        <f t="shared" si="2312"/>
        <v>9.9500000000000005E-3</v>
      </c>
      <c r="O1383" s="4">
        <f t="shared" si="2312"/>
        <v>1.0699999999999999E-2</v>
      </c>
      <c r="P1383" s="4">
        <f t="shared" si="2312"/>
        <v>1.1449999999999998E-2</v>
      </c>
      <c r="Q1383" s="4">
        <f t="shared" si="2387"/>
        <v>1.2199999999999999E-2</v>
      </c>
      <c r="R1383" s="4">
        <f t="shared" si="2415"/>
        <v>1.268E-2</v>
      </c>
      <c r="S1383" s="4">
        <f t="shared" si="2415"/>
        <v>1.316E-2</v>
      </c>
      <c r="T1383" s="4">
        <f t="shared" si="2415"/>
        <v>1.3639999999999999E-2</v>
      </c>
      <c r="U1383" s="4">
        <f t="shared" si="2415"/>
        <v>1.4120000000000001E-2</v>
      </c>
      <c r="V1383" s="4">
        <f t="shared" si="2415"/>
        <v>1.46E-2</v>
      </c>
      <c r="W1383" s="4">
        <f t="shared" si="2415"/>
        <v>1.508E-2</v>
      </c>
      <c r="X1383" s="4">
        <f t="shared" si="2415"/>
        <v>1.5560000000000001E-2</v>
      </c>
      <c r="Y1383" s="4">
        <f t="shared" si="2415"/>
        <v>1.6039999999999999E-2</v>
      </c>
      <c r="Z1383" s="4">
        <f t="shared" si="2415"/>
        <v>1.652E-2</v>
      </c>
      <c r="AA1383" s="4">
        <f t="shared" si="2388"/>
        <v>1.7000000000000001E-2</v>
      </c>
      <c r="AC1383" s="7">
        <f t="shared" si="2389"/>
        <v>2.9934144881261227</v>
      </c>
      <c r="AD1383" s="7">
        <f t="shared" si="2390"/>
        <v>2.9823780155634951</v>
      </c>
      <c r="AE1383" s="7">
        <f t="shared" si="2391"/>
        <v>2.9696069068650162</v>
      </c>
      <c r="AF1383" s="7">
        <f t="shared" si="2392"/>
        <v>101.42895040494352</v>
      </c>
      <c r="AG1383" s="11">
        <f t="shared" si="2393"/>
        <v>110.37434981549815</v>
      </c>
      <c r="AH1383" s="1">
        <f t="shared" si="2394"/>
        <v>6.9439864173983824E-3</v>
      </c>
      <c r="AI1383" s="7">
        <f t="shared" si="2395"/>
        <v>1.8847138721131438</v>
      </c>
      <c r="AJ1383" s="7">
        <f t="shared" si="2359"/>
        <v>1.8781927994687604</v>
      </c>
      <c r="AK1383" s="11">
        <f t="shared" si="2360"/>
        <v>2.073043090695147E-2</v>
      </c>
      <c r="AL1383">
        <f t="shared" si="2396"/>
        <v>2.4945120734384356</v>
      </c>
      <c r="AM1383">
        <f t="shared" si="2397"/>
        <v>2.4853150129695791</v>
      </c>
      <c r="AN1383">
        <f t="shared" si="2398"/>
        <v>2.4746724223875134</v>
      </c>
      <c r="AO1383">
        <f t="shared" si="2399"/>
        <v>2.4618677282753283</v>
      </c>
      <c r="AP1383">
        <f t="shared" si="2400"/>
        <v>2.4478503546263042</v>
      </c>
      <c r="AQ1383">
        <f t="shared" si="2401"/>
        <v>2.4320974127131554</v>
      </c>
      <c r="AR1383">
        <f t="shared" si="2402"/>
        <v>2.4146445036607527</v>
      </c>
      <c r="AS1383">
        <f t="shared" si="2403"/>
        <v>2.3955307531879351</v>
      </c>
      <c r="AT1383">
        <f t="shared" si="2404"/>
        <v>2.3747986659729525</v>
      </c>
      <c r="AU1383">
        <f t="shared" si="2405"/>
        <v>96.452252719070259</v>
      </c>
      <c r="AW1383" s="11">
        <f t="shared" si="2406"/>
        <v>118.43354164630222</v>
      </c>
      <c r="AX1383" s="1">
        <f t="shared" si="2407"/>
        <v>1.1421497589532635E-2</v>
      </c>
      <c r="AY1383" s="7">
        <f t="shared" si="2408"/>
        <v>4.4382915959394786</v>
      </c>
      <c r="AZ1383" s="7">
        <f t="shared" si="2313"/>
        <v>4.4130895501099925</v>
      </c>
      <c r="BA1383" s="11">
        <f t="shared" si="2361"/>
        <v>5.2265782502181286E-2</v>
      </c>
      <c r="BB1383">
        <f t="shared" si="2409"/>
        <v>5.9868289762522453</v>
      </c>
      <c r="BC1383">
        <f t="shared" si="2410"/>
        <v>5.9647560311269903</v>
      </c>
      <c r="BD1383">
        <f t="shared" si="2411"/>
        <v>5.9392138137300323</v>
      </c>
      <c r="BE1383">
        <f t="shared" si="2412"/>
        <v>5.9084825478607881</v>
      </c>
      <c r="BF1383">
        <f t="shared" si="2413"/>
        <v>5.87484085110313</v>
      </c>
      <c r="BG1383">
        <f t="shared" si="2414"/>
        <v>103.12093029903778</v>
      </c>
      <c r="BI1383" s="11">
        <f t="shared" si="2314"/>
        <v>132.79505251911098</v>
      </c>
      <c r="BJ1383" s="1">
        <f t="shared" si="2315"/>
        <v>7.6663230585486929E-3</v>
      </c>
      <c r="BK1383" s="7">
        <f t="shared" si="2316"/>
        <v>2.6136078240853613</v>
      </c>
      <c r="BL1383" s="7">
        <f t="shared" si="2317"/>
        <v>2.6036276985547082</v>
      </c>
      <c r="BM1383" s="11">
        <f t="shared" si="2362"/>
        <v>3.4574887696978453E-2</v>
      </c>
      <c r="BO1383">
        <f t="shared" si="2318"/>
        <v>4.9890241468768712</v>
      </c>
      <c r="BP1383">
        <f t="shared" si="2319"/>
        <v>4.9706300259391583</v>
      </c>
      <c r="BQ1383">
        <f t="shared" si="2320"/>
        <v>4.9493448447750268</v>
      </c>
      <c r="BR1383">
        <f t="shared" si="2321"/>
        <v>4.9237354565506566</v>
      </c>
      <c r="BS1383">
        <f t="shared" si="2322"/>
        <v>4.8957007092526084</v>
      </c>
      <c r="BT1383">
        <f t="shared" si="2323"/>
        <v>4.8641948254263108</v>
      </c>
      <c r="BU1383">
        <f t="shared" si="2324"/>
        <v>4.8292890073215053</v>
      </c>
      <c r="BV1383">
        <f t="shared" si="2325"/>
        <v>4.7910615063758701</v>
      </c>
      <c r="BW1383">
        <f t="shared" si="2326"/>
        <v>4.7495973319459051</v>
      </c>
      <c r="BX1383">
        <f t="shared" si="2327"/>
        <v>4.7049879375156225</v>
      </c>
      <c r="BY1383">
        <f t="shared" si="2328"/>
        <v>4.6642080619164563</v>
      </c>
      <c r="BZ1383">
        <f t="shared" si="2329"/>
        <v>4.6215796251770103</v>
      </c>
      <c r="CA1383">
        <f t="shared" si="2330"/>
        <v>4.5771607184968692</v>
      </c>
      <c r="CB1383">
        <f t="shared" si="2331"/>
        <v>95.151239630021223</v>
      </c>
      <c r="CD1383" s="11">
        <f t="shared" si="2332"/>
        <v>157.68175382759108</v>
      </c>
      <c r="CE1383" s="1">
        <f t="shared" si="2333"/>
        <v>1.2486145760791304E-2</v>
      </c>
      <c r="CF1383" s="7">
        <f t="shared" si="2334"/>
        <v>5.4740652829365448</v>
      </c>
      <c r="CG1383" s="7">
        <f t="shared" si="2335"/>
        <v>5.4401023276283507</v>
      </c>
      <c r="CH1383" s="11">
        <f t="shared" si="2363"/>
        <v>8.5780487602199876E-2</v>
      </c>
      <c r="CJ1383">
        <f t="shared" si="2336"/>
        <v>3.9912193175014967</v>
      </c>
      <c r="CK1383">
        <f t="shared" si="2337"/>
        <v>3.9765040207513267</v>
      </c>
      <c r="CL1383">
        <f t="shared" si="2338"/>
        <v>3.9594758758200217</v>
      </c>
      <c r="CM1383">
        <f t="shared" si="2339"/>
        <v>3.9389883652405255</v>
      </c>
      <c r="CN1383">
        <f t="shared" si="2340"/>
        <v>3.9165605674020862</v>
      </c>
      <c r="CO1383">
        <f t="shared" si="2341"/>
        <v>3.8913558603410485</v>
      </c>
      <c r="CP1383">
        <f t="shared" si="2342"/>
        <v>3.863431205857204</v>
      </c>
      <c r="CQ1383">
        <f t="shared" si="2343"/>
        <v>3.8328492051006959</v>
      </c>
      <c r="CR1383">
        <f t="shared" si="2344"/>
        <v>3.799677865556724</v>
      </c>
      <c r="CS1383">
        <f t="shared" si="2345"/>
        <v>3.7639903500124978</v>
      </c>
      <c r="CT1383">
        <f t="shared" si="2346"/>
        <v>3.7313664495331649</v>
      </c>
      <c r="CU1383">
        <f t="shared" si="2347"/>
        <v>3.6972637001416082</v>
      </c>
      <c r="CV1383">
        <f t="shared" si="2348"/>
        <v>3.6617285747974959</v>
      </c>
      <c r="CW1383">
        <f t="shared" si="2349"/>
        <v>3.6248091287627129</v>
      </c>
      <c r="CX1383">
        <f t="shared" si="2350"/>
        <v>3.5865548919390657</v>
      </c>
      <c r="CY1383">
        <f t="shared" si="2351"/>
        <v>3.5470167588590251</v>
      </c>
      <c r="CZ1383">
        <f t="shared" si="2352"/>
        <v>3.5062468766689969</v>
      </c>
      <c r="DA1383">
        <f t="shared" si="2353"/>
        <v>3.4642985314474659</v>
      </c>
      <c r="DB1383">
        <f t="shared" si="2354"/>
        <v>3.4212260332017403</v>
      </c>
      <c r="DC1383">
        <f t="shared" si="2355"/>
        <v>87.804199597060375</v>
      </c>
      <c r="DE1383" s="11">
        <f t="shared" si="2356"/>
        <v>158.97876317599525</v>
      </c>
      <c r="DF1383" s="1">
        <f t="shared" si="2357"/>
        <v>1.5300000741464221E-2</v>
      </c>
      <c r="DG1383" s="7">
        <f t="shared" si="2358"/>
        <v>7.5418018972012808</v>
      </c>
      <c r="DH1383" s="7">
        <f t="shared" si="2364"/>
        <v>7.48454512422619</v>
      </c>
      <c r="DI1383" s="11">
        <f t="shared" si="2365"/>
        <v>0.11898837267844055</v>
      </c>
      <c r="DK1383" s="22">
        <f t="shared" si="2375"/>
        <v>8.4981698764311941E-2</v>
      </c>
      <c r="DL1383" s="47">
        <v>100000</v>
      </c>
      <c r="DM1383" s="48">
        <f t="shared" si="2367"/>
        <v>-410520.7158915191</v>
      </c>
      <c r="DN1383" s="22">
        <f t="shared" si="2368"/>
        <v>5970.743475780786</v>
      </c>
      <c r="DO1383" s="22">
        <f t="shared" si="2376"/>
        <v>61004.749854009016</v>
      </c>
      <c r="DP1383" s="22"/>
      <c r="DQ1383" s="22">
        <f t="shared" si="2377"/>
        <v>100000</v>
      </c>
      <c r="DR1383" s="22">
        <f t="shared" si="2369"/>
        <v>-246410.53649300823</v>
      </c>
      <c r="DS1383" s="22">
        <f t="shared" si="2370"/>
        <v>3442.9527710933253</v>
      </c>
      <c r="DT1383" s="22">
        <f t="shared" si="2378"/>
        <v>37899.470098455422</v>
      </c>
      <c r="DU1383" s="22"/>
      <c r="DV1383" s="22">
        <f t="shared" si="2379"/>
        <v>100000</v>
      </c>
      <c r="DW1383" s="22">
        <f t="shared" si="2371"/>
        <v>-163594.92060861492</v>
      </c>
      <c r="DX1383" s="22">
        <f t="shared" si="2372"/>
        <v>-2919.7083221114299</v>
      </c>
      <c r="DY1383" s="22">
        <f t="shared" si="2380"/>
        <v>15207.633341806872</v>
      </c>
      <c r="DZ1383" s="22"/>
      <c r="EA1383" s="22">
        <f t="shared" si="2381"/>
        <v>100000</v>
      </c>
      <c r="EB1383" s="22">
        <f t="shared" si="2373"/>
        <v>-72594.380001413592</v>
      </c>
      <c r="EC1383" s="22">
        <f t="shared" si="2374"/>
        <v>3933.5478112517885</v>
      </c>
      <c r="ED1383" s="22">
        <f t="shared" si="2382"/>
        <v>18928.362662494965</v>
      </c>
    </row>
    <row r="1384" spans="1:134" x14ac:dyDescent="0.4">
      <c r="A1384" s="16">
        <v>42538</v>
      </c>
      <c r="B1384" s="2">
        <v>3.8E-3</v>
      </c>
      <c r="C1384" s="2">
        <v>5.3E-3</v>
      </c>
      <c r="D1384" s="2">
        <v>7.0999999999999995E-3</v>
      </c>
      <c r="E1384" s="2">
        <v>1.1200000000000002E-2</v>
      </c>
      <c r="F1384" s="2">
        <v>1.61E-2</v>
      </c>
      <c r="H1384" s="4">
        <f t="shared" si="2383"/>
        <v>3.8999999999999998E-3</v>
      </c>
      <c r="I1384" s="4">
        <f t="shared" si="2384"/>
        <v>5.3E-3</v>
      </c>
      <c r="J1384" s="4">
        <f t="shared" si="2385"/>
        <v>6.1999999999999998E-3</v>
      </c>
      <c r="K1384" s="4">
        <f t="shared" si="2386"/>
        <v>7.0999999999999995E-3</v>
      </c>
      <c r="L1384" s="4">
        <f t="shared" si="2312"/>
        <v>7.7833333333333331E-3</v>
      </c>
      <c r="M1384" s="4">
        <f t="shared" si="2312"/>
        <v>8.4666666666666675E-3</v>
      </c>
      <c r="N1384" s="4">
        <f t="shared" si="2312"/>
        <v>9.1500000000000001E-3</v>
      </c>
      <c r="O1384" s="4">
        <f t="shared" si="2312"/>
        <v>9.8333333333333345E-3</v>
      </c>
      <c r="P1384" s="4">
        <f t="shared" si="2312"/>
        <v>1.0516666666666669E-2</v>
      </c>
      <c r="Q1384" s="4">
        <f t="shared" si="2387"/>
        <v>1.1200000000000002E-2</v>
      </c>
      <c r="R1384" s="4">
        <f t="shared" si="2415"/>
        <v>1.1690000000000002E-2</v>
      </c>
      <c r="S1384" s="4">
        <f t="shared" si="2415"/>
        <v>1.2180000000000002E-2</v>
      </c>
      <c r="T1384" s="4">
        <f t="shared" si="2415"/>
        <v>1.2670000000000001E-2</v>
      </c>
      <c r="U1384" s="4">
        <f t="shared" si="2415"/>
        <v>1.3160000000000002E-2</v>
      </c>
      <c r="V1384" s="4">
        <f t="shared" si="2415"/>
        <v>1.3650000000000001E-2</v>
      </c>
      <c r="W1384" s="4">
        <f t="shared" si="2415"/>
        <v>1.414E-2</v>
      </c>
      <c r="X1384" s="4">
        <f t="shared" si="2415"/>
        <v>1.4630000000000001E-2</v>
      </c>
      <c r="Y1384" s="4">
        <f t="shared" si="2415"/>
        <v>1.5120000000000001E-2</v>
      </c>
      <c r="Z1384" s="4">
        <f t="shared" si="2415"/>
        <v>1.5609999999999999E-2</v>
      </c>
      <c r="AA1384" s="4">
        <f t="shared" si="2388"/>
        <v>1.61E-2</v>
      </c>
      <c r="AC1384" s="7">
        <f t="shared" si="2389"/>
        <v>2.9941613852986677</v>
      </c>
      <c r="AD1384" s="7">
        <f t="shared" si="2390"/>
        <v>2.9841629799218872</v>
      </c>
      <c r="AE1384" s="7">
        <f t="shared" si="2391"/>
        <v>2.9722720904078814</v>
      </c>
      <c r="AF1384" s="7">
        <f t="shared" si="2392"/>
        <v>101.55028898223956</v>
      </c>
      <c r="AG1384" s="11">
        <f t="shared" si="2393"/>
        <v>110.50088543786799</v>
      </c>
      <c r="AH1384" s="1">
        <f t="shared" si="2394"/>
        <v>6.3370772574624827E-3</v>
      </c>
      <c r="AI1384" s="7">
        <f t="shared" si="2395"/>
        <v>1.8853370244367895</v>
      </c>
      <c r="AJ1384" s="7">
        <f t="shared" si="2359"/>
        <v>1.8793821295611279</v>
      </c>
      <c r="AK1384" s="11">
        <f t="shared" si="2360"/>
        <v>2.0767338939261058E-2</v>
      </c>
      <c r="AL1384">
        <f t="shared" si="2396"/>
        <v>2.4951344877488899</v>
      </c>
      <c r="AM1384">
        <f t="shared" si="2397"/>
        <v>2.4868024832682396</v>
      </c>
      <c r="AN1384">
        <f t="shared" si="2398"/>
        <v>2.4768934086732344</v>
      </c>
      <c r="AO1384">
        <f t="shared" si="2399"/>
        <v>2.4648128393747468</v>
      </c>
      <c r="AP1384">
        <f t="shared" si="2400"/>
        <v>2.4519169894200936</v>
      </c>
      <c r="AQ1384">
        <f t="shared" si="2401"/>
        <v>2.4374303374055586</v>
      </c>
      <c r="AR1384">
        <f t="shared" si="2402"/>
        <v>2.4213827623559139</v>
      </c>
      <c r="AS1384">
        <f t="shared" si="2403"/>
        <v>2.4038071120613762</v>
      </c>
      <c r="AT1384">
        <f t="shared" si="2404"/>
        <v>2.3847390914072415</v>
      </c>
      <c r="AU1384">
        <f t="shared" si="2405"/>
        <v>96.932902819255091</v>
      </c>
      <c r="AW1384" s="11">
        <f t="shared" si="2406"/>
        <v>118.95582233097038</v>
      </c>
      <c r="AX1384" s="1">
        <f t="shared" si="2407"/>
        <v>1.0433464713536641E-2</v>
      </c>
      <c r="AY1384" s="7">
        <f t="shared" si="2408"/>
        <v>4.4417036746609488</v>
      </c>
      <c r="AZ1384" s="7">
        <f t="shared" si="2313"/>
        <v>4.4186527459080471</v>
      </c>
      <c r="BA1384" s="11">
        <f t="shared" si="2361"/>
        <v>5.2562447098449205E-2</v>
      </c>
      <c r="BB1384">
        <f t="shared" si="2409"/>
        <v>5.9883227705973354</v>
      </c>
      <c r="BC1384">
        <f t="shared" si="2410"/>
        <v>5.9683259598437743</v>
      </c>
      <c r="BD1384">
        <f t="shared" si="2411"/>
        <v>5.9445441808157629</v>
      </c>
      <c r="BE1384">
        <f t="shared" si="2412"/>
        <v>5.915550814499392</v>
      </c>
      <c r="BF1384">
        <f t="shared" si="2413"/>
        <v>5.8846007746082245</v>
      </c>
      <c r="BG1384">
        <f t="shared" si="2414"/>
        <v>103.34704630599569</v>
      </c>
      <c r="BI1384" s="11">
        <f t="shared" si="2314"/>
        <v>133.04839080636017</v>
      </c>
      <c r="BJ1384" s="1">
        <f t="shared" si="2315"/>
        <v>6.9400075169114925E-3</v>
      </c>
      <c r="BK1384" s="7">
        <f t="shared" si="2316"/>
        <v>2.6149159640636306</v>
      </c>
      <c r="BL1384" s="7">
        <f t="shared" si="2317"/>
        <v>2.6058735729713591</v>
      </c>
      <c r="BM1384" s="11">
        <f t="shared" si="2362"/>
        <v>3.4670728552865952E-2</v>
      </c>
      <c r="BO1384">
        <f t="shared" si="2318"/>
        <v>4.9902689754977798</v>
      </c>
      <c r="BP1384">
        <f t="shared" si="2319"/>
        <v>4.9736049665364792</v>
      </c>
      <c r="BQ1384">
        <f t="shared" si="2320"/>
        <v>4.9537868173464688</v>
      </c>
      <c r="BR1384">
        <f t="shared" si="2321"/>
        <v>4.9296256787494936</v>
      </c>
      <c r="BS1384">
        <f t="shared" si="2322"/>
        <v>4.9038339788401872</v>
      </c>
      <c r="BT1384">
        <f t="shared" si="2323"/>
        <v>4.8748606748111172</v>
      </c>
      <c r="BU1384">
        <f t="shared" si="2324"/>
        <v>4.8427655247118278</v>
      </c>
      <c r="BV1384">
        <f t="shared" si="2325"/>
        <v>4.8076142241227524</v>
      </c>
      <c r="BW1384">
        <f t="shared" si="2326"/>
        <v>4.769478182814483</v>
      </c>
      <c r="BX1384">
        <f t="shared" si="2327"/>
        <v>4.7284342838661022</v>
      </c>
      <c r="BY1384">
        <f t="shared" si="2328"/>
        <v>4.6895193142499192</v>
      </c>
      <c r="BZ1384">
        <f t="shared" si="2329"/>
        <v>4.6486624900454077</v>
      </c>
      <c r="CA1384">
        <f t="shared" si="2330"/>
        <v>4.6059211183640967</v>
      </c>
      <c r="CB1384">
        <f t="shared" si="2331"/>
        <v>95.78844884689542</v>
      </c>
      <c r="CD1384" s="11">
        <f t="shared" si="2332"/>
        <v>158.50682507685153</v>
      </c>
      <c r="CE1384" s="1">
        <f t="shared" si="2333"/>
        <v>1.1539333789118589E-2</v>
      </c>
      <c r="CF1384" s="7">
        <f t="shared" si="2334"/>
        <v>5.4807253202810262</v>
      </c>
      <c r="CG1384" s="7">
        <f t="shared" si="2335"/>
        <v>5.4492847623884471</v>
      </c>
      <c r="CH1384" s="11">
        <f t="shared" si="2363"/>
        <v>8.6374882662585792E-2</v>
      </c>
      <c r="CJ1384">
        <f t="shared" si="2336"/>
        <v>3.9922151803982238</v>
      </c>
      <c r="CK1384">
        <f t="shared" si="2337"/>
        <v>3.9788839732291832</v>
      </c>
      <c r="CL1384">
        <f t="shared" si="2338"/>
        <v>3.9630294538771751</v>
      </c>
      <c r="CM1384">
        <f t="shared" si="2339"/>
        <v>3.9437005429995948</v>
      </c>
      <c r="CN1384">
        <f t="shared" si="2340"/>
        <v>3.9230671830721495</v>
      </c>
      <c r="CO1384">
        <f t="shared" si="2341"/>
        <v>3.8998885398488938</v>
      </c>
      <c r="CP1384">
        <f t="shared" si="2342"/>
        <v>3.8742124197694623</v>
      </c>
      <c r="CQ1384">
        <f t="shared" si="2343"/>
        <v>3.8460913792982021</v>
      </c>
      <c r="CR1384">
        <f t="shared" si="2344"/>
        <v>3.8155825462515862</v>
      </c>
      <c r="CS1384">
        <f t="shared" si="2345"/>
        <v>3.7827474270928816</v>
      </c>
      <c r="CT1384">
        <f t="shared" si="2346"/>
        <v>3.7516154513999358</v>
      </c>
      <c r="CU1384">
        <f t="shared" si="2347"/>
        <v>3.7189299920363257</v>
      </c>
      <c r="CV1384">
        <f t="shared" si="2348"/>
        <v>3.6847368946912775</v>
      </c>
      <c r="CW1384">
        <f t="shared" si="2349"/>
        <v>3.649083765596016</v>
      </c>
      <c r="CX1384">
        <f t="shared" si="2350"/>
        <v>3.6120198616524002</v>
      </c>
      <c r="CY1384">
        <f t="shared" si="2351"/>
        <v>3.5735959776936288</v>
      </c>
      <c r="CZ1384">
        <f t="shared" si="2352"/>
        <v>3.5338643312356059</v>
      </c>
      <c r="DA1384">
        <f t="shared" si="2353"/>
        <v>3.4928784450826957</v>
      </c>
      <c r="DB1384">
        <f t="shared" si="2354"/>
        <v>3.4506930281539008</v>
      </c>
      <c r="DC1384">
        <f t="shared" si="2355"/>
        <v>88.591460227340889</v>
      </c>
      <c r="DE1384" s="11">
        <f t="shared" si="2356"/>
        <v>160.07829662072004</v>
      </c>
      <c r="DF1384" s="1">
        <f t="shared" si="2357"/>
        <v>1.4393404385140309E-2</v>
      </c>
      <c r="DG1384" s="7">
        <f t="shared" si="2358"/>
        <v>7.5538978135231041</v>
      </c>
      <c r="DH1384" s="7">
        <f t="shared" si="2364"/>
        <v>7.4999231005016176</v>
      </c>
      <c r="DI1384" s="11">
        <f t="shared" si="2365"/>
        <v>0.12005749147146882</v>
      </c>
      <c r="DK1384" s="22">
        <f t="shared" si="2375"/>
        <v>8.5455913026420527E-2</v>
      </c>
      <c r="DL1384" s="47">
        <v>100000</v>
      </c>
      <c r="DM1384" s="48">
        <f t="shared" si="2367"/>
        <v>-411963.96164781559</v>
      </c>
      <c r="DN1384" s="22">
        <f t="shared" si="2368"/>
        <v>30168.756698383284</v>
      </c>
      <c r="DO1384" s="22">
        <f t="shared" si="2376"/>
        <v>159362.19358240333</v>
      </c>
      <c r="DP1384" s="22"/>
      <c r="DQ1384" s="22">
        <f t="shared" si="2377"/>
        <v>100000</v>
      </c>
      <c r="DR1384" s="22">
        <f t="shared" si="2369"/>
        <v>-247098.58915156336</v>
      </c>
      <c r="DS1384" s="22">
        <f t="shared" si="2370"/>
        <v>22427.383350804357</v>
      </c>
      <c r="DT1384" s="22">
        <f t="shared" si="2378"/>
        <v>91386.079427286968</v>
      </c>
      <c r="DU1384" s="22"/>
      <c r="DV1384" s="22">
        <f t="shared" si="2379"/>
        <v>100000</v>
      </c>
      <c r="DW1384" s="22">
        <f t="shared" si="2371"/>
        <v>-163755.08251167313</v>
      </c>
      <c r="DX1384" s="22">
        <f t="shared" si="2372"/>
        <v>5270.3332498805248</v>
      </c>
      <c r="DY1384" s="22">
        <f t="shared" si="2380"/>
        <v>18945.803806138782</v>
      </c>
      <c r="DZ1384" s="22"/>
      <c r="EA1384" s="22">
        <f t="shared" si="2381"/>
        <v>100000</v>
      </c>
      <c r="EB1384" s="22">
        <f t="shared" si="2373"/>
        <v>-72486.490965172648</v>
      </c>
      <c r="EC1384" s="22">
        <f t="shared" si="2374"/>
        <v>-9634.7228052192077</v>
      </c>
      <c r="ED1384" s="22">
        <f t="shared" si="2382"/>
        <v>17030.277508782707</v>
      </c>
    </row>
    <row r="1385" spans="1:134" x14ac:dyDescent="0.4">
      <c r="A1385" s="16">
        <v>42545</v>
      </c>
      <c r="B1385" s="2">
        <v>4.0999999999999995E-3</v>
      </c>
      <c r="C1385" s="2">
        <v>5.5000000000000005E-3</v>
      </c>
      <c r="D1385" s="2">
        <v>7.3000000000000001E-3</v>
      </c>
      <c r="E1385" s="2">
        <v>1.18E-2</v>
      </c>
      <c r="F1385" s="2">
        <v>1.6799999999999999E-2</v>
      </c>
      <c r="H1385" s="4">
        <f t="shared" si="2383"/>
        <v>4.1999999999999997E-3</v>
      </c>
      <c r="I1385" s="4">
        <f t="shared" si="2384"/>
        <v>5.5000000000000005E-3</v>
      </c>
      <c r="J1385" s="4">
        <f t="shared" si="2385"/>
        <v>6.4000000000000003E-3</v>
      </c>
      <c r="K1385" s="4">
        <f t="shared" si="2386"/>
        <v>7.3000000000000001E-3</v>
      </c>
      <c r="L1385" s="4">
        <f t="shared" si="2312"/>
        <v>8.0499999999999999E-3</v>
      </c>
      <c r="M1385" s="4">
        <f t="shared" si="2312"/>
        <v>8.8000000000000005E-3</v>
      </c>
      <c r="N1385" s="4">
        <f t="shared" si="2312"/>
        <v>9.5499999999999995E-3</v>
      </c>
      <c r="O1385" s="4">
        <f t="shared" si="2312"/>
        <v>1.03E-2</v>
      </c>
      <c r="P1385" s="4">
        <f t="shared" si="2312"/>
        <v>1.1049999999999999E-2</v>
      </c>
      <c r="Q1385" s="4">
        <f t="shared" si="2387"/>
        <v>1.18E-2</v>
      </c>
      <c r="R1385" s="4">
        <f t="shared" si="2415"/>
        <v>1.2299999999999998E-2</v>
      </c>
      <c r="S1385" s="4">
        <f t="shared" si="2415"/>
        <v>1.2800000000000001E-2</v>
      </c>
      <c r="T1385" s="4">
        <f t="shared" si="2415"/>
        <v>1.3299999999999999E-2</v>
      </c>
      <c r="U1385" s="4">
        <f t="shared" si="2415"/>
        <v>1.38E-2</v>
      </c>
      <c r="V1385" s="4">
        <f t="shared" si="2415"/>
        <v>1.43E-2</v>
      </c>
      <c r="W1385" s="4">
        <f t="shared" si="2415"/>
        <v>1.4799999999999999E-2</v>
      </c>
      <c r="X1385" s="4">
        <f t="shared" si="2415"/>
        <v>1.5299999999999998E-2</v>
      </c>
      <c r="Y1385" s="4">
        <f t="shared" si="2415"/>
        <v>1.5800000000000002E-2</v>
      </c>
      <c r="Z1385" s="4">
        <f t="shared" si="2415"/>
        <v>1.6299999999999999E-2</v>
      </c>
      <c r="AA1385" s="4">
        <f t="shared" si="2388"/>
        <v>1.6799999999999999E-2</v>
      </c>
      <c r="AC1385" s="7">
        <f t="shared" si="2389"/>
        <v>2.993713202275222</v>
      </c>
      <c r="AD1385" s="7">
        <f t="shared" si="2390"/>
        <v>2.9835678137925492</v>
      </c>
      <c r="AE1385" s="7">
        <f t="shared" si="2391"/>
        <v>2.9713833416575421</v>
      </c>
      <c r="AF1385" s="7">
        <f t="shared" si="2392"/>
        <v>101.50982263925403</v>
      </c>
      <c r="AG1385" s="11">
        <f t="shared" si="2393"/>
        <v>110.45848699697933</v>
      </c>
      <c r="AH1385" s="1">
        <f t="shared" si="2394"/>
        <v>6.5403353452503114E-3</v>
      </c>
      <c r="AI1385" s="7">
        <f t="shared" si="2395"/>
        <v>1.8851282866800352</v>
      </c>
      <c r="AJ1385" s="7">
        <f t="shared" si="2359"/>
        <v>1.8789836949434413</v>
      </c>
      <c r="AK1385" s="11">
        <f t="shared" si="2360"/>
        <v>2.0754969603544629E-2</v>
      </c>
      <c r="AL1385">
        <f t="shared" si="2396"/>
        <v>2.4947610018960185</v>
      </c>
      <c r="AM1385">
        <f t="shared" si="2397"/>
        <v>2.4863065114937908</v>
      </c>
      <c r="AN1385">
        <f t="shared" si="2398"/>
        <v>2.4761527847146185</v>
      </c>
      <c r="AO1385">
        <f t="shared" si="2399"/>
        <v>2.4638306465838355</v>
      </c>
      <c r="AP1385">
        <f t="shared" si="2400"/>
        <v>2.4502893633798788</v>
      </c>
      <c r="AQ1385">
        <f t="shared" si="2401"/>
        <v>2.4350045912743701</v>
      </c>
      <c r="AR1385">
        <f t="shared" si="2402"/>
        <v>2.4180109505142453</v>
      </c>
      <c r="AS1385">
        <f t="shared" si="2403"/>
        <v>2.3993466209841943</v>
      </c>
      <c r="AT1385">
        <f t="shared" si="2404"/>
        <v>2.3790531997713105</v>
      </c>
      <c r="AU1385">
        <f t="shared" si="2405"/>
        <v>96.644197437949927</v>
      </c>
      <c r="AW1385" s="11">
        <f t="shared" si="2406"/>
        <v>118.64695310856219</v>
      </c>
      <c r="AX1385" s="1">
        <f t="shared" si="2407"/>
        <v>1.1017157407512987E-2</v>
      </c>
      <c r="AY1385" s="7">
        <f t="shared" si="2408"/>
        <v>4.4396878630211027</v>
      </c>
      <c r="AZ1385" s="7">
        <f t="shared" si="2313"/>
        <v>4.4153654747973325</v>
      </c>
      <c r="BA1385" s="11">
        <f t="shared" si="2361"/>
        <v>5.2386966044544354E-2</v>
      </c>
      <c r="BB1385">
        <f t="shared" si="2409"/>
        <v>5.9874264045504439</v>
      </c>
      <c r="BC1385">
        <f t="shared" si="2410"/>
        <v>5.9671356275850984</v>
      </c>
      <c r="BD1385">
        <f t="shared" si="2411"/>
        <v>5.9427666833150843</v>
      </c>
      <c r="BE1385">
        <f t="shared" si="2412"/>
        <v>5.9131935518012053</v>
      </c>
      <c r="BF1385">
        <f t="shared" si="2413"/>
        <v>5.8806944721117098</v>
      </c>
      <c r="BG1385">
        <f t="shared" si="2414"/>
        <v>103.24419467003329</v>
      </c>
      <c r="BI1385" s="11">
        <f t="shared" si="2314"/>
        <v>132.93541140939683</v>
      </c>
      <c r="BJ1385" s="1">
        <f t="shared" si="2315"/>
        <v>7.2637018143460489E-3</v>
      </c>
      <c r="BK1385" s="7">
        <f t="shared" si="2316"/>
        <v>2.6143328832973132</v>
      </c>
      <c r="BL1385" s="7">
        <f t="shared" si="2317"/>
        <v>2.6048723751983789</v>
      </c>
      <c r="BM1385" s="11">
        <f t="shared" si="2362"/>
        <v>3.4627978086596921E-2</v>
      </c>
      <c r="BO1385">
        <f t="shared" si="2318"/>
        <v>4.9895220037920369</v>
      </c>
      <c r="BP1385">
        <f t="shared" si="2319"/>
        <v>4.9726130229875816</v>
      </c>
      <c r="BQ1385">
        <f t="shared" si="2320"/>
        <v>4.9523055694292371</v>
      </c>
      <c r="BR1385">
        <f t="shared" si="2321"/>
        <v>4.9276612931676711</v>
      </c>
      <c r="BS1385">
        <f t="shared" si="2322"/>
        <v>4.9005787267597576</v>
      </c>
      <c r="BT1385">
        <f t="shared" si="2323"/>
        <v>4.8700091825487402</v>
      </c>
      <c r="BU1385">
        <f t="shared" si="2324"/>
        <v>4.8360219010284906</v>
      </c>
      <c r="BV1385">
        <f t="shared" si="2325"/>
        <v>4.7986932419683885</v>
      </c>
      <c r="BW1385">
        <f t="shared" si="2326"/>
        <v>4.7581063995426209</v>
      </c>
      <c r="BX1385">
        <f t="shared" si="2327"/>
        <v>4.7143510945341429</v>
      </c>
      <c r="BY1385">
        <f t="shared" si="2328"/>
        <v>4.6739058249190792</v>
      </c>
      <c r="BZ1385">
        <f t="shared" si="2329"/>
        <v>4.6315085180481343</v>
      </c>
      <c r="CA1385">
        <f t="shared" si="2330"/>
        <v>4.5872196080937204</v>
      </c>
      <c r="CB1385">
        <f t="shared" si="2331"/>
        <v>95.363136602992952</v>
      </c>
      <c r="CD1385" s="11">
        <f t="shared" si="2332"/>
        <v>157.97563298981254</v>
      </c>
      <c r="CE1385" s="1">
        <f t="shared" si="2333"/>
        <v>1.2148208805241445E-2</v>
      </c>
      <c r="CF1385" s="7">
        <f t="shared" si="2334"/>
        <v>5.4764425684459299</v>
      </c>
      <c r="CG1385" s="7">
        <f t="shared" si="2335"/>
        <v>5.4433789166034563</v>
      </c>
      <c r="CH1385" s="11">
        <f t="shared" si="2363"/>
        <v>8.59921229953831E-2</v>
      </c>
      <c r="CJ1385">
        <f t="shared" si="2336"/>
        <v>3.9916176030336294</v>
      </c>
      <c r="CK1385">
        <f t="shared" si="2337"/>
        <v>3.9780904183900652</v>
      </c>
      <c r="CL1385">
        <f t="shared" si="2338"/>
        <v>3.9618444555433894</v>
      </c>
      <c r="CM1385">
        <f t="shared" si="2339"/>
        <v>3.9421290345341369</v>
      </c>
      <c r="CN1385">
        <f t="shared" si="2340"/>
        <v>3.9204629814078062</v>
      </c>
      <c r="CO1385">
        <f t="shared" si="2341"/>
        <v>3.8960073460389921</v>
      </c>
      <c r="CP1385">
        <f t="shared" si="2342"/>
        <v>3.8688175208227924</v>
      </c>
      <c r="CQ1385">
        <f t="shared" si="2343"/>
        <v>3.8389545935747114</v>
      </c>
      <c r="CR1385">
        <f t="shared" si="2344"/>
        <v>3.8064851196340963</v>
      </c>
      <c r="CS1385">
        <f t="shared" si="2345"/>
        <v>3.7714808756273142</v>
      </c>
      <c r="CT1385">
        <f t="shared" si="2346"/>
        <v>3.7391246599352637</v>
      </c>
      <c r="CU1385">
        <f t="shared" si="2347"/>
        <v>3.7052068144385077</v>
      </c>
      <c r="CV1385">
        <f t="shared" si="2348"/>
        <v>3.6697756864749764</v>
      </c>
      <c r="CW1385">
        <f t="shared" si="2349"/>
        <v>3.6328813943997313</v>
      </c>
      <c r="CX1385">
        <f t="shared" si="2350"/>
        <v>3.5945757101105138</v>
      </c>
      <c r="CY1385">
        <f t="shared" si="2351"/>
        <v>3.5549119387426447</v>
      </c>
      <c r="CZ1385">
        <f t="shared" si="2352"/>
        <v>3.5139447959217951</v>
      </c>
      <c r="DA1385">
        <f t="shared" si="2353"/>
        <v>3.4717302829671302</v>
      </c>
      <c r="DB1385">
        <f t="shared" si="2354"/>
        <v>3.4283255604399416</v>
      </c>
      <c r="DC1385">
        <f t="shared" si="2355"/>
        <v>87.978509331262444</v>
      </c>
      <c r="DE1385" s="11">
        <f t="shared" si="2356"/>
        <v>159.26487612329987</v>
      </c>
      <c r="DF1385" s="1">
        <f t="shared" si="2357"/>
        <v>1.5063354641044134E-2</v>
      </c>
      <c r="DG1385" s="7">
        <f t="shared" si="2358"/>
        <v>7.5449602939192948</v>
      </c>
      <c r="DH1385" s="7">
        <f t="shared" si="2364"/>
        <v>7.4885588848032283</v>
      </c>
      <c r="DI1385" s="11">
        <f t="shared" si="2365"/>
        <v>0.11926644031302228</v>
      </c>
      <c r="DK1385" s="22">
        <f t="shared" si="2375"/>
        <v>8.5733446757106896E-2</v>
      </c>
      <c r="DL1385" s="47">
        <v>100000</v>
      </c>
      <c r="DM1385" s="48">
        <f t="shared" si="2367"/>
        <v>-413183.54048454791</v>
      </c>
      <c r="DN1385" s="22">
        <f t="shared" si="2368"/>
        <v>7965.9669251012238</v>
      </c>
      <c r="DO1385" s="22">
        <f t="shared" si="2376"/>
        <v>134689.89196505302</v>
      </c>
      <c r="DP1385" s="22"/>
      <c r="DQ1385" s="22">
        <f t="shared" si="2377"/>
        <v>100000</v>
      </c>
      <c r="DR1385" s="22">
        <f t="shared" si="2369"/>
        <v>-247724.19277881709</v>
      </c>
      <c r="DS1385" s="22">
        <f t="shared" si="2370"/>
        <v>10371.04449230223</v>
      </c>
      <c r="DT1385" s="22">
        <f t="shared" si="2378"/>
        <v>83132.543525394154</v>
      </c>
      <c r="DU1385" s="22"/>
      <c r="DV1385" s="22">
        <f t="shared" si="2379"/>
        <v>100000</v>
      </c>
      <c r="DW1385" s="22">
        <f t="shared" si="2371"/>
        <v>-163924.39755821216</v>
      </c>
      <c r="DX1385" s="22">
        <f t="shared" si="2372"/>
        <v>17020.144439288648</v>
      </c>
      <c r="DY1385" s="22">
        <f t="shared" si="2380"/>
        <v>20062.964484845561</v>
      </c>
      <c r="DZ1385" s="22"/>
      <c r="EA1385" s="22">
        <f t="shared" si="2381"/>
        <v>100000</v>
      </c>
      <c r="EB1385" s="22">
        <f t="shared" si="2373"/>
        <v>-72325.902573251486</v>
      </c>
      <c r="EC1385" s="22">
        <f t="shared" si="2374"/>
        <v>-25719.278574429016</v>
      </c>
      <c r="ED1385" s="22">
        <f t="shared" si="2382"/>
        <v>25455.641327709014</v>
      </c>
    </row>
    <row r="1386" spans="1:134" x14ac:dyDescent="0.4">
      <c r="A1386" s="16">
        <v>42552</v>
      </c>
      <c r="B1386" s="2">
        <v>3.5999999999999999E-3</v>
      </c>
      <c r="C1386" s="2">
        <v>4.5000000000000005E-3</v>
      </c>
      <c r="D1386" s="2">
        <v>6.0000000000000001E-3</v>
      </c>
      <c r="E1386" s="2">
        <v>1.01E-2</v>
      </c>
      <c r="F1386" s="2">
        <v>1.47E-2</v>
      </c>
      <c r="H1386" s="4">
        <f t="shared" si="2383"/>
        <v>3.6999999999999997E-3</v>
      </c>
      <c r="I1386" s="4">
        <f t="shared" si="2384"/>
        <v>4.5000000000000005E-3</v>
      </c>
      <c r="J1386" s="4">
        <f t="shared" si="2385"/>
        <v>5.2500000000000003E-3</v>
      </c>
      <c r="K1386" s="4">
        <f t="shared" si="2386"/>
        <v>6.0000000000000001E-3</v>
      </c>
      <c r="L1386" s="4">
        <f t="shared" si="2312"/>
        <v>6.6833333333333328E-3</v>
      </c>
      <c r="M1386" s="4">
        <f t="shared" si="2312"/>
        <v>7.3666666666666672E-3</v>
      </c>
      <c r="N1386" s="4">
        <f t="shared" si="2312"/>
        <v>8.0499999999999999E-3</v>
      </c>
      <c r="O1386" s="4">
        <f t="shared" si="2312"/>
        <v>8.7333333333333325E-3</v>
      </c>
      <c r="P1386" s="4">
        <f t="shared" si="2312"/>
        <v>9.4166666666666652E-3</v>
      </c>
      <c r="Q1386" s="4">
        <f t="shared" si="2387"/>
        <v>1.01E-2</v>
      </c>
      <c r="R1386" s="4">
        <f t="shared" si="2415"/>
        <v>1.056E-2</v>
      </c>
      <c r="S1386" s="4">
        <f t="shared" si="2415"/>
        <v>1.102E-2</v>
      </c>
      <c r="T1386" s="4">
        <f t="shared" si="2415"/>
        <v>1.1479999999999999E-2</v>
      </c>
      <c r="U1386" s="4">
        <f t="shared" si="2415"/>
        <v>1.1939999999999999E-2</v>
      </c>
      <c r="V1386" s="4">
        <f t="shared" si="2415"/>
        <v>1.24E-2</v>
      </c>
      <c r="W1386" s="4">
        <f t="shared" si="2415"/>
        <v>1.286E-2</v>
      </c>
      <c r="X1386" s="4">
        <f t="shared" si="2415"/>
        <v>1.3319999999999999E-2</v>
      </c>
      <c r="Y1386" s="4">
        <f t="shared" si="2415"/>
        <v>1.3779999999999999E-2</v>
      </c>
      <c r="Z1386" s="4">
        <f t="shared" si="2415"/>
        <v>1.4240000000000001E-2</v>
      </c>
      <c r="AA1386" s="4">
        <f t="shared" si="2388"/>
        <v>1.47E-2</v>
      </c>
      <c r="AC1386" s="7">
        <f t="shared" si="2389"/>
        <v>2.994460248540201</v>
      </c>
      <c r="AD1386" s="7">
        <f t="shared" si="2390"/>
        <v>2.9865454261958977</v>
      </c>
      <c r="AE1386" s="7">
        <f t="shared" si="2391"/>
        <v>2.9764984907420882</v>
      </c>
      <c r="AF1386" s="7">
        <f t="shared" si="2392"/>
        <v>101.7732146706097</v>
      </c>
      <c r="AG1386" s="11">
        <f t="shared" si="2393"/>
        <v>110.73071883608789</v>
      </c>
      <c r="AH1386" s="1">
        <f t="shared" si="2394"/>
        <v>5.2370002152908254E-3</v>
      </c>
      <c r="AI1386" s="7">
        <f t="shared" si="2395"/>
        <v>1.8864674533654187</v>
      </c>
      <c r="AJ1386" s="7">
        <f t="shared" si="2359"/>
        <v>1.881540638999659</v>
      </c>
      <c r="AK1386" s="11">
        <f t="shared" si="2360"/>
        <v>2.0834434747574439E-2</v>
      </c>
      <c r="AL1386">
        <f t="shared" si="2396"/>
        <v>2.4953835404501676</v>
      </c>
      <c r="AM1386">
        <f t="shared" si="2397"/>
        <v>2.4887878551632481</v>
      </c>
      <c r="AN1386">
        <f t="shared" si="2398"/>
        <v>2.4804154089517398</v>
      </c>
      <c r="AO1386">
        <f t="shared" si="2399"/>
        <v>2.4702236570536336</v>
      </c>
      <c r="AP1386">
        <f t="shared" si="2400"/>
        <v>2.458644675854992</v>
      </c>
      <c r="AQ1386">
        <f t="shared" si="2401"/>
        <v>2.4454553261175893</v>
      </c>
      <c r="AR1386">
        <f t="shared" si="2402"/>
        <v>2.4306829867529558</v>
      </c>
      <c r="AS1386">
        <f t="shared" si="2403"/>
        <v>2.41435808471737</v>
      </c>
      <c r="AT1386">
        <f t="shared" si="2404"/>
        <v>2.3965139909085043</v>
      </c>
      <c r="AU1386">
        <f t="shared" si="2405"/>
        <v>97.464663181782896</v>
      </c>
      <c r="AW1386" s="11">
        <f t="shared" si="2406"/>
        <v>119.54512870775309</v>
      </c>
      <c r="AX1386" s="1">
        <f t="shared" si="2407"/>
        <v>9.324718875637631E-3</v>
      </c>
      <c r="AY1386" s="7">
        <f t="shared" si="2408"/>
        <v>4.4455334516980631</v>
      </c>
      <c r="AZ1386" s="7">
        <f t="shared" si="2313"/>
        <v>4.4249029636042705</v>
      </c>
      <c r="BA1386" s="11">
        <f t="shared" si="2361"/>
        <v>5.289755943033906E-2</v>
      </c>
      <c r="BB1386">
        <f t="shared" si="2409"/>
        <v>5.988920497080402</v>
      </c>
      <c r="BC1386">
        <f t="shared" si="2410"/>
        <v>5.9730908523917954</v>
      </c>
      <c r="BD1386">
        <f t="shared" si="2411"/>
        <v>5.9529969814841763</v>
      </c>
      <c r="BE1386">
        <f t="shared" si="2412"/>
        <v>5.9285367769287207</v>
      </c>
      <c r="BF1386">
        <f t="shared" si="2413"/>
        <v>5.9007472220519812</v>
      </c>
      <c r="BG1386">
        <f t="shared" si="2414"/>
        <v>103.68730582738579</v>
      </c>
      <c r="BI1386" s="11">
        <f t="shared" si="2314"/>
        <v>133.43159815732287</v>
      </c>
      <c r="BJ1386" s="1">
        <f t="shared" si="2315"/>
        <v>5.8446618111245236E-3</v>
      </c>
      <c r="BK1386" s="7">
        <f t="shared" si="2316"/>
        <v>2.6168900830790398</v>
      </c>
      <c r="BL1386" s="7">
        <f t="shared" si="2317"/>
        <v>2.6092649474822127</v>
      </c>
      <c r="BM1386" s="11">
        <f t="shared" si="2362"/>
        <v>3.4815839195843475E-2</v>
      </c>
      <c r="BO1386">
        <f t="shared" si="2318"/>
        <v>4.9907670809003353</v>
      </c>
      <c r="BP1386">
        <f t="shared" si="2319"/>
        <v>4.9775757103264962</v>
      </c>
      <c r="BQ1386">
        <f t="shared" si="2320"/>
        <v>4.9608308179034797</v>
      </c>
      <c r="BR1386">
        <f t="shared" si="2321"/>
        <v>4.9404473141072671</v>
      </c>
      <c r="BS1386">
        <f t="shared" si="2322"/>
        <v>4.917289351709984</v>
      </c>
      <c r="BT1386">
        <f t="shared" si="2323"/>
        <v>4.8909106522351786</v>
      </c>
      <c r="BU1386">
        <f t="shared" si="2324"/>
        <v>4.8613659735059116</v>
      </c>
      <c r="BV1386">
        <f t="shared" si="2325"/>
        <v>4.82871616943474</v>
      </c>
      <c r="BW1386">
        <f t="shared" si="2326"/>
        <v>4.7930279818170085</v>
      </c>
      <c r="BX1386">
        <f t="shared" si="2327"/>
        <v>4.7543738137455076</v>
      </c>
      <c r="BY1386">
        <f t="shared" si="2328"/>
        <v>4.7185932080809572</v>
      </c>
      <c r="BZ1386">
        <f t="shared" si="2329"/>
        <v>4.6809421634783801</v>
      </c>
      <c r="CA1386">
        <f t="shared" si="2330"/>
        <v>4.6414706006998578</v>
      </c>
      <c r="CB1386">
        <f t="shared" si="2331"/>
        <v>96.604840429299983</v>
      </c>
      <c r="CD1386" s="11">
        <f t="shared" si="2332"/>
        <v>159.56115126724507</v>
      </c>
      <c r="CE1386" s="1">
        <f t="shared" si="2333"/>
        <v>1.0338198983375799E-2</v>
      </c>
      <c r="CF1386" s="7">
        <f t="shared" si="2334"/>
        <v>5.489172048268796</v>
      </c>
      <c r="CG1386" s="7">
        <f t="shared" si="2335"/>
        <v>5.4609438860035189</v>
      </c>
      <c r="CH1386" s="11">
        <f t="shared" si="2363"/>
        <v>8.7135449345654453E-2</v>
      </c>
      <c r="CJ1386">
        <f t="shared" si="2336"/>
        <v>3.9926136647202677</v>
      </c>
      <c r="CK1386">
        <f t="shared" si="2337"/>
        <v>3.9820605682611969</v>
      </c>
      <c r="CL1386">
        <f t="shared" si="2338"/>
        <v>3.9686646543227839</v>
      </c>
      <c r="CM1386">
        <f t="shared" si="2339"/>
        <v>3.952357851285814</v>
      </c>
      <c r="CN1386">
        <f t="shared" si="2340"/>
        <v>3.9338314813679873</v>
      </c>
      <c r="CO1386">
        <f t="shared" si="2341"/>
        <v>3.9127285217881429</v>
      </c>
      <c r="CP1386">
        <f t="shared" si="2342"/>
        <v>3.8890927788047298</v>
      </c>
      <c r="CQ1386">
        <f t="shared" si="2343"/>
        <v>3.8629729355477922</v>
      </c>
      <c r="CR1386">
        <f t="shared" si="2344"/>
        <v>3.8344223854536064</v>
      </c>
      <c r="CS1386">
        <f t="shared" si="2345"/>
        <v>3.8034990509964057</v>
      </c>
      <c r="CT1386">
        <f t="shared" si="2346"/>
        <v>3.7748745664647654</v>
      </c>
      <c r="CU1386">
        <f t="shared" si="2347"/>
        <v>3.7447537307827043</v>
      </c>
      <c r="CV1386">
        <f t="shared" si="2348"/>
        <v>3.7131764805598864</v>
      </c>
      <c r="CW1386">
        <f t="shared" si="2349"/>
        <v>3.6801843973066664</v>
      </c>
      <c r="CX1386">
        <f t="shared" si="2350"/>
        <v>3.6458206166088227</v>
      </c>
      <c r="CY1386">
        <f t="shared" si="2351"/>
        <v>3.6101297346241652</v>
      </c>
      <c r="CZ1386">
        <f t="shared" si="2352"/>
        <v>3.5731577121829821</v>
      </c>
      <c r="DA1386">
        <f t="shared" si="2353"/>
        <v>3.5349517767793053</v>
      </c>
      <c r="DB1386">
        <f t="shared" si="2354"/>
        <v>3.495560322743323</v>
      </c>
      <c r="DC1386">
        <f t="shared" si="2355"/>
        <v>89.830853057095339</v>
      </c>
      <c r="DE1386" s="11">
        <f t="shared" si="2356"/>
        <v>161.7357062876967</v>
      </c>
      <c r="DF1386" s="1">
        <f t="shared" si="2357"/>
        <v>1.3041138829830172E-2</v>
      </c>
      <c r="DG1386" s="7">
        <f t="shared" si="2358"/>
        <v>7.5719198328690709</v>
      </c>
      <c r="DH1386" s="7">
        <f t="shared" si="2364"/>
        <v>7.5228664599180393</v>
      </c>
      <c r="DI1386" s="11">
        <f t="shared" si="2365"/>
        <v>0.12167161202028688</v>
      </c>
      <c r="DK1386" s="22">
        <f t="shared" si="2375"/>
        <v>8.5046423984793729E-2</v>
      </c>
      <c r="DL1386" s="47">
        <v>100000</v>
      </c>
      <c r="DM1386" s="48">
        <f t="shared" si="2367"/>
        <v>-411319.45702820207</v>
      </c>
      <c r="DN1386" s="22">
        <f t="shared" si="2368"/>
        <v>-2268.153019439218</v>
      </c>
      <c r="DO1386" s="22">
        <f t="shared" si="2376"/>
        <v>205402.00835982047</v>
      </c>
      <c r="DP1386" s="22"/>
      <c r="DQ1386" s="22">
        <f t="shared" si="2377"/>
        <v>100000</v>
      </c>
      <c r="DR1386" s="22">
        <f t="shared" si="2369"/>
        <v>-246891.53922406721</v>
      </c>
      <c r="DS1386" s="22">
        <f t="shared" si="2370"/>
        <v>431.7222365050402</v>
      </c>
      <c r="DT1386" s="22">
        <f t="shared" si="2378"/>
        <v>110290.2723087772</v>
      </c>
      <c r="DU1386" s="22"/>
      <c r="DV1386" s="22">
        <f t="shared" si="2379"/>
        <v>100000</v>
      </c>
      <c r="DW1386" s="22">
        <f t="shared" si="2371"/>
        <v>-163830.73406301709</v>
      </c>
      <c r="DX1386" s="22">
        <f t="shared" si="2372"/>
        <v>5651.6421939780994</v>
      </c>
      <c r="DY1386" s="22">
        <f t="shared" si="2380"/>
        <v>11034.354616559902</v>
      </c>
      <c r="DZ1386" s="22"/>
      <c r="EA1386" s="22">
        <f t="shared" si="2381"/>
        <v>100000</v>
      </c>
      <c r="EB1386" s="22">
        <f t="shared" si="2373"/>
        <v>-72317.613108361838</v>
      </c>
      <c r="EC1386" s="22">
        <f t="shared" si="2374"/>
        <v>-8497.1706769339326</v>
      </c>
      <c r="ED1386" s="22">
        <f t="shared" si="2382"/>
        <v>1306.0059311549737</v>
      </c>
    </row>
    <row r="1387" spans="1:134" x14ac:dyDescent="0.4">
      <c r="A1387" s="16">
        <v>42559</v>
      </c>
      <c r="B1387" s="2">
        <v>3.5999999999999999E-3</v>
      </c>
      <c r="C1387" s="2">
        <v>4.5999999999999999E-3</v>
      </c>
      <c r="D1387" s="2">
        <v>5.7999999999999996E-3</v>
      </c>
      <c r="E1387" s="2">
        <v>9.4999999999999998E-3</v>
      </c>
      <c r="F1387" s="2">
        <v>1.38E-2</v>
      </c>
      <c r="H1387" s="4">
        <f t="shared" si="2383"/>
        <v>3.6999999999999997E-3</v>
      </c>
      <c r="I1387" s="4">
        <f t="shared" si="2384"/>
        <v>4.5999999999999999E-3</v>
      </c>
      <c r="J1387" s="4">
        <f t="shared" si="2385"/>
        <v>5.1999999999999998E-3</v>
      </c>
      <c r="K1387" s="4">
        <f t="shared" si="2386"/>
        <v>5.7999999999999996E-3</v>
      </c>
      <c r="L1387" s="4">
        <f t="shared" si="2312"/>
        <v>6.4166666666666669E-3</v>
      </c>
      <c r="M1387" s="4">
        <f t="shared" si="2312"/>
        <v>7.0333333333333333E-3</v>
      </c>
      <c r="N1387" s="4">
        <f t="shared" si="2312"/>
        <v>7.6499999999999997E-3</v>
      </c>
      <c r="O1387" s="4">
        <f t="shared" si="2312"/>
        <v>8.266666666666667E-3</v>
      </c>
      <c r="P1387" s="4">
        <f t="shared" si="2312"/>
        <v>8.8833333333333334E-3</v>
      </c>
      <c r="Q1387" s="4">
        <f t="shared" si="2387"/>
        <v>9.4999999999999998E-3</v>
      </c>
      <c r="R1387" s="4">
        <f t="shared" si="2415"/>
        <v>9.9300000000000013E-3</v>
      </c>
      <c r="S1387" s="4">
        <f t="shared" si="2415"/>
        <v>1.0360000000000001E-2</v>
      </c>
      <c r="T1387" s="4">
        <f t="shared" si="2415"/>
        <v>1.0789999999999999E-2</v>
      </c>
      <c r="U1387" s="4">
        <f t="shared" si="2415"/>
        <v>1.1220000000000001E-2</v>
      </c>
      <c r="V1387" s="4">
        <f t="shared" si="2415"/>
        <v>1.1650000000000001E-2</v>
      </c>
      <c r="W1387" s="4">
        <f t="shared" si="2415"/>
        <v>1.2079999999999999E-2</v>
      </c>
      <c r="X1387" s="4">
        <f t="shared" si="2415"/>
        <v>1.2509999999999999E-2</v>
      </c>
      <c r="Y1387" s="4">
        <f t="shared" si="2415"/>
        <v>1.294E-2</v>
      </c>
      <c r="Z1387" s="4">
        <f t="shared" si="2415"/>
        <v>1.337E-2</v>
      </c>
      <c r="AA1387" s="4">
        <f t="shared" si="2388"/>
        <v>1.38E-2</v>
      </c>
      <c r="AC1387" s="7">
        <f t="shared" si="2389"/>
        <v>2.994460248540201</v>
      </c>
      <c r="AD1387" s="7">
        <f t="shared" si="2390"/>
        <v>2.986247464414606</v>
      </c>
      <c r="AE1387" s="7">
        <f t="shared" si="2391"/>
        <v>2.9767211547689332</v>
      </c>
      <c r="AF1387" s="7">
        <f t="shared" si="2392"/>
        <v>101.81381231245689</v>
      </c>
      <c r="AG1387" s="11">
        <f t="shared" si="2393"/>
        <v>110.77124118018062</v>
      </c>
      <c r="AH1387" s="1">
        <f t="shared" si="2394"/>
        <v>5.0433483507785412E-3</v>
      </c>
      <c r="AI1387" s="7">
        <f t="shared" si="2395"/>
        <v>1.8866665697038321</v>
      </c>
      <c r="AJ1387" s="7">
        <f t="shared" si="2359"/>
        <v>1.8819209781730497</v>
      </c>
      <c r="AK1387" s="11">
        <f t="shared" si="2360"/>
        <v>2.0846272255524833E-2</v>
      </c>
      <c r="AL1387">
        <f t="shared" si="2396"/>
        <v>2.4953835404501676</v>
      </c>
      <c r="AM1387">
        <f t="shared" si="2397"/>
        <v>2.4885395536788386</v>
      </c>
      <c r="AN1387">
        <f t="shared" si="2398"/>
        <v>2.4806009623074443</v>
      </c>
      <c r="AO1387">
        <f t="shared" si="2399"/>
        <v>2.4712090367101185</v>
      </c>
      <c r="AP1387">
        <f t="shared" si="2400"/>
        <v>2.4602789647145817</v>
      </c>
      <c r="AQ1387">
        <f t="shared" si="2401"/>
        <v>2.4478932237641966</v>
      </c>
      <c r="AR1387">
        <f t="shared" si="2402"/>
        <v>2.4340750031409577</v>
      </c>
      <c r="AS1387">
        <f t="shared" si="2403"/>
        <v>2.4188499870542568</v>
      </c>
      <c r="AT1387">
        <f t="shared" si="2404"/>
        <v>2.402246275321636</v>
      </c>
      <c r="AU1387">
        <f t="shared" si="2405"/>
        <v>97.756066185802837</v>
      </c>
      <c r="AW1387" s="11">
        <f t="shared" si="2406"/>
        <v>119.85514273294504</v>
      </c>
      <c r="AX1387" s="1">
        <f t="shared" si="2407"/>
        <v>8.7440121320878882E-3</v>
      </c>
      <c r="AY1387" s="7">
        <f t="shared" si="2408"/>
        <v>4.4475396520771291</v>
      </c>
      <c r="AZ1387" s="7">
        <f t="shared" si="2313"/>
        <v>4.4281796238999069</v>
      </c>
      <c r="BA1387" s="11">
        <f t="shared" si="2361"/>
        <v>5.3074010086964225E-2</v>
      </c>
      <c r="BB1387">
        <f t="shared" si="2409"/>
        <v>5.988920497080402</v>
      </c>
      <c r="BC1387">
        <f t="shared" si="2410"/>
        <v>5.972494928829212</v>
      </c>
      <c r="BD1387">
        <f t="shared" si="2411"/>
        <v>5.9534423095378664</v>
      </c>
      <c r="BE1387">
        <f t="shared" si="2412"/>
        <v>5.9309016881042851</v>
      </c>
      <c r="BF1387">
        <f t="shared" si="2413"/>
        <v>5.9046695153149962</v>
      </c>
      <c r="BG1387">
        <f t="shared" si="2414"/>
        <v>103.79067268760193</v>
      </c>
      <c r="BI1387" s="11">
        <f t="shared" si="2314"/>
        <v>133.54110162646867</v>
      </c>
      <c r="BJ1387" s="1">
        <f t="shared" si="2315"/>
        <v>5.5323883018572502E-3</v>
      </c>
      <c r="BK1387" s="7">
        <f t="shared" si="2316"/>
        <v>2.6174531810258457</v>
      </c>
      <c r="BL1387" s="7">
        <f t="shared" si="2317"/>
        <v>2.6102327704037922</v>
      </c>
      <c r="BM1387" s="11">
        <f t="shared" si="2362"/>
        <v>3.4857335966123171E-2</v>
      </c>
      <c r="BO1387">
        <f t="shared" si="2318"/>
        <v>4.9907670809003353</v>
      </c>
      <c r="BP1387">
        <f t="shared" si="2319"/>
        <v>4.9770791073576772</v>
      </c>
      <c r="BQ1387">
        <f t="shared" si="2320"/>
        <v>4.9612019246148886</v>
      </c>
      <c r="BR1387">
        <f t="shared" si="2321"/>
        <v>4.942418073420237</v>
      </c>
      <c r="BS1387">
        <f t="shared" si="2322"/>
        <v>4.9205579294291635</v>
      </c>
      <c r="BT1387">
        <f t="shared" si="2323"/>
        <v>4.8957864475283932</v>
      </c>
      <c r="BU1387">
        <f t="shared" si="2324"/>
        <v>4.8681500062819154</v>
      </c>
      <c r="BV1387">
        <f t="shared" si="2325"/>
        <v>4.8376999741085136</v>
      </c>
      <c r="BW1387">
        <f t="shared" si="2326"/>
        <v>4.8044925506432721</v>
      </c>
      <c r="BX1387">
        <f t="shared" si="2327"/>
        <v>4.7685885944294064</v>
      </c>
      <c r="BY1387">
        <f t="shared" si="2328"/>
        <v>4.734887878528153</v>
      </c>
      <c r="BZ1387">
        <f t="shared" si="2329"/>
        <v>4.6994165044412712</v>
      </c>
      <c r="CA1387">
        <f t="shared" si="2330"/>
        <v>4.6622185749476746</v>
      </c>
      <c r="CB1387">
        <f t="shared" si="2331"/>
        <v>97.090140876442916</v>
      </c>
      <c r="CD1387" s="11">
        <f t="shared" si="2332"/>
        <v>160.15340552307381</v>
      </c>
      <c r="CE1387" s="1">
        <f t="shared" si="2333"/>
        <v>9.6677361893237924E-3</v>
      </c>
      <c r="CF1387" s="7">
        <f t="shared" si="2334"/>
        <v>5.4938858279487759</v>
      </c>
      <c r="CG1387" s="7">
        <f t="shared" si="2335"/>
        <v>5.4674568626614173</v>
      </c>
      <c r="CH1387" s="11">
        <f t="shared" si="2363"/>
        <v>8.7563183610572679E-2</v>
      </c>
      <c r="CJ1387">
        <f t="shared" si="2336"/>
        <v>3.9926136647202677</v>
      </c>
      <c r="CK1387">
        <f t="shared" si="2337"/>
        <v>3.9816632858861416</v>
      </c>
      <c r="CL1387">
        <f t="shared" si="2338"/>
        <v>3.9689615396919109</v>
      </c>
      <c r="CM1387">
        <f t="shared" si="2339"/>
        <v>3.9539344587361898</v>
      </c>
      <c r="CN1387">
        <f t="shared" si="2340"/>
        <v>3.9364463435433308</v>
      </c>
      <c r="CO1387">
        <f t="shared" si="2341"/>
        <v>3.9166291580227144</v>
      </c>
      <c r="CP1387">
        <f t="shared" si="2342"/>
        <v>3.8945200050255324</v>
      </c>
      <c r="CQ1387">
        <f t="shared" si="2343"/>
        <v>3.8701599792868109</v>
      </c>
      <c r="CR1387">
        <f t="shared" si="2344"/>
        <v>3.8435940405146174</v>
      </c>
      <c r="CS1387">
        <f t="shared" si="2345"/>
        <v>3.8148708755435252</v>
      </c>
      <c r="CT1387">
        <f t="shared" si="2346"/>
        <v>3.7879103028225223</v>
      </c>
      <c r="CU1387">
        <f t="shared" si="2347"/>
        <v>3.7595332035530173</v>
      </c>
      <c r="CV1387">
        <f t="shared" si="2348"/>
        <v>3.7297748599581397</v>
      </c>
      <c r="CW1387">
        <f t="shared" si="2349"/>
        <v>3.6986720333883016</v>
      </c>
      <c r="CX1387">
        <f t="shared" si="2350"/>
        <v>3.6662628889654809</v>
      </c>
      <c r="CY1387">
        <f t="shared" si="2351"/>
        <v>3.632586917907668</v>
      </c>
      <c r="CZ1387">
        <f t="shared" si="2352"/>
        <v>3.5976848577534879</v>
      </c>
      <c r="DA1387">
        <f t="shared" si="2353"/>
        <v>3.561598610711203</v>
      </c>
      <c r="DB1387">
        <f t="shared" si="2354"/>
        <v>3.5243711603600367</v>
      </c>
      <c r="DC1387">
        <f t="shared" si="2355"/>
        <v>90.637208660275135</v>
      </c>
      <c r="DE1387" s="11">
        <f t="shared" si="2356"/>
        <v>162.76899684666603</v>
      </c>
      <c r="DF1387" s="1">
        <f t="shared" si="2357"/>
        <v>1.2206638894631364E-2</v>
      </c>
      <c r="DG1387" s="7">
        <f t="shared" si="2358"/>
        <v>7.5830293644075564</v>
      </c>
      <c r="DH1387" s="7">
        <f t="shared" si="2364"/>
        <v>7.5370284719596725</v>
      </c>
      <c r="DI1387" s="11">
        <f t="shared" si="2365"/>
        <v>0.1226794563585636</v>
      </c>
      <c r="DK1387" s="22">
        <f t="shared" si="2375"/>
        <v>8.4777779847515833E-2</v>
      </c>
      <c r="DL1387" s="47">
        <v>100000</v>
      </c>
      <c r="DM1387" s="48">
        <f t="shared" si="2367"/>
        <v>-410513.78953550005</v>
      </c>
      <c r="DN1387" s="22">
        <f t="shared" si="2368"/>
        <v>8732.9276910604822</v>
      </c>
      <c r="DO1387" s="22">
        <f t="shared" si="2376"/>
        <v>88707.150022048096</v>
      </c>
      <c r="DP1387" s="22"/>
      <c r="DQ1387" s="22">
        <f t="shared" si="2377"/>
        <v>100000</v>
      </c>
      <c r="DR1387" s="22">
        <f t="shared" si="2369"/>
        <v>-246525.5968626352</v>
      </c>
      <c r="DS1387" s="22">
        <f t="shared" si="2370"/>
        <v>6296.0320349406538</v>
      </c>
      <c r="DT1387" s="22">
        <f t="shared" si="2378"/>
        <v>48415.359385739794</v>
      </c>
      <c r="DU1387" s="22"/>
      <c r="DV1387" s="22">
        <f t="shared" si="2379"/>
        <v>100000</v>
      </c>
      <c r="DW1387" s="22">
        <f t="shared" si="2371"/>
        <v>-163782.93681619599</v>
      </c>
      <c r="DX1387" s="22">
        <f t="shared" si="2372"/>
        <v>-158.44758385725436</v>
      </c>
      <c r="DY1387" s="22">
        <f t="shared" si="2380"/>
        <v>5618.3678837582675</v>
      </c>
      <c r="DZ1387" s="22"/>
      <c r="EA1387" s="22">
        <f t="shared" si="2381"/>
        <v>100000</v>
      </c>
      <c r="EB1387" s="22">
        <f t="shared" si="2373"/>
        <v>-72327.381107444671</v>
      </c>
      <c r="EC1387" s="22">
        <f t="shared" si="2374"/>
        <v>-448.79775439615332</v>
      </c>
      <c r="ED1387" s="22">
        <f t="shared" si="2382"/>
        <v>1535.0483408859297</v>
      </c>
    </row>
    <row r="1388" spans="1:134" x14ac:dyDescent="0.4">
      <c r="A1388" s="16">
        <v>42566</v>
      </c>
      <c r="B1388" s="2">
        <v>4.0999999999999995E-3</v>
      </c>
      <c r="C1388" s="2">
        <v>5.1999999999999998E-3</v>
      </c>
      <c r="D1388" s="2">
        <v>6.8000000000000005E-3</v>
      </c>
      <c r="E1388" s="2">
        <v>1.09E-2</v>
      </c>
      <c r="F1388" s="2">
        <v>1.5100000000000001E-2</v>
      </c>
      <c r="H1388" s="4">
        <f t="shared" si="2383"/>
        <v>4.1999999999999997E-3</v>
      </c>
      <c r="I1388" s="4">
        <f t="shared" si="2384"/>
        <v>5.1999999999999998E-3</v>
      </c>
      <c r="J1388" s="4">
        <f t="shared" si="2385"/>
        <v>6.0000000000000001E-3</v>
      </c>
      <c r="K1388" s="4">
        <f t="shared" si="2386"/>
        <v>6.8000000000000005E-3</v>
      </c>
      <c r="L1388" s="4">
        <f t="shared" si="2312"/>
        <v>7.4833333333333332E-3</v>
      </c>
      <c r="M1388" s="4">
        <f t="shared" si="2312"/>
        <v>8.1666666666666676E-3</v>
      </c>
      <c r="N1388" s="4">
        <f t="shared" si="2312"/>
        <v>8.8500000000000002E-3</v>
      </c>
      <c r="O1388" s="4">
        <f t="shared" si="2312"/>
        <v>9.5333333333333329E-3</v>
      </c>
      <c r="P1388" s="4">
        <f t="shared" si="2312"/>
        <v>1.0216666666666667E-2</v>
      </c>
      <c r="Q1388" s="4">
        <f t="shared" si="2387"/>
        <v>1.09E-2</v>
      </c>
      <c r="R1388" s="4">
        <f t="shared" si="2415"/>
        <v>1.132E-2</v>
      </c>
      <c r="S1388" s="4">
        <f t="shared" si="2415"/>
        <v>1.174E-2</v>
      </c>
      <c r="T1388" s="4">
        <f t="shared" si="2415"/>
        <v>1.2160000000000001E-2</v>
      </c>
      <c r="U1388" s="4">
        <f t="shared" si="2415"/>
        <v>1.2580000000000001E-2</v>
      </c>
      <c r="V1388" s="4">
        <f t="shared" si="2415"/>
        <v>1.3000000000000001E-2</v>
      </c>
      <c r="W1388" s="4">
        <f t="shared" si="2415"/>
        <v>1.3420000000000001E-2</v>
      </c>
      <c r="X1388" s="4">
        <f t="shared" si="2415"/>
        <v>1.384E-2</v>
      </c>
      <c r="Y1388" s="4">
        <f t="shared" si="2415"/>
        <v>1.426E-2</v>
      </c>
      <c r="Z1388" s="4">
        <f t="shared" si="2415"/>
        <v>1.4680000000000002E-2</v>
      </c>
      <c r="AA1388" s="4">
        <f t="shared" si="2388"/>
        <v>1.5100000000000001E-2</v>
      </c>
      <c r="AC1388" s="7">
        <f t="shared" si="2389"/>
        <v>2.993713202275222</v>
      </c>
      <c r="AD1388" s="7">
        <f t="shared" si="2390"/>
        <v>2.9844606297713323</v>
      </c>
      <c r="AE1388" s="7">
        <f t="shared" si="2391"/>
        <v>2.9731611936297528</v>
      </c>
      <c r="AF1388" s="7">
        <f t="shared" si="2392"/>
        <v>101.6110263129017</v>
      </c>
      <c r="AG1388" s="11">
        <f t="shared" si="2393"/>
        <v>110.562361338578</v>
      </c>
      <c r="AH1388" s="1">
        <f t="shared" si="2394"/>
        <v>6.0425400538101168E-3</v>
      </c>
      <c r="AI1388" s="7">
        <f t="shared" si="2395"/>
        <v>1.8856395731333948</v>
      </c>
      <c r="AJ1388" s="7">
        <f t="shared" si="2359"/>
        <v>1.8799597072181875</v>
      </c>
      <c r="AK1388" s="11">
        <f t="shared" si="2360"/>
        <v>2.0785278445142455E-2</v>
      </c>
      <c r="AL1388">
        <f t="shared" si="2396"/>
        <v>2.4947610018960185</v>
      </c>
      <c r="AM1388">
        <f t="shared" si="2397"/>
        <v>2.4870505248094434</v>
      </c>
      <c r="AN1388">
        <f t="shared" si="2398"/>
        <v>2.4776343280247941</v>
      </c>
      <c r="AO1388">
        <f t="shared" si="2399"/>
        <v>2.4662870464296529</v>
      </c>
      <c r="AP1388">
        <f t="shared" si="2400"/>
        <v>2.4537496197771893</v>
      </c>
      <c r="AQ1388">
        <f t="shared" si="2401"/>
        <v>2.4396159196987162</v>
      </c>
      <c r="AR1388">
        <f t="shared" si="2402"/>
        <v>2.4239151477973659</v>
      </c>
      <c r="AS1388">
        <f t="shared" si="2403"/>
        <v>2.4066794965606029</v>
      </c>
      <c r="AT1388">
        <f t="shared" si="2404"/>
        <v>2.3879440397270386</v>
      </c>
      <c r="AU1388">
        <f t="shared" si="2405"/>
        <v>97.077611164421953</v>
      </c>
      <c r="AW1388" s="11">
        <f t="shared" si="2406"/>
        <v>119.11524828914278</v>
      </c>
      <c r="AX1388" s="1">
        <f t="shared" si="2407"/>
        <v>1.0132880174039263E-2</v>
      </c>
      <c r="AY1388" s="7">
        <f t="shared" si="2408"/>
        <v>4.4427418527985134</v>
      </c>
      <c r="AZ1388" s="7">
        <f t="shared" si="2313"/>
        <v>4.4203464324347115</v>
      </c>
      <c r="BA1388" s="11">
        <f t="shared" si="2361"/>
        <v>5.2653066282348719E-2</v>
      </c>
      <c r="BB1388">
        <f t="shared" si="2409"/>
        <v>5.9874264045504439</v>
      </c>
      <c r="BC1388">
        <f t="shared" si="2410"/>
        <v>5.9689212595426646</v>
      </c>
      <c r="BD1388">
        <f t="shared" si="2411"/>
        <v>5.9463223872595057</v>
      </c>
      <c r="BE1388">
        <f t="shared" si="2412"/>
        <v>5.9190889114311673</v>
      </c>
      <c r="BF1388">
        <f t="shared" si="2413"/>
        <v>5.8889990874652547</v>
      </c>
      <c r="BG1388">
        <f t="shared" si="2414"/>
        <v>103.43971499522556</v>
      </c>
      <c r="BI1388" s="11">
        <f t="shared" si="2314"/>
        <v>133.1504730454746</v>
      </c>
      <c r="BJ1388" s="1">
        <f t="shared" si="2315"/>
        <v>6.6478317792763855E-3</v>
      </c>
      <c r="BK1388" s="7">
        <f t="shared" si="2316"/>
        <v>2.6154423895958381</v>
      </c>
      <c r="BL1388" s="7">
        <f t="shared" si="2317"/>
        <v>2.606777679845047</v>
      </c>
      <c r="BM1388" s="11">
        <f t="shared" si="2362"/>
        <v>3.4709368119575278E-2</v>
      </c>
      <c r="BO1388">
        <f t="shared" si="2318"/>
        <v>4.9895220037920369</v>
      </c>
      <c r="BP1388">
        <f t="shared" si="2319"/>
        <v>4.9741010496188869</v>
      </c>
      <c r="BQ1388">
        <f t="shared" si="2320"/>
        <v>4.9552686560495882</v>
      </c>
      <c r="BR1388">
        <f t="shared" si="2321"/>
        <v>4.9325740928593058</v>
      </c>
      <c r="BS1388">
        <f t="shared" si="2322"/>
        <v>4.9074992395543786</v>
      </c>
      <c r="BT1388">
        <f t="shared" si="2323"/>
        <v>4.8792318393974323</v>
      </c>
      <c r="BU1388">
        <f t="shared" si="2324"/>
        <v>4.8478302955947319</v>
      </c>
      <c r="BV1388">
        <f t="shared" si="2325"/>
        <v>4.8133589931212057</v>
      </c>
      <c r="BW1388">
        <f t="shared" si="2326"/>
        <v>4.7758880794540772</v>
      </c>
      <c r="BX1388">
        <f t="shared" si="2327"/>
        <v>4.7354932275327775</v>
      </c>
      <c r="BY1388">
        <f t="shared" si="2328"/>
        <v>4.6990175088707264</v>
      </c>
      <c r="BZ1388">
        <f t="shared" si="2329"/>
        <v>4.6608780276104378</v>
      </c>
      <c r="CA1388">
        <f t="shared" si="2330"/>
        <v>4.6211205755896358</v>
      </c>
      <c r="CB1388">
        <f t="shared" si="2331"/>
        <v>96.175643829548463</v>
      </c>
      <c r="CD1388" s="11">
        <f t="shared" si="2332"/>
        <v>158.96742741859367</v>
      </c>
      <c r="CE1388" s="1">
        <f t="shared" si="2333"/>
        <v>1.1013394021445405E-2</v>
      </c>
      <c r="CF1388" s="7">
        <f t="shared" si="2334"/>
        <v>5.4844241936156539</v>
      </c>
      <c r="CG1388" s="7">
        <f t="shared" si="2335"/>
        <v>5.4543885286098375</v>
      </c>
      <c r="CH1388" s="11">
        <f t="shared" si="2363"/>
        <v>8.6707011253459421E-2</v>
      </c>
      <c r="CJ1388">
        <f t="shared" si="2336"/>
        <v>3.9916176030336294</v>
      </c>
      <c r="CK1388">
        <f t="shared" si="2337"/>
        <v>3.9792808396951096</v>
      </c>
      <c r="CL1388">
        <f t="shared" si="2338"/>
        <v>3.9642149248396708</v>
      </c>
      <c r="CM1388">
        <f t="shared" si="2339"/>
        <v>3.9460592742874447</v>
      </c>
      <c r="CN1388">
        <f t="shared" si="2340"/>
        <v>3.925999391643503</v>
      </c>
      <c r="CO1388">
        <f t="shared" si="2341"/>
        <v>3.9033854715179457</v>
      </c>
      <c r="CP1388">
        <f t="shared" si="2342"/>
        <v>3.8782642364757853</v>
      </c>
      <c r="CQ1388">
        <f t="shared" si="2343"/>
        <v>3.8506871944969645</v>
      </c>
      <c r="CR1388">
        <f t="shared" si="2344"/>
        <v>3.820710463563262</v>
      </c>
      <c r="CS1388">
        <f t="shared" si="2345"/>
        <v>3.7883945820262221</v>
      </c>
      <c r="CT1388">
        <f t="shared" si="2346"/>
        <v>3.7592140070965812</v>
      </c>
      <c r="CU1388">
        <f t="shared" si="2347"/>
        <v>3.7287024220883502</v>
      </c>
      <c r="CV1388">
        <f t="shared" si="2348"/>
        <v>3.6968964604717085</v>
      </c>
      <c r="CW1388">
        <f t="shared" si="2349"/>
        <v>3.6638340506494655</v>
      </c>
      <c r="CX1388">
        <f t="shared" si="2350"/>
        <v>3.6295543409595714</v>
      </c>
      <c r="CY1388">
        <f t="shared" si="2351"/>
        <v>3.5940976228529049</v>
      </c>
      <c r="CZ1388">
        <f t="shared" si="2352"/>
        <v>3.5575052524559592</v>
      </c>
      <c r="DA1388">
        <f t="shared" si="2353"/>
        <v>3.5198195707307276</v>
      </c>
      <c r="DB1388">
        <f t="shared" si="2354"/>
        <v>3.4810838224460272</v>
      </c>
      <c r="DC1388">
        <f t="shared" si="2355"/>
        <v>89.474893928556369</v>
      </c>
      <c r="DE1388" s="11">
        <f t="shared" si="2356"/>
        <v>161.15421545988721</v>
      </c>
      <c r="DF1388" s="1">
        <f t="shared" si="2357"/>
        <v>1.351363243509184E-2</v>
      </c>
      <c r="DG1388" s="7">
        <f t="shared" si="2358"/>
        <v>7.5656255223153321</v>
      </c>
      <c r="DH1388" s="7">
        <f t="shared" si="2364"/>
        <v>7.5148490682585125</v>
      </c>
      <c r="DI1388" s="11">
        <f t="shared" si="2365"/>
        <v>0.12110496058946651</v>
      </c>
      <c r="DK1388" s="22">
        <f t="shared" si="2375"/>
        <v>8.5082550078961108E-2</v>
      </c>
      <c r="DL1388" s="47">
        <v>100000</v>
      </c>
      <c r="DM1388" s="48">
        <f t="shared" si="2367"/>
        <v>-411513.54584086098</v>
      </c>
      <c r="DN1388" s="22">
        <f t="shared" si="2368"/>
        <v>19469.407135533213</v>
      </c>
      <c r="DO1388" s="22">
        <f t="shared" si="2376"/>
        <v>110159.08489141082</v>
      </c>
      <c r="DP1388" s="22"/>
      <c r="DQ1388" s="22">
        <f t="shared" si="2377"/>
        <v>100000</v>
      </c>
      <c r="DR1388" s="22">
        <f t="shared" si="2369"/>
        <v>-247014.51232839466</v>
      </c>
      <c r="DS1388" s="22">
        <f t="shared" si="2370"/>
        <v>11695.713948774064</v>
      </c>
      <c r="DT1388" s="22">
        <f t="shared" si="2378"/>
        <v>64756.704402018637</v>
      </c>
      <c r="DU1388" s="22"/>
      <c r="DV1388" s="22">
        <f t="shared" si="2379"/>
        <v>100000</v>
      </c>
      <c r="DW1388" s="22">
        <f t="shared" si="2371"/>
        <v>-163905.30965592529</v>
      </c>
      <c r="DX1388" s="22">
        <f t="shared" si="2372"/>
        <v>-5902.1111432023172</v>
      </c>
      <c r="DY1388" s="22">
        <f t="shared" si="2380"/>
        <v>14416.218400922759</v>
      </c>
      <c r="DZ1388" s="22"/>
      <c r="EA1388" s="22">
        <f t="shared" si="2381"/>
        <v>100000</v>
      </c>
      <c r="EB1388" s="22">
        <f t="shared" si="2373"/>
        <v>-72233.256606004361</v>
      </c>
      <c r="EC1388" s="22">
        <f t="shared" si="2374"/>
        <v>7754.8187765987968</v>
      </c>
      <c r="ED1388" s="22">
        <f t="shared" si="2382"/>
        <v>14847.499506662078</v>
      </c>
    </row>
    <row r="1389" spans="1:134" x14ac:dyDescent="0.4">
      <c r="A1389" s="16">
        <v>42573</v>
      </c>
      <c r="B1389" s="2">
        <v>4.4000000000000003E-3</v>
      </c>
      <c r="C1389" s="2">
        <v>5.5000000000000005E-3</v>
      </c>
      <c r="D1389" s="2">
        <v>6.9999999999999993E-3</v>
      </c>
      <c r="E1389" s="2">
        <v>1.1299999999999999E-2</v>
      </c>
      <c r="F1389" s="2">
        <v>1.5800000000000002E-2</v>
      </c>
      <c r="H1389" s="4">
        <f t="shared" si="2383"/>
        <v>4.5000000000000005E-3</v>
      </c>
      <c r="I1389" s="4">
        <f t="shared" si="2384"/>
        <v>5.5000000000000005E-3</v>
      </c>
      <c r="J1389" s="4">
        <f t="shared" si="2385"/>
        <v>6.2500000000000003E-3</v>
      </c>
      <c r="K1389" s="4">
        <f t="shared" si="2386"/>
        <v>6.9999999999999993E-3</v>
      </c>
      <c r="L1389" s="4">
        <f t="shared" si="2312"/>
        <v>7.7166666666666659E-3</v>
      </c>
      <c r="M1389" s="4">
        <f t="shared" si="2312"/>
        <v>8.4333333333333343E-3</v>
      </c>
      <c r="N1389" s="4">
        <f t="shared" si="2312"/>
        <v>9.1499999999999984E-3</v>
      </c>
      <c r="O1389" s="4">
        <f t="shared" si="2312"/>
        <v>9.8666666666666659E-3</v>
      </c>
      <c r="P1389" s="4">
        <f t="shared" si="2312"/>
        <v>1.0583333333333333E-2</v>
      </c>
      <c r="Q1389" s="4">
        <f t="shared" si="2387"/>
        <v>1.1299999999999999E-2</v>
      </c>
      <c r="R1389" s="4">
        <f t="shared" si="2415"/>
        <v>1.175E-2</v>
      </c>
      <c r="S1389" s="4">
        <f t="shared" si="2415"/>
        <v>1.2199999999999999E-2</v>
      </c>
      <c r="T1389" s="4">
        <f t="shared" si="2415"/>
        <v>1.2649999999999998E-2</v>
      </c>
      <c r="U1389" s="4">
        <f t="shared" si="2415"/>
        <v>1.3100000000000001E-2</v>
      </c>
      <c r="V1389" s="4">
        <f t="shared" si="2415"/>
        <v>1.355E-2</v>
      </c>
      <c r="W1389" s="4">
        <f t="shared" si="2415"/>
        <v>1.4E-2</v>
      </c>
      <c r="X1389" s="4">
        <f t="shared" si="2415"/>
        <v>1.4450000000000001E-2</v>
      </c>
      <c r="Y1389" s="4">
        <f t="shared" si="2415"/>
        <v>1.4900000000000002E-2</v>
      </c>
      <c r="Z1389" s="4">
        <f t="shared" si="2415"/>
        <v>1.5350000000000001E-2</v>
      </c>
      <c r="AA1389" s="4">
        <f t="shared" si="2388"/>
        <v>1.5800000000000002E-2</v>
      </c>
      <c r="AC1389" s="7">
        <f t="shared" si="2389"/>
        <v>2.9932651534048387</v>
      </c>
      <c r="AD1389" s="7">
        <f t="shared" si="2390"/>
        <v>2.9835678137925492</v>
      </c>
      <c r="AE1389" s="7">
        <f t="shared" si="2391"/>
        <v>2.9720498699954923</v>
      </c>
      <c r="AF1389" s="7">
        <f t="shared" si="2392"/>
        <v>101.57052971546166</v>
      </c>
      <c r="AG1389" s="11">
        <f t="shared" si="2393"/>
        <v>110.51941255265454</v>
      </c>
      <c r="AH1389" s="1">
        <f t="shared" si="2394"/>
        <v>6.2482897961489026E-3</v>
      </c>
      <c r="AI1389" s="7">
        <f t="shared" si="2395"/>
        <v>1.8854282180920874</v>
      </c>
      <c r="AJ1389" s="7">
        <f t="shared" si="2359"/>
        <v>1.8795562121412819</v>
      </c>
      <c r="AK1389" s="11">
        <f t="shared" si="2360"/>
        <v>2.0772744842554702E-2</v>
      </c>
      <c r="AL1389">
        <f t="shared" si="2396"/>
        <v>2.4943876278373658</v>
      </c>
      <c r="AM1389">
        <f t="shared" si="2397"/>
        <v>2.4863065114937908</v>
      </c>
      <c r="AN1389">
        <f t="shared" si="2398"/>
        <v>2.4767082249962438</v>
      </c>
      <c r="AO1389">
        <f t="shared" si="2399"/>
        <v>2.465304119307322</v>
      </c>
      <c r="AP1389">
        <f t="shared" si="2400"/>
        <v>2.4523240986283472</v>
      </c>
      <c r="AQ1389">
        <f t="shared" si="2401"/>
        <v>2.4376730670428652</v>
      </c>
      <c r="AR1389">
        <f t="shared" si="2402"/>
        <v>2.4213827623559139</v>
      </c>
      <c r="AS1389">
        <f t="shared" si="2403"/>
        <v>2.403488196367737</v>
      </c>
      <c r="AT1389">
        <f t="shared" si="2404"/>
        <v>2.3840275299062053</v>
      </c>
      <c r="AU1389">
        <f t="shared" si="2405"/>
        <v>96.884719446150697</v>
      </c>
      <c r="AW1389" s="11">
        <f t="shared" si="2406"/>
        <v>118.90632158408648</v>
      </c>
      <c r="AX1389" s="1">
        <f t="shared" si="2407"/>
        <v>1.0526890328472694E-2</v>
      </c>
      <c r="AY1389" s="7">
        <f t="shared" si="2408"/>
        <v>4.4413810083909517</v>
      </c>
      <c r="AZ1389" s="7">
        <f t="shared" si="2313"/>
        <v>4.418126442134116</v>
      </c>
      <c r="BA1389" s="11">
        <f t="shared" si="2361"/>
        <v>5.2534316352755503E-2</v>
      </c>
      <c r="BB1389">
        <f t="shared" si="2409"/>
        <v>5.9865303068096773</v>
      </c>
      <c r="BC1389">
        <f t="shared" si="2410"/>
        <v>5.9671356275850984</v>
      </c>
      <c r="BD1389">
        <f t="shared" si="2411"/>
        <v>5.9440997399909845</v>
      </c>
      <c r="BE1389">
        <f t="shared" si="2412"/>
        <v>5.9167298863375724</v>
      </c>
      <c r="BF1389">
        <f t="shared" si="2413"/>
        <v>5.8855778367080331</v>
      </c>
      <c r="BG1389">
        <f t="shared" si="2414"/>
        <v>103.3573380426175</v>
      </c>
      <c r="BI1389" s="11">
        <f t="shared" si="2314"/>
        <v>133.05741144004887</v>
      </c>
      <c r="BJ1389" s="1">
        <f t="shared" si="2315"/>
        <v>6.9141776528676936E-3</v>
      </c>
      <c r="BK1389" s="7">
        <f t="shared" si="2316"/>
        <v>2.6149624982410948</v>
      </c>
      <c r="BL1389" s="7">
        <f t="shared" si="2317"/>
        <v>2.6059534855639455</v>
      </c>
      <c r="BM1389" s="11">
        <f t="shared" si="2362"/>
        <v>3.4674142512231138E-2</v>
      </c>
      <c r="BO1389">
        <f t="shared" si="2318"/>
        <v>4.9887752556747316</v>
      </c>
      <c r="BP1389">
        <f t="shared" si="2319"/>
        <v>4.9726130229875816</v>
      </c>
      <c r="BQ1389">
        <f t="shared" si="2320"/>
        <v>4.9534164499924875</v>
      </c>
      <c r="BR1389">
        <f t="shared" si="2321"/>
        <v>4.9306082386146439</v>
      </c>
      <c r="BS1389">
        <f t="shared" si="2322"/>
        <v>4.9046481972566944</v>
      </c>
      <c r="BT1389">
        <f t="shared" si="2323"/>
        <v>4.8753461340857305</v>
      </c>
      <c r="BU1389">
        <f t="shared" si="2324"/>
        <v>4.8427655247118278</v>
      </c>
      <c r="BV1389">
        <f t="shared" si="2325"/>
        <v>4.8069763927354741</v>
      </c>
      <c r="BW1389">
        <f t="shared" si="2326"/>
        <v>4.7680550598124105</v>
      </c>
      <c r="BX1389">
        <f t="shared" si="2327"/>
        <v>4.7260838754219847</v>
      </c>
      <c r="BY1389">
        <f t="shared" si="2328"/>
        <v>4.6879810409863953</v>
      </c>
      <c r="BZ1389">
        <f t="shared" si="2329"/>
        <v>4.6481080630454423</v>
      </c>
      <c r="CA1389">
        <f t="shared" si="2330"/>
        <v>4.6065161601717373</v>
      </c>
      <c r="CB1389">
        <f t="shared" si="2331"/>
        <v>95.828425940401004</v>
      </c>
      <c r="CD1389" s="11">
        <f t="shared" si="2332"/>
        <v>158.54031935589813</v>
      </c>
      <c r="CE1389" s="1">
        <f t="shared" si="2333"/>
        <v>1.1501025120601176E-2</v>
      </c>
      <c r="CF1389" s="7">
        <f t="shared" si="2334"/>
        <v>5.4809947570775579</v>
      </c>
      <c r="CG1389" s="7">
        <f t="shared" si="2335"/>
        <v>5.4496564392741886</v>
      </c>
      <c r="CH1389" s="11">
        <f t="shared" si="2363"/>
        <v>8.639902722624565E-2</v>
      </c>
      <c r="CJ1389">
        <f t="shared" si="2336"/>
        <v>3.9910202045397853</v>
      </c>
      <c r="CK1389">
        <f t="shared" si="2337"/>
        <v>3.9780904183900652</v>
      </c>
      <c r="CL1389">
        <f t="shared" si="2338"/>
        <v>3.9627331599939901</v>
      </c>
      <c r="CM1389">
        <f t="shared" si="2339"/>
        <v>3.944486590891715</v>
      </c>
      <c r="CN1389">
        <f t="shared" si="2340"/>
        <v>3.9237185578053553</v>
      </c>
      <c r="CO1389">
        <f t="shared" si="2341"/>
        <v>3.9002769072685846</v>
      </c>
      <c r="CP1389">
        <f t="shared" si="2342"/>
        <v>3.8742124197694623</v>
      </c>
      <c r="CQ1389">
        <f t="shared" si="2343"/>
        <v>3.8455811141883793</v>
      </c>
      <c r="CR1389">
        <f t="shared" si="2344"/>
        <v>3.8144440478499284</v>
      </c>
      <c r="CS1389">
        <f t="shared" si="2345"/>
        <v>3.7808671003375882</v>
      </c>
      <c r="CT1389">
        <f t="shared" si="2346"/>
        <v>3.7503848327891158</v>
      </c>
      <c r="CU1389">
        <f t="shared" si="2347"/>
        <v>3.718486450436354</v>
      </c>
      <c r="CV1389">
        <f t="shared" si="2348"/>
        <v>3.6852129281373895</v>
      </c>
      <c r="CW1389">
        <f t="shared" si="2349"/>
        <v>3.6506067024914666</v>
      </c>
      <c r="CX1389">
        <f t="shared" si="2350"/>
        <v>3.614711582119877</v>
      </c>
      <c r="CY1389">
        <f t="shared" si="2351"/>
        <v>3.5775726557868133</v>
      </c>
      <c r="CZ1389">
        <f t="shared" si="2352"/>
        <v>3.5392361986282461</v>
      </c>
      <c r="DA1389">
        <f t="shared" si="2353"/>
        <v>3.4997495767598865</v>
      </c>
      <c r="DB1389">
        <f t="shared" si="2354"/>
        <v>3.459161150536973</v>
      </c>
      <c r="DC1389">
        <f t="shared" si="2355"/>
        <v>88.855524595250429</v>
      </c>
      <c r="DE1389" s="11">
        <f t="shared" si="2356"/>
        <v>160.36607719397139</v>
      </c>
      <c r="DF1389" s="1">
        <f t="shared" si="2357"/>
        <v>1.4157380269143443E-2</v>
      </c>
      <c r="DG1389" s="7">
        <f t="shared" si="2358"/>
        <v>7.5570451084518844</v>
      </c>
      <c r="DH1389" s="7">
        <f t="shared" si="2364"/>
        <v>7.5039271334815645</v>
      </c>
      <c r="DI1389" s="11">
        <f t="shared" si="2365"/>
        <v>0.1203375357945841</v>
      </c>
      <c r="DK1389" s="22">
        <f t="shared" si="2375"/>
        <v>8.5780487602199876E-2</v>
      </c>
      <c r="DL1389" s="47">
        <v>100000</v>
      </c>
      <c r="DM1389" s="48">
        <f t="shared" si="2367"/>
        <v>-413790.18114589882</v>
      </c>
      <c r="DN1389" s="22">
        <f t="shared" si="2368"/>
        <v>30147.926824218135</v>
      </c>
      <c r="DO1389" s="22">
        <f t="shared" si="2376"/>
        <v>251282.14156055971</v>
      </c>
      <c r="DP1389" s="22"/>
      <c r="DQ1389" s="22">
        <f t="shared" si="2377"/>
        <v>100000</v>
      </c>
      <c r="DR1389" s="22">
        <f t="shared" si="2369"/>
        <v>-248100.55307770777</v>
      </c>
      <c r="DS1389" s="22">
        <f t="shared" si="2370"/>
        <v>19653.755743760717</v>
      </c>
      <c r="DT1389" s="22">
        <f t="shared" si="2378"/>
        <v>144220.83834292856</v>
      </c>
      <c r="DU1389" s="22"/>
      <c r="DV1389" s="22">
        <f t="shared" si="2379"/>
        <v>100000</v>
      </c>
      <c r="DW1389" s="22">
        <f t="shared" si="2371"/>
        <v>-164123.60725417221</v>
      </c>
      <c r="DX1389" s="22">
        <f t="shared" si="2372"/>
        <v>-3211.4650408727321</v>
      </c>
      <c r="DY1389" s="22">
        <f t="shared" si="2380"/>
        <v>25853.757693264535</v>
      </c>
      <c r="DZ1389" s="22"/>
      <c r="EA1389" s="22">
        <f t="shared" si="2381"/>
        <v>100000</v>
      </c>
      <c r="EB1389" s="22">
        <f t="shared" si="2373"/>
        <v>-72091.487320376153</v>
      </c>
      <c r="EC1389" s="22">
        <f t="shared" si="2374"/>
        <v>3240.1235373383388</v>
      </c>
      <c r="ED1389" s="22">
        <f t="shared" si="2382"/>
        <v>22538.305685516956</v>
      </c>
    </row>
    <row r="1390" spans="1:134" x14ac:dyDescent="0.4">
      <c r="A1390" s="16">
        <v>42580</v>
      </c>
      <c r="B1390" s="2">
        <v>4.0999999999999995E-3</v>
      </c>
      <c r="C1390" s="2">
        <v>5.3E-3</v>
      </c>
      <c r="D1390" s="2">
        <v>7.1999999999999998E-3</v>
      </c>
      <c r="E1390" s="2">
        <v>1.1000000000000001E-2</v>
      </c>
      <c r="F1390" s="2">
        <v>1.5300000000000001E-2</v>
      </c>
      <c r="H1390" s="4">
        <f t="shared" si="2383"/>
        <v>4.1999999999999997E-3</v>
      </c>
      <c r="I1390" s="4">
        <f t="shared" si="2384"/>
        <v>5.3E-3</v>
      </c>
      <c r="J1390" s="4">
        <f t="shared" si="2385"/>
        <v>6.2500000000000003E-3</v>
      </c>
      <c r="K1390" s="4">
        <f t="shared" si="2386"/>
        <v>7.1999999999999998E-3</v>
      </c>
      <c r="L1390" s="4">
        <f t="shared" si="2312"/>
        <v>7.8333333333333345E-3</v>
      </c>
      <c r="M1390" s="4">
        <f t="shared" si="2312"/>
        <v>8.4666666666666675E-3</v>
      </c>
      <c r="N1390" s="4">
        <f t="shared" si="2312"/>
        <v>9.1000000000000004E-3</v>
      </c>
      <c r="O1390" s="4">
        <f t="shared" si="2312"/>
        <v>9.7333333333333334E-3</v>
      </c>
      <c r="P1390" s="4">
        <f t="shared" si="2312"/>
        <v>1.0366666666666668E-2</v>
      </c>
      <c r="Q1390" s="4">
        <f t="shared" si="2387"/>
        <v>1.1000000000000001E-2</v>
      </c>
      <c r="R1390" s="4">
        <f t="shared" si="2415"/>
        <v>1.1430000000000001E-2</v>
      </c>
      <c r="S1390" s="4">
        <f t="shared" si="2415"/>
        <v>1.1860000000000001E-2</v>
      </c>
      <c r="T1390" s="4">
        <f t="shared" si="2415"/>
        <v>1.2290000000000001E-2</v>
      </c>
      <c r="U1390" s="4">
        <f t="shared" si="2415"/>
        <v>1.2720000000000002E-2</v>
      </c>
      <c r="V1390" s="4">
        <f t="shared" si="2415"/>
        <v>1.3150000000000002E-2</v>
      </c>
      <c r="W1390" s="4">
        <f t="shared" si="2415"/>
        <v>1.3580000000000002E-2</v>
      </c>
      <c r="X1390" s="4">
        <f t="shared" si="2415"/>
        <v>1.4010000000000002E-2</v>
      </c>
      <c r="Y1390" s="4">
        <f t="shared" si="2415"/>
        <v>1.4440000000000001E-2</v>
      </c>
      <c r="Z1390" s="4">
        <f t="shared" si="2415"/>
        <v>1.4870000000000001E-2</v>
      </c>
      <c r="AA1390" s="4">
        <f t="shared" si="2388"/>
        <v>1.5300000000000001E-2</v>
      </c>
      <c r="AC1390" s="7">
        <f t="shared" si="2389"/>
        <v>2.993713202275222</v>
      </c>
      <c r="AD1390" s="7">
        <f t="shared" si="2390"/>
        <v>2.9841629799218872</v>
      </c>
      <c r="AE1390" s="7">
        <f t="shared" si="2391"/>
        <v>2.9720498699954923</v>
      </c>
      <c r="AF1390" s="7">
        <f t="shared" si="2392"/>
        <v>101.53005329067257</v>
      </c>
      <c r="AG1390" s="11">
        <f t="shared" si="2393"/>
        <v>110.47997934286516</v>
      </c>
      <c r="AH1390" s="1">
        <f t="shared" si="2394"/>
        <v>6.4372885117422165E-3</v>
      </c>
      <c r="AI1390" s="7">
        <f t="shared" si="2395"/>
        <v>1.8852341065698277</v>
      </c>
      <c r="AJ1390" s="7">
        <f t="shared" si="2359"/>
        <v>1.8791856763868102</v>
      </c>
      <c r="AK1390" s="11">
        <f t="shared" si="2360"/>
        <v>2.0761239470862291E-2</v>
      </c>
      <c r="AL1390">
        <f t="shared" si="2396"/>
        <v>2.4947610018960185</v>
      </c>
      <c r="AM1390">
        <f t="shared" si="2397"/>
        <v>2.4868024832682396</v>
      </c>
      <c r="AN1390">
        <f t="shared" si="2398"/>
        <v>2.4767082249962438</v>
      </c>
      <c r="AO1390">
        <f t="shared" si="2399"/>
        <v>2.4643216818124412</v>
      </c>
      <c r="AP1390">
        <f t="shared" si="2400"/>
        <v>2.4516117107355777</v>
      </c>
      <c r="AQ1390">
        <f t="shared" si="2401"/>
        <v>2.4374303374055586</v>
      </c>
      <c r="AR1390">
        <f t="shared" si="2402"/>
        <v>2.4218046165407974</v>
      </c>
      <c r="AS1390">
        <f t="shared" si="2403"/>
        <v>2.4047641448150343</v>
      </c>
      <c r="AT1390">
        <f t="shared" si="2404"/>
        <v>2.3863409677381009</v>
      </c>
      <c r="AU1390">
        <f t="shared" si="2405"/>
        <v>97.029348662652254</v>
      </c>
      <c r="AW1390" s="11">
        <f t="shared" si="2406"/>
        <v>119.05389383186026</v>
      </c>
      <c r="AX1390" s="1">
        <f t="shared" si="2407"/>
        <v>1.0248503142165633E-2</v>
      </c>
      <c r="AY1390" s="7">
        <f t="shared" si="2408"/>
        <v>4.4423424991680811</v>
      </c>
      <c r="AZ1390" s="7">
        <f t="shared" si="2313"/>
        <v>4.4196948707827657</v>
      </c>
      <c r="BA1390" s="11">
        <f t="shared" si="2361"/>
        <v>5.2618188391538874E-2</v>
      </c>
      <c r="BB1390">
        <f t="shared" si="2409"/>
        <v>5.9874264045504439</v>
      </c>
      <c r="BC1390">
        <f t="shared" si="2410"/>
        <v>5.9683259598437743</v>
      </c>
      <c r="BD1390">
        <f t="shared" si="2411"/>
        <v>5.9440997399909845</v>
      </c>
      <c r="BE1390">
        <f t="shared" si="2412"/>
        <v>5.9143720363498584</v>
      </c>
      <c r="BF1390">
        <f t="shared" si="2413"/>
        <v>5.8838681057653872</v>
      </c>
      <c r="BG1390">
        <f t="shared" si="2414"/>
        <v>103.34704630599569</v>
      </c>
      <c r="BI1390" s="11">
        <f t="shared" si="2314"/>
        <v>133.04513855249616</v>
      </c>
      <c r="BJ1390" s="1">
        <f t="shared" si="2315"/>
        <v>6.949320626727761E-3</v>
      </c>
      <c r="BK1390" s="7">
        <f t="shared" si="2316"/>
        <v>2.6148991861100335</v>
      </c>
      <c r="BL1390" s="7">
        <f t="shared" si="2317"/>
        <v>2.6058447607371127</v>
      </c>
      <c r="BM1390" s="11">
        <f t="shared" si="2362"/>
        <v>3.4669497723856538E-2</v>
      </c>
      <c r="BO1390">
        <f t="shared" si="2318"/>
        <v>4.9895220037920369</v>
      </c>
      <c r="BP1390">
        <f t="shared" si="2319"/>
        <v>4.9736049665364792</v>
      </c>
      <c r="BQ1390">
        <f t="shared" si="2320"/>
        <v>4.9534164499924875</v>
      </c>
      <c r="BR1390">
        <f t="shared" si="2321"/>
        <v>4.9286433636248823</v>
      </c>
      <c r="BS1390">
        <f t="shared" si="2322"/>
        <v>4.9032234214711554</v>
      </c>
      <c r="BT1390">
        <f t="shared" si="2323"/>
        <v>4.8748606748111172</v>
      </c>
      <c r="BU1390">
        <f t="shared" si="2324"/>
        <v>4.8436092330815947</v>
      </c>
      <c r="BV1390">
        <f t="shared" si="2325"/>
        <v>4.8095282896300686</v>
      </c>
      <c r="BW1390">
        <f t="shared" si="2326"/>
        <v>4.7726819354762018</v>
      </c>
      <c r="BX1390">
        <f t="shared" si="2327"/>
        <v>4.7331389591537683</v>
      </c>
      <c r="BY1390">
        <f t="shared" si="2328"/>
        <v>4.6961915309704914</v>
      </c>
      <c r="BZ1390">
        <f t="shared" si="2329"/>
        <v>4.6575430723924516</v>
      </c>
      <c r="CA1390">
        <f t="shared" si="2330"/>
        <v>4.617241081425699</v>
      </c>
      <c r="CB1390">
        <f t="shared" si="2331"/>
        <v>96.082029686388339</v>
      </c>
      <c r="CD1390" s="11">
        <f t="shared" si="2332"/>
        <v>158.83523466874675</v>
      </c>
      <c r="CE1390" s="1">
        <f t="shared" si="2333"/>
        <v>1.1164147215548061E-2</v>
      </c>
      <c r="CF1390" s="7">
        <f t="shared" si="2334"/>
        <v>5.4833640135429276</v>
      </c>
      <c r="CG1390" s="7">
        <f t="shared" si="2335"/>
        <v>5.4529253826791129</v>
      </c>
      <c r="CH1390" s="11">
        <f t="shared" si="2363"/>
        <v>8.6611668278900253E-2</v>
      </c>
      <c r="CJ1390">
        <f t="shared" si="2336"/>
        <v>3.9916176030336294</v>
      </c>
      <c r="CK1390">
        <f t="shared" si="2337"/>
        <v>3.9788839732291832</v>
      </c>
      <c r="CL1390">
        <f t="shared" si="2338"/>
        <v>3.9627331599939901</v>
      </c>
      <c r="CM1390">
        <f t="shared" si="2339"/>
        <v>3.9429146908999058</v>
      </c>
      <c r="CN1390">
        <f t="shared" si="2340"/>
        <v>3.9225787371769245</v>
      </c>
      <c r="CO1390">
        <f t="shared" si="2341"/>
        <v>3.8998885398488938</v>
      </c>
      <c r="CP1390">
        <f t="shared" si="2342"/>
        <v>3.874887386465276</v>
      </c>
      <c r="CQ1390">
        <f t="shared" si="2343"/>
        <v>3.8476226317040547</v>
      </c>
      <c r="CR1390">
        <f t="shared" si="2344"/>
        <v>3.8181455483809614</v>
      </c>
      <c r="CS1390">
        <f t="shared" si="2345"/>
        <v>3.786511167323015</v>
      </c>
      <c r="CT1390">
        <f t="shared" si="2346"/>
        <v>3.7569532247763928</v>
      </c>
      <c r="CU1390">
        <f t="shared" si="2347"/>
        <v>3.7260344579139613</v>
      </c>
      <c r="CV1390">
        <f t="shared" si="2348"/>
        <v>3.6937928651405589</v>
      </c>
      <c r="CW1390">
        <f t="shared" si="2349"/>
        <v>3.6602677975766986</v>
      </c>
      <c r="CX1390">
        <f t="shared" si="2350"/>
        <v>3.62549987942583</v>
      </c>
      <c r="CY1390">
        <f t="shared" si="2351"/>
        <v>3.5895309263993518</v>
      </c>
      <c r="CZ1390">
        <f t="shared" si="2352"/>
        <v>3.5524038624270053</v>
      </c>
      <c r="DA1390">
        <f t="shared" si="2353"/>
        <v>3.5141626348834598</v>
      </c>
      <c r="DB1390">
        <f t="shared" si="2354"/>
        <v>3.474852128563644</v>
      </c>
      <c r="DC1390">
        <f t="shared" si="2355"/>
        <v>89.297470044649302</v>
      </c>
      <c r="DE1390" s="11">
        <f t="shared" si="2356"/>
        <v>160.91675125981203</v>
      </c>
      <c r="DF1390" s="1">
        <f t="shared" si="2357"/>
        <v>1.3707185725788103E-2</v>
      </c>
      <c r="DG1390" s="7">
        <f t="shared" si="2358"/>
        <v>7.5630462552989393</v>
      </c>
      <c r="DH1390" s="7">
        <f t="shared" si="2364"/>
        <v>7.5115650467056723</v>
      </c>
      <c r="DI1390" s="11">
        <f t="shared" si="2365"/>
        <v>0.12087366441926349</v>
      </c>
      <c r="DK1390" s="22">
        <f t="shared" si="2375"/>
        <v>8.6374882662585792E-2</v>
      </c>
      <c r="DL1390" s="47">
        <v>100000</v>
      </c>
      <c r="DM1390" s="48">
        <f t="shared" si="2367"/>
        <v>-415916.94976043556</v>
      </c>
      <c r="DN1390" s="22">
        <f t="shared" si="2368"/>
        <v>-35484.97849488879</v>
      </c>
      <c r="DO1390" s="22">
        <f t="shared" si="2376"/>
        <v>235009.81502777681</v>
      </c>
      <c r="DP1390" s="22"/>
      <c r="DQ1390" s="22">
        <f t="shared" si="2377"/>
        <v>100000</v>
      </c>
      <c r="DR1390" s="22">
        <f t="shared" si="2369"/>
        <v>-249129.12496453978</v>
      </c>
      <c r="DS1390" s="22">
        <f t="shared" si="2370"/>
        <v>-24972.750399400633</v>
      </c>
      <c r="DT1390" s="22">
        <f t="shared" si="2378"/>
        <v>136849.83437166066</v>
      </c>
      <c r="DU1390" s="22"/>
      <c r="DV1390" s="22">
        <f t="shared" si="2379"/>
        <v>100000</v>
      </c>
      <c r="DW1390" s="22">
        <f t="shared" si="2371"/>
        <v>-164328.12289124602</v>
      </c>
      <c r="DX1390" s="22">
        <f t="shared" si="2372"/>
        <v>-2363.3091666820183</v>
      </c>
      <c r="DY1390" s="22">
        <f t="shared" si="2380"/>
        <v>24328.325787657526</v>
      </c>
      <c r="DZ1390" s="22"/>
      <c r="EA1390" s="22">
        <f t="shared" si="2381"/>
        <v>100000</v>
      </c>
      <c r="EB1390" s="22">
        <f t="shared" si="2373"/>
        <v>-71944.600544242116</v>
      </c>
      <c r="EC1390" s="22">
        <f t="shared" si="2374"/>
        <v>5402.0040574938757</v>
      </c>
      <c r="ED1390" s="22">
        <f t="shared" si="2382"/>
        <v>23513.384919645687</v>
      </c>
    </row>
    <row r="1391" spans="1:134" x14ac:dyDescent="0.4">
      <c r="A1391" s="16">
        <v>42587</v>
      </c>
      <c r="B1391" s="2">
        <v>4.1999999999999997E-3</v>
      </c>
      <c r="C1391" s="2">
        <v>5.1999999999999998E-3</v>
      </c>
      <c r="D1391" s="2">
        <v>6.7000000000000002E-3</v>
      </c>
      <c r="E1391" s="2">
        <v>1.0700000000000001E-2</v>
      </c>
      <c r="F1391" s="2">
        <v>1.54E-2</v>
      </c>
      <c r="H1391" s="4">
        <f t="shared" si="2383"/>
        <v>4.3E-3</v>
      </c>
      <c r="I1391" s="4">
        <f t="shared" si="2384"/>
        <v>5.1999999999999998E-3</v>
      </c>
      <c r="J1391" s="4">
        <f t="shared" si="2385"/>
        <v>5.9500000000000004E-3</v>
      </c>
      <c r="K1391" s="4">
        <f t="shared" si="2386"/>
        <v>6.7000000000000002E-3</v>
      </c>
      <c r="L1391" s="4">
        <f t="shared" si="2312"/>
        <v>7.3666666666666672E-3</v>
      </c>
      <c r="M1391" s="4">
        <f t="shared" si="2312"/>
        <v>8.0333333333333333E-3</v>
      </c>
      <c r="N1391" s="4">
        <f t="shared" si="2312"/>
        <v>8.7000000000000011E-3</v>
      </c>
      <c r="O1391" s="4">
        <f t="shared" si="2312"/>
        <v>9.3666666666666672E-3</v>
      </c>
      <c r="P1391" s="4">
        <f t="shared" si="2312"/>
        <v>1.0033333333333335E-2</v>
      </c>
      <c r="Q1391" s="4">
        <f t="shared" si="2387"/>
        <v>1.0700000000000001E-2</v>
      </c>
      <c r="R1391" s="4">
        <f t="shared" si="2415"/>
        <v>1.1170000000000001E-2</v>
      </c>
      <c r="S1391" s="4">
        <f t="shared" si="2415"/>
        <v>1.1640000000000001E-2</v>
      </c>
      <c r="T1391" s="4">
        <f t="shared" si="2415"/>
        <v>1.2109999999999999E-2</v>
      </c>
      <c r="U1391" s="4">
        <f t="shared" si="2415"/>
        <v>1.2580000000000001E-2</v>
      </c>
      <c r="V1391" s="4">
        <f t="shared" si="2415"/>
        <v>1.3050000000000001E-2</v>
      </c>
      <c r="W1391" s="4">
        <f t="shared" si="2415"/>
        <v>1.3520000000000001E-2</v>
      </c>
      <c r="X1391" s="4">
        <f t="shared" si="2415"/>
        <v>1.3990000000000001E-2</v>
      </c>
      <c r="Y1391" s="4">
        <f t="shared" si="2415"/>
        <v>1.4460000000000001E-2</v>
      </c>
      <c r="Z1391" s="4">
        <f t="shared" si="2415"/>
        <v>1.4930000000000001E-2</v>
      </c>
      <c r="AA1391" s="4">
        <f t="shared" si="2388"/>
        <v>1.54E-2</v>
      </c>
      <c r="AC1391" s="7">
        <f t="shared" si="2389"/>
        <v>2.9935638377488396</v>
      </c>
      <c r="AD1391" s="7">
        <f t="shared" si="2390"/>
        <v>2.9844606297713323</v>
      </c>
      <c r="AE1391" s="7">
        <f t="shared" si="2391"/>
        <v>2.9733835248421054</v>
      </c>
      <c r="AF1391" s="7">
        <f t="shared" si="2392"/>
        <v>101.63128218013603</v>
      </c>
      <c r="AG1391" s="11">
        <f t="shared" si="2393"/>
        <v>110.5826901724983</v>
      </c>
      <c r="AH1391" s="1">
        <f t="shared" si="2394"/>
        <v>5.9451889420643845E-3</v>
      </c>
      <c r="AI1391" s="7">
        <f t="shared" si="2395"/>
        <v>1.8857395907059462</v>
      </c>
      <c r="AJ1391" s="7">
        <f t="shared" si="2359"/>
        <v>1.880150665233765</v>
      </c>
      <c r="AK1391" s="11">
        <f t="shared" si="2360"/>
        <v>2.0791211849116201E-2</v>
      </c>
      <c r="AL1391">
        <f t="shared" si="2396"/>
        <v>2.4946365314573664</v>
      </c>
      <c r="AM1391">
        <f t="shared" si="2397"/>
        <v>2.4870505248094434</v>
      </c>
      <c r="AN1391">
        <f t="shared" si="2398"/>
        <v>2.4778196040350879</v>
      </c>
      <c r="AO1391">
        <f t="shared" si="2399"/>
        <v>2.4667786936926221</v>
      </c>
      <c r="AP1391">
        <f t="shared" si="2400"/>
        <v>2.4544627532354557</v>
      </c>
      <c r="AQ1391">
        <f t="shared" si="2401"/>
        <v>2.440588023454588</v>
      </c>
      <c r="AR1391">
        <f t="shared" si="2402"/>
        <v>2.4251824754948146</v>
      </c>
      <c r="AS1391">
        <f t="shared" si="2403"/>
        <v>2.4082769340872034</v>
      </c>
      <c r="AT1391">
        <f t="shared" si="2404"/>
        <v>2.3899049751010284</v>
      </c>
      <c r="AU1391">
        <f t="shared" si="2405"/>
        <v>97.17421540687134</v>
      </c>
      <c r="AW1391" s="11">
        <f t="shared" si="2406"/>
        <v>119.21891592223895</v>
      </c>
      <c r="AX1391" s="1">
        <f t="shared" si="2407"/>
        <v>9.9376761245087014E-3</v>
      </c>
      <c r="AY1391" s="7">
        <f t="shared" si="2408"/>
        <v>4.4434160955357491</v>
      </c>
      <c r="AZ1391" s="7">
        <f t="shared" si="2313"/>
        <v>4.4214466431649644</v>
      </c>
      <c r="BA1391" s="11">
        <f t="shared" si="2361"/>
        <v>5.2712007560614949E-2</v>
      </c>
      <c r="BB1391">
        <f t="shared" si="2409"/>
        <v>5.9871276754976792</v>
      </c>
      <c r="BC1391">
        <f t="shared" si="2410"/>
        <v>5.9689212595426646</v>
      </c>
      <c r="BD1391">
        <f t="shared" si="2411"/>
        <v>5.9467670496842109</v>
      </c>
      <c r="BE1391">
        <f t="shared" si="2412"/>
        <v>5.920268864862293</v>
      </c>
      <c r="BF1391">
        <f t="shared" si="2413"/>
        <v>5.8907106077650937</v>
      </c>
      <c r="BG1391">
        <f t="shared" si="2414"/>
        <v>103.48093219447453</v>
      </c>
      <c r="BI1391" s="11">
        <f t="shared" si="2314"/>
        <v>133.19472765182647</v>
      </c>
      <c r="BJ1391" s="1">
        <f t="shared" si="2315"/>
        <v>6.5212555964442457E-3</v>
      </c>
      <c r="BK1391" s="7">
        <f t="shared" si="2316"/>
        <v>2.6156704827239365</v>
      </c>
      <c r="BL1391" s="7">
        <f t="shared" si="2317"/>
        <v>2.6071694734640833</v>
      </c>
      <c r="BM1391" s="11">
        <f t="shared" si="2362"/>
        <v>3.4726122796020442E-2</v>
      </c>
      <c r="BO1391">
        <f t="shared" si="2318"/>
        <v>4.9892730629147328</v>
      </c>
      <c r="BP1391">
        <f t="shared" si="2319"/>
        <v>4.9741010496188869</v>
      </c>
      <c r="BQ1391">
        <f t="shared" si="2320"/>
        <v>4.9556392080701759</v>
      </c>
      <c r="BR1391">
        <f t="shared" si="2321"/>
        <v>4.9335573873852443</v>
      </c>
      <c r="BS1391">
        <f t="shared" si="2322"/>
        <v>4.9089255064709114</v>
      </c>
      <c r="BT1391">
        <f t="shared" si="2323"/>
        <v>4.8811760469091761</v>
      </c>
      <c r="BU1391">
        <f t="shared" si="2324"/>
        <v>4.8503649509896292</v>
      </c>
      <c r="BV1391">
        <f t="shared" si="2325"/>
        <v>4.8165538681744069</v>
      </c>
      <c r="BW1391">
        <f t="shared" si="2326"/>
        <v>4.7798099502020568</v>
      </c>
      <c r="BX1391">
        <f t="shared" si="2327"/>
        <v>4.74020562960348</v>
      </c>
      <c r="BY1391">
        <f t="shared" si="2328"/>
        <v>4.7028741052327803</v>
      </c>
      <c r="BZ1391">
        <f t="shared" si="2329"/>
        <v>4.6636591331146162</v>
      </c>
      <c r="CA1391">
        <f t="shared" si="2330"/>
        <v>4.6226136233168962</v>
      </c>
      <c r="CB1391">
        <f t="shared" si="2331"/>
        <v>96.175643829548463</v>
      </c>
      <c r="CD1391" s="11">
        <f t="shared" si="2332"/>
        <v>158.99439735155147</v>
      </c>
      <c r="CE1391" s="1">
        <f t="shared" si="2333"/>
        <v>1.0982656269451389E-2</v>
      </c>
      <c r="CF1391" s="7">
        <f t="shared" si="2334"/>
        <v>5.4846403536307218</v>
      </c>
      <c r="CG1391" s="7">
        <f t="shared" si="2335"/>
        <v>5.4546868781108326</v>
      </c>
      <c r="CH1391" s="11">
        <f t="shared" si="2363"/>
        <v>8.6726465292664756E-2</v>
      </c>
      <c r="CJ1391">
        <f t="shared" si="2336"/>
        <v>3.9914184503317864</v>
      </c>
      <c r="CK1391">
        <f t="shared" si="2337"/>
        <v>3.9792808396951096</v>
      </c>
      <c r="CL1391">
        <f t="shared" si="2338"/>
        <v>3.9645113664561409</v>
      </c>
      <c r="CM1391">
        <f t="shared" si="2339"/>
        <v>3.9468459099081952</v>
      </c>
      <c r="CN1391">
        <f t="shared" si="2340"/>
        <v>3.9271404051767291</v>
      </c>
      <c r="CO1391">
        <f t="shared" si="2341"/>
        <v>3.9049408375273411</v>
      </c>
      <c r="CP1391">
        <f t="shared" si="2342"/>
        <v>3.8802919607917032</v>
      </c>
      <c r="CQ1391">
        <f t="shared" si="2343"/>
        <v>3.8532430945395255</v>
      </c>
      <c r="CR1391">
        <f t="shared" si="2344"/>
        <v>3.8238479601616451</v>
      </c>
      <c r="CS1391">
        <f t="shared" si="2345"/>
        <v>3.792164503682784</v>
      </c>
      <c r="CT1391">
        <f t="shared" si="2346"/>
        <v>3.7622992841862239</v>
      </c>
      <c r="CU1391">
        <f t="shared" si="2347"/>
        <v>3.7309273064916932</v>
      </c>
      <c r="CV1391">
        <f t="shared" si="2348"/>
        <v>3.6980908986535166</v>
      </c>
      <c r="CW1391">
        <f t="shared" si="2349"/>
        <v>3.6638340506494655</v>
      </c>
      <c r="CX1391">
        <f t="shared" si="2350"/>
        <v>3.62820231666019</v>
      </c>
      <c r="CY1391">
        <f t="shared" si="2351"/>
        <v>3.5912427146751162</v>
      </c>
      <c r="CZ1391">
        <f t="shared" si="2352"/>
        <v>3.5530036237327511</v>
      </c>
      <c r="DA1391">
        <f t="shared" si="2353"/>
        <v>3.5135346791073525</v>
      </c>
      <c r="DB1391">
        <f t="shared" si="2354"/>
        <v>3.4728866657578372</v>
      </c>
      <c r="DC1391">
        <f t="shared" si="2355"/>
        <v>89.208896669254912</v>
      </c>
      <c r="DE1391" s="11">
        <f t="shared" si="2356"/>
        <v>160.88660353744001</v>
      </c>
      <c r="DF1391" s="1">
        <f t="shared" si="2357"/>
        <v>1.3731783666200406E-2</v>
      </c>
      <c r="DG1391" s="7">
        <f t="shared" si="2358"/>
        <v>7.5627184308007251</v>
      </c>
      <c r="DH1391" s="7">
        <f t="shared" si="2364"/>
        <v>7.5111477031286054</v>
      </c>
      <c r="DI1391" s="11">
        <f t="shared" si="2365"/>
        <v>0.1208443042624405</v>
      </c>
      <c r="DK1391" s="22">
        <f t="shared" si="2375"/>
        <v>8.59921229953831E-2</v>
      </c>
      <c r="DL1391" s="47">
        <v>100000</v>
      </c>
      <c r="DM1391" s="48">
        <f t="shared" si="2367"/>
        <v>-414320.64049227507</v>
      </c>
      <c r="DN1391" s="22">
        <f t="shared" si="2368"/>
        <v>45760.557801405594</v>
      </c>
      <c r="DO1391" s="22">
        <f t="shared" si="2376"/>
        <v>176325.90654026312</v>
      </c>
      <c r="DP1391" s="22"/>
      <c r="DQ1391" s="22">
        <f t="shared" si="2377"/>
        <v>100000</v>
      </c>
      <c r="DR1391" s="22">
        <f t="shared" si="2369"/>
        <v>-248331.34288215099</v>
      </c>
      <c r="DS1391" s="22">
        <f t="shared" si="2370"/>
        <v>35333.106310453833</v>
      </c>
      <c r="DT1391" s="22">
        <f t="shared" si="2378"/>
        <v>106053.48933739895</v>
      </c>
      <c r="DU1391" s="22"/>
      <c r="DV1391" s="22">
        <f t="shared" si="2379"/>
        <v>100000</v>
      </c>
      <c r="DW1391" s="22">
        <f t="shared" si="2371"/>
        <v>-164147.93504602741</v>
      </c>
      <c r="DX1391" s="22">
        <f t="shared" si="2372"/>
        <v>11118.157827336981</v>
      </c>
      <c r="DY1391" s="22">
        <f t="shared" si="2380"/>
        <v>21378.738822384868</v>
      </c>
      <c r="DZ1391" s="22"/>
      <c r="EA1391" s="22">
        <f t="shared" si="2381"/>
        <v>100000</v>
      </c>
      <c r="EB1391" s="22">
        <f t="shared" si="2373"/>
        <v>-72100.854833674399</v>
      </c>
      <c r="EC1391" s="22">
        <f t="shared" si="2374"/>
        <v>-19597.139258586976</v>
      </c>
      <c r="ED1391" s="22">
        <f t="shared" si="2382"/>
        <v>24885.820050166836</v>
      </c>
    </row>
    <row r="1392" spans="1:134" x14ac:dyDescent="0.4">
      <c r="A1392" s="16">
        <v>42594</v>
      </c>
      <c r="B1392" s="2">
        <v>4.4000000000000003E-3</v>
      </c>
      <c r="C1392" s="2">
        <v>5.6000000000000008E-3</v>
      </c>
      <c r="D1392" s="2">
        <v>7.1999999999999998E-3</v>
      </c>
      <c r="E1392" s="2">
        <v>1.1200000000000002E-2</v>
      </c>
      <c r="F1392" s="2">
        <v>1.54E-2</v>
      </c>
      <c r="H1392" s="4">
        <f t="shared" si="2383"/>
        <v>4.5000000000000005E-3</v>
      </c>
      <c r="I1392" s="4">
        <f t="shared" si="2384"/>
        <v>5.6000000000000008E-3</v>
      </c>
      <c r="J1392" s="4">
        <f t="shared" si="2385"/>
        <v>6.4000000000000003E-3</v>
      </c>
      <c r="K1392" s="4">
        <f t="shared" si="2386"/>
        <v>7.1999999999999998E-3</v>
      </c>
      <c r="L1392" s="4">
        <f t="shared" si="2312"/>
        <v>7.8666666666666676E-3</v>
      </c>
      <c r="M1392" s="4">
        <f t="shared" si="2312"/>
        <v>8.5333333333333337E-3</v>
      </c>
      <c r="N1392" s="4">
        <f t="shared" si="2312"/>
        <v>9.1999999999999998E-3</v>
      </c>
      <c r="O1392" s="4">
        <f t="shared" si="2312"/>
        <v>9.8666666666666677E-3</v>
      </c>
      <c r="P1392" s="4">
        <f t="shared" si="2312"/>
        <v>1.0533333333333336E-2</v>
      </c>
      <c r="Q1392" s="4">
        <f t="shared" si="2387"/>
        <v>1.1200000000000002E-2</v>
      </c>
      <c r="R1392" s="4">
        <f t="shared" si="2415"/>
        <v>1.1620000000000002E-2</v>
      </c>
      <c r="S1392" s="4">
        <f t="shared" si="2415"/>
        <v>1.2040000000000002E-2</v>
      </c>
      <c r="T1392" s="4">
        <f t="shared" si="2415"/>
        <v>1.2460000000000002E-2</v>
      </c>
      <c r="U1392" s="4">
        <f t="shared" si="2415"/>
        <v>1.2880000000000003E-2</v>
      </c>
      <c r="V1392" s="4">
        <f t="shared" si="2415"/>
        <v>1.3300000000000001E-2</v>
      </c>
      <c r="W1392" s="4">
        <f t="shared" si="2415"/>
        <v>1.372E-2</v>
      </c>
      <c r="X1392" s="4">
        <f t="shared" si="2415"/>
        <v>1.414E-2</v>
      </c>
      <c r="Y1392" s="4">
        <f t="shared" si="2415"/>
        <v>1.456E-2</v>
      </c>
      <c r="Z1392" s="4">
        <f t="shared" si="2415"/>
        <v>1.498E-2</v>
      </c>
      <c r="AA1392" s="4">
        <f t="shared" si="2388"/>
        <v>1.54E-2</v>
      </c>
      <c r="AC1392" s="7">
        <f t="shared" si="2389"/>
        <v>2.9932651534048387</v>
      </c>
      <c r="AD1392" s="7">
        <f t="shared" si="2390"/>
        <v>2.9832702974948964</v>
      </c>
      <c r="AE1392" s="7">
        <f t="shared" si="2391"/>
        <v>2.9713833416575421</v>
      </c>
      <c r="AF1392" s="7">
        <f t="shared" si="2392"/>
        <v>101.53005329067257</v>
      </c>
      <c r="AG1392" s="11">
        <f t="shared" si="2393"/>
        <v>110.47797208322984</v>
      </c>
      <c r="AH1392" s="1">
        <f t="shared" si="2394"/>
        <v>6.4469113921151386E-3</v>
      </c>
      <c r="AI1392" s="7">
        <f t="shared" si="2395"/>
        <v>1.8852242242962569</v>
      </c>
      <c r="AJ1392" s="7">
        <f t="shared" si="2359"/>
        <v>1.8791668133279926</v>
      </c>
      <c r="AK1392" s="11">
        <f t="shared" si="2360"/>
        <v>2.0760653874258198E-2</v>
      </c>
      <c r="AL1392">
        <f t="shared" si="2396"/>
        <v>2.4943876278373658</v>
      </c>
      <c r="AM1392">
        <f t="shared" si="2397"/>
        <v>2.486058581245747</v>
      </c>
      <c r="AN1392">
        <f t="shared" si="2398"/>
        <v>2.4761527847146185</v>
      </c>
      <c r="AO1392">
        <f t="shared" si="2399"/>
        <v>2.4643216818124412</v>
      </c>
      <c r="AP1392">
        <f t="shared" si="2400"/>
        <v>2.4514082169518039</v>
      </c>
      <c r="AQ1392">
        <f t="shared" si="2401"/>
        <v>2.4369449627195285</v>
      </c>
      <c r="AR1392">
        <f t="shared" si="2402"/>
        <v>2.4209609921492685</v>
      </c>
      <c r="AS1392">
        <f t="shared" si="2403"/>
        <v>2.403488196367737</v>
      </c>
      <c r="AT1392">
        <f t="shared" si="2404"/>
        <v>2.3845611789116932</v>
      </c>
      <c r="AU1392">
        <f t="shared" si="2405"/>
        <v>96.932902819255091</v>
      </c>
      <c r="AW1392" s="11">
        <f t="shared" si="2406"/>
        <v>118.9511870419653</v>
      </c>
      <c r="AX1392" s="1">
        <f t="shared" si="2407"/>
        <v>1.0442211228941168E-2</v>
      </c>
      <c r="AY1392" s="7">
        <f t="shared" si="2408"/>
        <v>4.4416734663490054</v>
      </c>
      <c r="AZ1392" s="7">
        <f t="shared" si="2313"/>
        <v>4.4186034709586632</v>
      </c>
      <c r="BA1392" s="11">
        <f t="shared" si="2361"/>
        <v>5.2559812793828098E-2</v>
      </c>
      <c r="BB1392">
        <f t="shared" si="2409"/>
        <v>5.9865303068096773</v>
      </c>
      <c r="BC1392">
        <f t="shared" si="2410"/>
        <v>5.9665405949897927</v>
      </c>
      <c r="BD1392">
        <f t="shared" si="2411"/>
        <v>5.9427666833150843</v>
      </c>
      <c r="BE1392">
        <f t="shared" si="2412"/>
        <v>5.9143720363498584</v>
      </c>
      <c r="BF1392">
        <f t="shared" si="2413"/>
        <v>5.8833797206843297</v>
      </c>
      <c r="BG1392">
        <f t="shared" si="2414"/>
        <v>103.32646641930801</v>
      </c>
      <c r="BI1392" s="11">
        <f t="shared" si="2314"/>
        <v>133.02005576145675</v>
      </c>
      <c r="BJ1392" s="1">
        <f t="shared" si="2315"/>
        <v>7.0211569940548781E-3</v>
      </c>
      <c r="BK1392" s="7">
        <f t="shared" si="2316"/>
        <v>2.6147697738069837</v>
      </c>
      <c r="BL1392" s="7">
        <f t="shared" si="2317"/>
        <v>2.6056225313769614</v>
      </c>
      <c r="BM1392" s="11">
        <f t="shared" si="2362"/>
        <v>3.4660005441707151E-2</v>
      </c>
      <c r="BO1392">
        <f t="shared" si="2318"/>
        <v>4.9887752556747316</v>
      </c>
      <c r="BP1392">
        <f t="shared" si="2319"/>
        <v>4.9721171624914939</v>
      </c>
      <c r="BQ1392">
        <f t="shared" si="2320"/>
        <v>4.9523055694292371</v>
      </c>
      <c r="BR1392">
        <f t="shared" si="2321"/>
        <v>4.9286433636248823</v>
      </c>
      <c r="BS1392">
        <f t="shared" si="2322"/>
        <v>4.9028164339036078</v>
      </c>
      <c r="BT1392">
        <f t="shared" si="2323"/>
        <v>4.8738899254390571</v>
      </c>
      <c r="BU1392">
        <f t="shared" si="2324"/>
        <v>4.841921984298537</v>
      </c>
      <c r="BV1392">
        <f t="shared" si="2325"/>
        <v>4.8069763927354741</v>
      </c>
      <c r="BW1392">
        <f t="shared" si="2326"/>
        <v>4.7691223578233863</v>
      </c>
      <c r="BX1392">
        <f t="shared" si="2327"/>
        <v>4.7284342838661022</v>
      </c>
      <c r="BY1392">
        <f t="shared" si="2328"/>
        <v>4.6913146623773434</v>
      </c>
      <c r="BZ1392">
        <f t="shared" si="2329"/>
        <v>4.6525454856315456</v>
      </c>
      <c r="CA1392">
        <f t="shared" si="2330"/>
        <v>4.6121731881409369</v>
      </c>
      <c r="CB1392">
        <f t="shared" si="2331"/>
        <v>95.975161625884084</v>
      </c>
      <c r="CD1392" s="11">
        <f t="shared" si="2332"/>
        <v>158.69619769132041</v>
      </c>
      <c r="CE1392" s="1">
        <f t="shared" si="2333"/>
        <v>1.1322871685409297E-2</v>
      </c>
      <c r="CF1392" s="7">
        <f t="shared" si="2334"/>
        <v>5.4822477318951801</v>
      </c>
      <c r="CG1392" s="7">
        <f t="shared" si="2335"/>
        <v>5.4513850650952644</v>
      </c>
      <c r="CH1392" s="11">
        <f t="shared" si="2363"/>
        <v>8.6511408198186965E-2</v>
      </c>
      <c r="CJ1392">
        <f t="shared" si="2336"/>
        <v>3.9910202045397853</v>
      </c>
      <c r="CK1392">
        <f t="shared" si="2337"/>
        <v>3.9776937299931951</v>
      </c>
      <c r="CL1392">
        <f t="shared" si="2338"/>
        <v>3.9618444555433894</v>
      </c>
      <c r="CM1392">
        <f t="shared" si="2339"/>
        <v>3.9429146908999058</v>
      </c>
      <c r="CN1392">
        <f t="shared" si="2340"/>
        <v>3.9222531471228863</v>
      </c>
      <c r="CO1392">
        <f t="shared" si="2341"/>
        <v>3.8991119403512453</v>
      </c>
      <c r="CP1392">
        <f t="shared" si="2342"/>
        <v>3.8735375874388298</v>
      </c>
      <c r="CQ1392">
        <f t="shared" si="2343"/>
        <v>3.8455811141883793</v>
      </c>
      <c r="CR1392">
        <f t="shared" si="2344"/>
        <v>3.8152978862587092</v>
      </c>
      <c r="CS1392">
        <f t="shared" si="2345"/>
        <v>3.7827474270928816</v>
      </c>
      <c r="CT1392">
        <f t="shared" si="2346"/>
        <v>3.7530517299018746</v>
      </c>
      <c r="CU1392">
        <f t="shared" si="2347"/>
        <v>3.7220363885052365</v>
      </c>
      <c r="CV1392">
        <f t="shared" si="2348"/>
        <v>3.6897385505127493</v>
      </c>
      <c r="CW1392">
        <f t="shared" si="2349"/>
        <v>3.6561966333670131</v>
      </c>
      <c r="CX1392">
        <f t="shared" si="2350"/>
        <v>3.6214502485851749</v>
      </c>
      <c r="CY1392">
        <f t="shared" si="2351"/>
        <v>3.5855401242483915</v>
      </c>
      <c r="CZ1392">
        <f t="shared" si="2352"/>
        <v>3.548508025950162</v>
      </c>
      <c r="DA1392">
        <f t="shared" si="2353"/>
        <v>3.5103966764165402</v>
      </c>
      <c r="DB1392">
        <f t="shared" si="2354"/>
        <v>3.4712496740133862</v>
      </c>
      <c r="DC1392">
        <f t="shared" si="2355"/>
        <v>89.208896669254912</v>
      </c>
      <c r="DE1392" s="11">
        <f t="shared" si="2356"/>
        <v>160.77906690418465</v>
      </c>
      <c r="DF1392" s="1">
        <f t="shared" si="2357"/>
        <v>1.381957026530334E-2</v>
      </c>
      <c r="DG1392" s="7">
        <f t="shared" si="2358"/>
        <v>7.5615484060917382</v>
      </c>
      <c r="DH1392" s="7">
        <f t="shared" si="2364"/>
        <v>7.5096582809507311</v>
      </c>
      <c r="DI1392" s="11">
        <f t="shared" si="2365"/>
        <v>0.12073958511805417</v>
      </c>
      <c r="DK1392" s="22">
        <f t="shared" si="2375"/>
        <v>8.7135449345654453E-2</v>
      </c>
      <c r="DL1392" s="47">
        <v>100000</v>
      </c>
      <c r="DM1392" s="48">
        <f t="shared" si="2367"/>
        <v>-418228.04602749698</v>
      </c>
      <c r="DN1392" s="22">
        <f t="shared" si="2368"/>
        <v>42277.844792516116</v>
      </c>
      <c r="DO1392" s="22">
        <f t="shared" si="2376"/>
        <v>432669.82369923138</v>
      </c>
      <c r="DP1392" s="22"/>
      <c r="DQ1392" s="22">
        <f t="shared" si="2377"/>
        <v>100000</v>
      </c>
      <c r="DR1392" s="22">
        <f t="shared" si="2369"/>
        <v>-250275.30962418165</v>
      </c>
      <c r="DS1392" s="22">
        <f t="shared" si="2370"/>
        <v>31819.410937486082</v>
      </c>
      <c r="DT1392" s="22">
        <f t="shared" si="2378"/>
        <v>259386.58915383581</v>
      </c>
      <c r="DU1392" s="22"/>
      <c r="DV1392" s="22">
        <f t="shared" si="2379"/>
        <v>100000</v>
      </c>
      <c r="DW1392" s="22">
        <f t="shared" si="2371"/>
        <v>-164724.89522017242</v>
      </c>
      <c r="DX1392" s="22">
        <f t="shared" si="2372"/>
        <v>8158.397766347538</v>
      </c>
      <c r="DY1392" s="22">
        <f t="shared" si="2380"/>
        <v>68972.778277411955</v>
      </c>
      <c r="DZ1392" s="22"/>
      <c r="EA1392" s="22">
        <f t="shared" si="2381"/>
        <v>100000</v>
      </c>
      <c r="EB1392" s="22">
        <f t="shared" si="2373"/>
        <v>-71615.266617102068</v>
      </c>
      <c r="EC1392" s="22">
        <f t="shared" si="2374"/>
        <v>-14773.953290647878</v>
      </c>
      <c r="ED1392" s="22">
        <f t="shared" si="2382"/>
        <v>78536.953172308917</v>
      </c>
    </row>
    <row r="1393" spans="1:134" x14ac:dyDescent="0.4">
      <c r="A1393" s="16">
        <v>42601</v>
      </c>
      <c r="B1393" s="2">
        <v>4.5000000000000005E-3</v>
      </c>
      <c r="C1393" s="2">
        <v>5.7999999999999996E-3</v>
      </c>
      <c r="D1393" s="2">
        <v>7.4000000000000003E-3</v>
      </c>
      <c r="E1393" s="2">
        <v>1.15E-2</v>
      </c>
      <c r="F1393" s="2">
        <v>1.5600000000000001E-2</v>
      </c>
      <c r="H1393" s="4">
        <f t="shared" si="2383"/>
        <v>4.6000000000000008E-3</v>
      </c>
      <c r="I1393" s="4">
        <f t="shared" si="2384"/>
        <v>5.7999999999999996E-3</v>
      </c>
      <c r="J1393" s="4">
        <f t="shared" si="2385"/>
        <v>6.6E-3</v>
      </c>
      <c r="K1393" s="4">
        <f t="shared" si="2386"/>
        <v>7.4000000000000003E-3</v>
      </c>
      <c r="L1393" s="4">
        <f t="shared" si="2312"/>
        <v>8.0833333333333347E-3</v>
      </c>
      <c r="M1393" s="4">
        <f t="shared" si="2312"/>
        <v>8.7666666666666674E-3</v>
      </c>
      <c r="N1393" s="4">
        <f t="shared" si="2312"/>
        <v>9.4500000000000001E-3</v>
      </c>
      <c r="O1393" s="4">
        <f t="shared" si="2312"/>
        <v>1.0133333333333333E-2</v>
      </c>
      <c r="P1393" s="4">
        <f t="shared" si="2312"/>
        <v>1.0816666666666667E-2</v>
      </c>
      <c r="Q1393" s="4">
        <f t="shared" si="2387"/>
        <v>1.15E-2</v>
      </c>
      <c r="R1393" s="4">
        <f t="shared" si="2415"/>
        <v>1.191E-2</v>
      </c>
      <c r="S1393" s="4">
        <f t="shared" si="2415"/>
        <v>1.2320000000000001E-2</v>
      </c>
      <c r="T1393" s="4">
        <f t="shared" si="2415"/>
        <v>1.273E-2</v>
      </c>
      <c r="U1393" s="4">
        <f t="shared" si="2415"/>
        <v>1.3140000000000001E-2</v>
      </c>
      <c r="V1393" s="4">
        <f t="shared" si="2415"/>
        <v>1.355E-2</v>
      </c>
      <c r="W1393" s="4">
        <f t="shared" si="2415"/>
        <v>1.396E-2</v>
      </c>
      <c r="X1393" s="4">
        <f t="shared" si="2415"/>
        <v>1.4370000000000001E-2</v>
      </c>
      <c r="Y1393" s="4">
        <f t="shared" si="2415"/>
        <v>1.4780000000000001E-2</v>
      </c>
      <c r="Z1393" s="4">
        <f t="shared" si="2415"/>
        <v>1.519E-2</v>
      </c>
      <c r="AA1393" s="4">
        <f t="shared" si="2388"/>
        <v>1.5600000000000001E-2</v>
      </c>
      <c r="AC1393" s="7">
        <f t="shared" si="2389"/>
        <v>2.9931158335827597</v>
      </c>
      <c r="AD1393" s="7">
        <f t="shared" si="2390"/>
        <v>2.9826753983892424</v>
      </c>
      <c r="AE1393" s="7">
        <f t="shared" si="2391"/>
        <v>2.9704949472020967</v>
      </c>
      <c r="AF1393" s="7">
        <f t="shared" si="2392"/>
        <v>101.48959702647733</v>
      </c>
      <c r="AG1393" s="11">
        <f t="shared" si="2393"/>
        <v>110.43588320565142</v>
      </c>
      <c r="AH1393" s="1">
        <f t="shared" si="2394"/>
        <v>6.6487389408445329E-3</v>
      </c>
      <c r="AI1393" s="7">
        <f t="shared" si="2395"/>
        <v>1.8850169769726006</v>
      </c>
      <c r="AJ1393" s="7">
        <f t="shared" si="2359"/>
        <v>1.8787712471965132</v>
      </c>
      <c r="AK1393" s="11">
        <f t="shared" si="2360"/>
        <v>2.0748376202553018E-2</v>
      </c>
      <c r="AL1393">
        <f t="shared" si="2396"/>
        <v>2.4942631946522997</v>
      </c>
      <c r="AM1393">
        <f t="shared" si="2397"/>
        <v>2.4855628319910354</v>
      </c>
      <c r="AN1393">
        <f t="shared" si="2398"/>
        <v>2.475412456001747</v>
      </c>
      <c r="AO1393">
        <f t="shared" si="2399"/>
        <v>2.4633397336523624</v>
      </c>
      <c r="AP1393">
        <f t="shared" si="2400"/>
        <v>2.4500860013001833</v>
      </c>
      <c r="AQ1393">
        <f t="shared" si="2401"/>
        <v>2.4352470391056342</v>
      </c>
      <c r="AR1393">
        <f t="shared" si="2402"/>
        <v>2.4188534001315389</v>
      </c>
      <c r="AS1393">
        <f t="shared" si="2403"/>
        <v>2.4009385837183816</v>
      </c>
      <c r="AT1393">
        <f t="shared" si="2404"/>
        <v>2.3815389217970631</v>
      </c>
      <c r="AU1393">
        <f t="shared" si="2405"/>
        <v>96.788431718514659</v>
      </c>
      <c r="AW1393" s="11">
        <f t="shared" si="2406"/>
        <v>118.7936738808649</v>
      </c>
      <c r="AX1393" s="1">
        <f t="shared" si="2407"/>
        <v>1.073966677156428E-2</v>
      </c>
      <c r="AY1393" s="7">
        <f t="shared" si="2408"/>
        <v>4.4406461604930403</v>
      </c>
      <c r="AZ1393" s="7">
        <f t="shared" si="2313"/>
        <v>4.4169279930931333</v>
      </c>
      <c r="BA1393" s="11">
        <f t="shared" si="2361"/>
        <v>5.2470310356676875E-2</v>
      </c>
      <c r="BB1393">
        <f t="shared" si="2409"/>
        <v>5.9862316671655194</v>
      </c>
      <c r="BC1393">
        <f t="shared" si="2410"/>
        <v>5.9653507967784849</v>
      </c>
      <c r="BD1393">
        <f t="shared" si="2411"/>
        <v>5.9409898944041934</v>
      </c>
      <c r="BE1393">
        <f t="shared" si="2412"/>
        <v>5.9120153607656691</v>
      </c>
      <c r="BF1393">
        <f t="shared" si="2413"/>
        <v>5.8802064031204395</v>
      </c>
      <c r="BG1393">
        <f t="shared" si="2414"/>
        <v>103.25447445807889</v>
      </c>
      <c r="BI1393" s="11">
        <f t="shared" si="2314"/>
        <v>132.93926858031318</v>
      </c>
      <c r="BJ1393" s="1">
        <f t="shared" si="2315"/>
        <v>7.2526450267207431E-3</v>
      </c>
      <c r="BK1393" s="7">
        <f t="shared" si="2316"/>
        <v>2.6143527979308798</v>
      </c>
      <c r="BL1393" s="7">
        <f t="shared" si="2317"/>
        <v>2.6049065666032063</v>
      </c>
      <c r="BM1393" s="11">
        <f t="shared" si="2362"/>
        <v>3.4629437368428509E-2</v>
      </c>
      <c r="BO1393">
        <f t="shared" si="2318"/>
        <v>4.9885263893045995</v>
      </c>
      <c r="BP1393">
        <f t="shared" si="2319"/>
        <v>4.9711256639820709</v>
      </c>
      <c r="BQ1393">
        <f t="shared" si="2320"/>
        <v>4.9508249120034939</v>
      </c>
      <c r="BR1393">
        <f t="shared" si="2321"/>
        <v>4.9266794673047247</v>
      </c>
      <c r="BS1393">
        <f t="shared" si="2322"/>
        <v>4.9001720026003666</v>
      </c>
      <c r="BT1393">
        <f t="shared" si="2323"/>
        <v>4.8704940782112685</v>
      </c>
      <c r="BU1393">
        <f t="shared" si="2324"/>
        <v>4.8377068002630779</v>
      </c>
      <c r="BV1393">
        <f t="shared" si="2325"/>
        <v>4.8018771674367633</v>
      </c>
      <c r="BW1393">
        <f t="shared" si="2326"/>
        <v>4.7630778435941261</v>
      </c>
      <c r="BX1393">
        <f t="shared" si="2327"/>
        <v>4.721386913098276</v>
      </c>
      <c r="BY1393">
        <f t="shared" si="2328"/>
        <v>4.6838816694373415</v>
      </c>
      <c r="BZ1393">
        <f t="shared" si="2329"/>
        <v>4.6447830050084864</v>
      </c>
      <c r="CA1393">
        <f t="shared" si="2330"/>
        <v>4.6041364895458958</v>
      </c>
      <c r="CB1393">
        <f t="shared" si="2331"/>
        <v>95.801772558965538</v>
      </c>
      <c r="CD1393" s="11">
        <f t="shared" si="2332"/>
        <v>158.46644496075604</v>
      </c>
      <c r="CE1393" s="1">
        <f t="shared" si="2333"/>
        <v>1.1585531250101033E-2</v>
      </c>
      <c r="CF1393" s="7">
        <f t="shared" si="2334"/>
        <v>5.4804003957337635</v>
      </c>
      <c r="CG1393" s="7">
        <f t="shared" si="2335"/>
        <v>5.4488365625974309</v>
      </c>
      <c r="CH1393" s="11">
        <f t="shared" si="2363"/>
        <v>8.6345775924700094E-2</v>
      </c>
      <c r="CJ1393">
        <f t="shared" si="2336"/>
        <v>3.9908211114436796</v>
      </c>
      <c r="CK1393">
        <f t="shared" si="2337"/>
        <v>3.9769005311856569</v>
      </c>
      <c r="CL1393">
        <f t="shared" si="2338"/>
        <v>3.9606599296027953</v>
      </c>
      <c r="CM1393">
        <f t="shared" si="2339"/>
        <v>3.9413435738437799</v>
      </c>
      <c r="CN1393">
        <f t="shared" si="2340"/>
        <v>3.9201376020802932</v>
      </c>
      <c r="CO1393">
        <f t="shared" si="2341"/>
        <v>3.896395262569015</v>
      </c>
      <c r="CP1393">
        <f t="shared" si="2342"/>
        <v>3.8701654402104619</v>
      </c>
      <c r="CQ1393">
        <f t="shared" si="2343"/>
        <v>3.8415017339494106</v>
      </c>
      <c r="CR1393">
        <f t="shared" si="2344"/>
        <v>3.810462274875301</v>
      </c>
      <c r="CS1393">
        <f t="shared" si="2345"/>
        <v>3.7771095304786204</v>
      </c>
      <c r="CT1393">
        <f t="shared" si="2346"/>
        <v>3.7471053355498731</v>
      </c>
      <c r="CU1393">
        <f t="shared" si="2347"/>
        <v>3.7158264040067892</v>
      </c>
      <c r="CV1393">
        <f t="shared" si="2348"/>
        <v>3.6833091916367162</v>
      </c>
      <c r="CW1393">
        <f t="shared" si="2349"/>
        <v>3.6495913355796397</v>
      </c>
      <c r="CX1393">
        <f t="shared" si="2350"/>
        <v>3.614711582119877</v>
      </c>
      <c r="CY1393">
        <f t="shared" si="2351"/>
        <v>3.5787097129267971</v>
      </c>
      <c r="CZ1393">
        <f t="shared" si="2352"/>
        <v>3.5416264699396378</v>
      </c>
      <c r="DA1393">
        <f t="shared" si="2353"/>
        <v>3.5035034790936512</v>
      </c>
      <c r="DB1393">
        <f t="shared" si="2354"/>
        <v>3.4643831730857424</v>
      </c>
      <c r="DC1393">
        <f t="shared" si="2355"/>
        <v>89.032026547835926</v>
      </c>
      <c r="DE1393" s="11">
        <f t="shared" si="2356"/>
        <v>160.51629022201365</v>
      </c>
      <c r="DF1393" s="1">
        <f t="shared" si="2357"/>
        <v>1.4034388539685919E-2</v>
      </c>
      <c r="DG1393" s="7">
        <f t="shared" si="2358"/>
        <v>7.5586848677938985</v>
      </c>
      <c r="DH1393" s="7">
        <f t="shared" si="2364"/>
        <v>7.5060137113889773</v>
      </c>
      <c r="DI1393" s="11">
        <f t="shared" si="2365"/>
        <v>0.12048374753077269</v>
      </c>
      <c r="DK1393" s="22">
        <f t="shared" si="2375"/>
        <v>8.7563183610572679E-2</v>
      </c>
      <c r="DL1393" s="47">
        <v>100000</v>
      </c>
      <c r="DM1393" s="48">
        <f t="shared" si="2367"/>
        <v>-420042.40632214735</v>
      </c>
      <c r="DN1393" s="22">
        <f t="shared" si="2368"/>
        <v>-30859.41914905922</v>
      </c>
      <c r="DO1393" s="22">
        <f t="shared" si="2376"/>
        <v>200978.94178645939</v>
      </c>
      <c r="DP1393" s="22"/>
      <c r="DQ1393" s="22">
        <f t="shared" si="2377"/>
        <v>100000</v>
      </c>
      <c r="DR1393" s="22">
        <f t="shared" si="2369"/>
        <v>-251204.46294482399</v>
      </c>
      <c r="DS1393" s="22">
        <f t="shared" si="2370"/>
        <v>-20470.167548498823</v>
      </c>
      <c r="DT1393" s="22">
        <f t="shared" si="2378"/>
        <v>124080.15801846872</v>
      </c>
      <c r="DU1393" s="22"/>
      <c r="DV1393" s="22">
        <f t="shared" si="2379"/>
        <v>100000</v>
      </c>
      <c r="DW1393" s="22">
        <f t="shared" si="2371"/>
        <v>-164983.16872438384</v>
      </c>
      <c r="DX1393" s="22">
        <f t="shared" si="2372"/>
        <v>3472.3194120476255</v>
      </c>
      <c r="DY1393" s="22">
        <f t="shared" si="2380"/>
        <v>30955.407711397846</v>
      </c>
      <c r="DZ1393" s="22"/>
      <c r="EA1393" s="22">
        <f t="shared" si="2381"/>
        <v>100000</v>
      </c>
      <c r="EB1393" s="22">
        <f t="shared" si="2373"/>
        <v>-71375.58822778429</v>
      </c>
      <c r="EC1393" s="22">
        <f t="shared" si="2374"/>
        <v>-3341.8391073989915</v>
      </c>
      <c r="ED1393" s="22">
        <f t="shared" si="2382"/>
        <v>39012.210995079411</v>
      </c>
    </row>
    <row r="1394" spans="1:134" x14ac:dyDescent="0.4">
      <c r="A1394" s="16">
        <v>42608</v>
      </c>
      <c r="B1394" s="2">
        <v>4.5999999999999999E-3</v>
      </c>
      <c r="C1394" s="2">
        <v>5.8999999999999999E-3</v>
      </c>
      <c r="D1394" s="2">
        <v>7.8000000000000005E-3</v>
      </c>
      <c r="E1394" s="2">
        <v>1.1599999999999999E-2</v>
      </c>
      <c r="F1394" s="2">
        <v>1.5700000000000002E-2</v>
      </c>
      <c r="H1394" s="4">
        <f t="shared" si="2383"/>
        <v>4.7000000000000002E-3</v>
      </c>
      <c r="I1394" s="4">
        <f t="shared" si="2384"/>
        <v>5.8999999999999999E-3</v>
      </c>
      <c r="J1394" s="4">
        <f t="shared" si="2385"/>
        <v>6.8500000000000002E-3</v>
      </c>
      <c r="K1394" s="4">
        <f t="shared" si="2386"/>
        <v>7.8000000000000005E-3</v>
      </c>
      <c r="L1394" s="4">
        <f t="shared" si="2312"/>
        <v>8.4333333333333343E-3</v>
      </c>
      <c r="M1394" s="4">
        <f t="shared" si="2312"/>
        <v>9.0666666666666673E-3</v>
      </c>
      <c r="N1394" s="4">
        <f t="shared" si="2312"/>
        <v>9.7000000000000003E-3</v>
      </c>
      <c r="O1394" s="4">
        <f t="shared" si="2312"/>
        <v>1.0333333333333333E-2</v>
      </c>
      <c r="P1394" s="4">
        <f t="shared" si="2312"/>
        <v>1.0966666666666666E-2</v>
      </c>
      <c r="Q1394" s="4">
        <f t="shared" si="2387"/>
        <v>1.1599999999999999E-2</v>
      </c>
      <c r="R1394" s="4">
        <f t="shared" si="2415"/>
        <v>1.201E-2</v>
      </c>
      <c r="S1394" s="4">
        <f t="shared" si="2415"/>
        <v>1.242E-2</v>
      </c>
      <c r="T1394" s="4">
        <f t="shared" si="2415"/>
        <v>1.2829999999999999E-2</v>
      </c>
      <c r="U1394" s="4">
        <f t="shared" si="2415"/>
        <v>1.324E-2</v>
      </c>
      <c r="V1394" s="4">
        <f t="shared" si="2415"/>
        <v>1.3650000000000001E-2</v>
      </c>
      <c r="W1394" s="4">
        <f t="shared" si="2415"/>
        <v>1.4060000000000001E-2</v>
      </c>
      <c r="X1394" s="4">
        <f t="shared" si="2415"/>
        <v>1.4470000000000002E-2</v>
      </c>
      <c r="Y1394" s="4">
        <f t="shared" si="2415"/>
        <v>1.4880000000000001E-2</v>
      </c>
      <c r="Z1394" s="4">
        <f t="shared" si="2415"/>
        <v>1.5290000000000002E-2</v>
      </c>
      <c r="AA1394" s="4">
        <f t="shared" si="2388"/>
        <v>1.5700000000000002E-2</v>
      </c>
      <c r="AC1394" s="7">
        <f t="shared" si="2389"/>
        <v>2.9929665286576541</v>
      </c>
      <c r="AD1394" s="7">
        <f t="shared" si="2390"/>
        <v>2.9823780155634951</v>
      </c>
      <c r="AE1394" s="7">
        <f t="shared" si="2391"/>
        <v>2.969384952091064</v>
      </c>
      <c r="AF1394" s="7">
        <f t="shared" si="2392"/>
        <v>101.40874493168162</v>
      </c>
      <c r="AG1394" s="11">
        <f t="shared" si="2393"/>
        <v>110.35347442799383</v>
      </c>
      <c r="AH1394" s="1">
        <f t="shared" si="2394"/>
        <v>7.0441981399196147E-3</v>
      </c>
      <c r="AI1394" s="7">
        <f t="shared" si="2395"/>
        <v>1.8846110126471864</v>
      </c>
      <c r="AJ1394" s="7">
        <f t="shared" si="2359"/>
        <v>1.8779965228407014</v>
      </c>
      <c r="AK1394" s="11">
        <f t="shared" si="2360"/>
        <v>2.0724344125916266E-2</v>
      </c>
      <c r="AL1394">
        <f t="shared" si="2396"/>
        <v>2.4941387738813785</v>
      </c>
      <c r="AM1394">
        <f t="shared" si="2397"/>
        <v>2.4853150129695791</v>
      </c>
      <c r="AN1394">
        <f t="shared" si="2398"/>
        <v>2.4744874600758866</v>
      </c>
      <c r="AO1394">
        <f t="shared" si="2399"/>
        <v>2.4613773041670295</v>
      </c>
      <c r="AP1394">
        <f t="shared" si="2400"/>
        <v>2.4479519218088961</v>
      </c>
      <c r="AQ1394">
        <f t="shared" si="2401"/>
        <v>2.4330660220715434</v>
      </c>
      <c r="AR1394">
        <f t="shared" si="2402"/>
        <v>2.4167479047507565</v>
      </c>
      <c r="AS1394">
        <f t="shared" si="2403"/>
        <v>2.3990283709582418</v>
      </c>
      <c r="AT1394">
        <f t="shared" si="2404"/>
        <v>2.3799406265585916</v>
      </c>
      <c r="AU1394">
        <f t="shared" si="2405"/>
        <v>96.740327332567063</v>
      </c>
      <c r="AW1394" s="11">
        <f t="shared" si="2406"/>
        <v>118.73238072980897</v>
      </c>
      <c r="AX1394" s="1">
        <f t="shared" si="2407"/>
        <v>1.0855540661206559E-2</v>
      </c>
      <c r="AY1394" s="7">
        <f t="shared" si="2408"/>
        <v>4.4402459902311158</v>
      </c>
      <c r="AZ1394" s="7">
        <f t="shared" si="2313"/>
        <v>4.4162754613104429</v>
      </c>
      <c r="BA1394" s="11">
        <f t="shared" si="2361"/>
        <v>5.2435489948002421E-2</v>
      </c>
      <c r="BB1394">
        <f t="shared" si="2409"/>
        <v>5.9859330573153082</v>
      </c>
      <c r="BC1394">
        <f t="shared" si="2410"/>
        <v>5.9647560311269903</v>
      </c>
      <c r="BD1394">
        <f t="shared" si="2411"/>
        <v>5.938769904182128</v>
      </c>
      <c r="BE1394">
        <f t="shared" si="2412"/>
        <v>5.9073055300008717</v>
      </c>
      <c r="BF1394">
        <f t="shared" si="2413"/>
        <v>5.8750846123413512</v>
      </c>
      <c r="BG1394">
        <f t="shared" si="2414"/>
        <v>103.16199933583343</v>
      </c>
      <c r="BI1394" s="11">
        <f t="shared" si="2314"/>
        <v>132.83384847080009</v>
      </c>
      <c r="BJ1394" s="1">
        <f t="shared" si="2315"/>
        <v>7.5549828301103589E-3</v>
      </c>
      <c r="BK1394" s="7">
        <f t="shared" si="2316"/>
        <v>2.6138083091511333</v>
      </c>
      <c r="BL1394" s="7">
        <f t="shared" si="2317"/>
        <v>2.6039718279260966</v>
      </c>
      <c r="BM1394" s="11">
        <f t="shared" si="2362"/>
        <v>3.4589559921296746E-2</v>
      </c>
      <c r="BO1394">
        <f t="shared" si="2318"/>
        <v>4.988277547762757</v>
      </c>
      <c r="BP1394">
        <f t="shared" si="2319"/>
        <v>4.9706300259391583</v>
      </c>
      <c r="BQ1394">
        <f t="shared" si="2320"/>
        <v>4.9489749201517732</v>
      </c>
      <c r="BR1394">
        <f t="shared" si="2321"/>
        <v>4.922754608334059</v>
      </c>
      <c r="BS1394">
        <f t="shared" si="2322"/>
        <v>4.8959038436177922</v>
      </c>
      <c r="BT1394">
        <f t="shared" si="2323"/>
        <v>4.8661320441430869</v>
      </c>
      <c r="BU1394">
        <f t="shared" si="2324"/>
        <v>4.833495809501513</v>
      </c>
      <c r="BV1394">
        <f t="shared" si="2325"/>
        <v>4.7980567419164837</v>
      </c>
      <c r="BW1394">
        <f t="shared" si="2326"/>
        <v>4.7598812531171832</v>
      </c>
      <c r="BX1394">
        <f t="shared" si="2327"/>
        <v>4.7190403576861977</v>
      </c>
      <c r="BY1394">
        <f t="shared" si="2328"/>
        <v>4.6813215481414758</v>
      </c>
      <c r="BZ1394">
        <f t="shared" si="2329"/>
        <v>4.6420140916903252</v>
      </c>
      <c r="CA1394">
        <f t="shared" si="2330"/>
        <v>4.6011637627912334</v>
      </c>
      <c r="CB1394">
        <f t="shared" si="2331"/>
        <v>95.735173848903315</v>
      </c>
      <c r="CD1394" s="11">
        <f t="shared" si="2332"/>
        <v>158.36282040369636</v>
      </c>
      <c r="CE1394" s="1">
        <f t="shared" si="2333"/>
        <v>1.170415053165221E-2</v>
      </c>
      <c r="CF1394" s="7">
        <f t="shared" si="2334"/>
        <v>5.4795660835137996</v>
      </c>
      <c r="CG1394" s="7">
        <f t="shared" si="2335"/>
        <v>5.4476858160934469</v>
      </c>
      <c r="CH1394" s="11">
        <f t="shared" si="2363"/>
        <v>8.6271089050977065E-2</v>
      </c>
      <c r="CJ1394">
        <f t="shared" si="2336"/>
        <v>3.9906220382102058</v>
      </c>
      <c r="CK1394">
        <f t="shared" si="2337"/>
        <v>3.9765040207513267</v>
      </c>
      <c r="CL1394">
        <f t="shared" si="2338"/>
        <v>3.9591799361214188</v>
      </c>
      <c r="CM1394">
        <f t="shared" si="2339"/>
        <v>3.9382036866672476</v>
      </c>
      <c r="CN1394">
        <f t="shared" si="2340"/>
        <v>3.9167230748942341</v>
      </c>
      <c r="CO1394">
        <f t="shared" si="2341"/>
        <v>3.8929056353144693</v>
      </c>
      <c r="CP1394">
        <f t="shared" si="2342"/>
        <v>3.8667966476012108</v>
      </c>
      <c r="CQ1394">
        <f t="shared" si="2343"/>
        <v>3.8384453935331866</v>
      </c>
      <c r="CR1394">
        <f t="shared" si="2344"/>
        <v>3.8079050024937469</v>
      </c>
      <c r="CS1394">
        <f t="shared" si="2345"/>
        <v>3.7752322861489582</v>
      </c>
      <c r="CT1394">
        <f t="shared" si="2346"/>
        <v>3.7450572385131804</v>
      </c>
      <c r="CU1394">
        <f t="shared" si="2347"/>
        <v>3.7136112733522602</v>
      </c>
      <c r="CV1394">
        <f t="shared" si="2348"/>
        <v>3.6809310102329866</v>
      </c>
      <c r="CW1394">
        <f t="shared" si="2349"/>
        <v>3.6470542418629832</v>
      </c>
      <c r="CX1394">
        <f t="shared" si="2350"/>
        <v>3.6120198616524002</v>
      </c>
      <c r="CY1394">
        <f t="shared" si="2351"/>
        <v>3.5758677897475182</v>
      </c>
      <c r="CZ1394">
        <f t="shared" si="2352"/>
        <v>3.5386388977319565</v>
      </c>
      <c r="DA1394">
        <f t="shared" si="2353"/>
        <v>3.5003749321928224</v>
      </c>
      <c r="DB1394">
        <f t="shared" si="2354"/>
        <v>3.4611184373501009</v>
      </c>
      <c r="DC1394">
        <f t="shared" si="2355"/>
        <v>88.943729600656212</v>
      </c>
      <c r="DE1394" s="11">
        <f t="shared" si="2356"/>
        <v>160.38092100502843</v>
      </c>
      <c r="DF1394" s="1">
        <f t="shared" si="2357"/>
        <v>1.4145220142630295E-2</v>
      </c>
      <c r="DG1394" s="7">
        <f t="shared" si="2358"/>
        <v>7.5572072394444048</v>
      </c>
      <c r="DH1394" s="7">
        <f t="shared" si="2364"/>
        <v>7.5041334297725024</v>
      </c>
      <c r="DI1394" s="11">
        <f t="shared" si="2365"/>
        <v>0.12035198308115369</v>
      </c>
      <c r="DK1394" s="22">
        <f t="shared" si="2375"/>
        <v>8.6707011253459421E-2</v>
      </c>
      <c r="DL1394" s="47">
        <v>100000</v>
      </c>
      <c r="DM1394" s="48">
        <f t="shared" si="2367"/>
        <v>-417155.88021734182</v>
      </c>
      <c r="DN1394" s="22">
        <f t="shared" si="2368"/>
        <v>-24794.467673387939</v>
      </c>
      <c r="DO1394" s="22">
        <f t="shared" si="2376"/>
        <v>319141.14221274655</v>
      </c>
      <c r="DP1394" s="22"/>
      <c r="DQ1394" s="22">
        <f t="shared" si="2377"/>
        <v>100000</v>
      </c>
      <c r="DR1394" s="22">
        <f t="shared" si="2369"/>
        <v>-249808.6711194223</v>
      </c>
      <c r="DS1394" s="22">
        <f t="shared" si="2370"/>
        <v>-19463.210285911831</v>
      </c>
      <c r="DT1394" s="22">
        <f t="shared" si="2378"/>
        <v>185850.34182524073</v>
      </c>
      <c r="DU1394" s="22"/>
      <c r="DV1394" s="22">
        <f t="shared" si="2379"/>
        <v>100000</v>
      </c>
      <c r="DW1394" s="22">
        <f t="shared" si="2371"/>
        <v>-164676.0908253635</v>
      </c>
      <c r="DX1394" s="22">
        <f t="shared" si="2372"/>
        <v>-8305.5732118587039</v>
      </c>
      <c r="DY1394" s="22">
        <f t="shared" si="2380"/>
        <v>36577.660185916095</v>
      </c>
      <c r="DZ1394" s="22"/>
      <c r="EA1394" s="22">
        <f t="shared" si="2381"/>
        <v>100000</v>
      </c>
      <c r="EB1394" s="22">
        <f t="shared" si="2373"/>
        <v>-71596.58104128977</v>
      </c>
      <c r="EC1394" s="22">
        <f t="shared" si="2374"/>
        <v>13717.198957829722</v>
      </c>
      <c r="ED1394" s="22">
        <f t="shared" si="2382"/>
        <v>35613.923482748753</v>
      </c>
    </row>
    <row r="1395" spans="1:134" x14ac:dyDescent="0.4">
      <c r="A1395" s="16">
        <v>42615</v>
      </c>
      <c r="B1395" s="2">
        <v>4.6999999999999993E-3</v>
      </c>
      <c r="C1395" s="2">
        <v>6.0999999999999995E-3</v>
      </c>
      <c r="D1395" s="2">
        <v>8.0000000000000002E-3</v>
      </c>
      <c r="E1395" s="2">
        <v>1.1899999999999999E-2</v>
      </c>
      <c r="F1395" s="2">
        <v>1.5800000000000002E-2</v>
      </c>
      <c r="H1395" s="4">
        <f t="shared" si="2383"/>
        <v>4.7999999999999996E-3</v>
      </c>
      <c r="I1395" s="4">
        <f t="shared" si="2384"/>
        <v>6.0999999999999995E-3</v>
      </c>
      <c r="J1395" s="4">
        <f t="shared" si="2385"/>
        <v>7.0499999999999998E-3</v>
      </c>
      <c r="K1395" s="4">
        <f t="shared" si="2386"/>
        <v>8.0000000000000002E-3</v>
      </c>
      <c r="L1395" s="4">
        <f t="shared" si="2312"/>
        <v>8.6499999999999997E-3</v>
      </c>
      <c r="M1395" s="4">
        <f t="shared" si="2312"/>
        <v>9.2999999999999992E-3</v>
      </c>
      <c r="N1395" s="4">
        <f t="shared" si="2312"/>
        <v>9.9500000000000005E-3</v>
      </c>
      <c r="O1395" s="4">
        <f t="shared" si="2312"/>
        <v>1.0599999999999998E-2</v>
      </c>
      <c r="P1395" s="4">
        <f t="shared" si="2312"/>
        <v>1.125E-2</v>
      </c>
      <c r="Q1395" s="4">
        <f t="shared" si="2387"/>
        <v>1.1899999999999999E-2</v>
      </c>
      <c r="R1395" s="4">
        <f t="shared" si="2415"/>
        <v>1.2289999999999999E-2</v>
      </c>
      <c r="S1395" s="4">
        <f t="shared" si="2415"/>
        <v>1.268E-2</v>
      </c>
      <c r="T1395" s="4">
        <f t="shared" si="2415"/>
        <v>1.3069999999999998E-2</v>
      </c>
      <c r="U1395" s="4">
        <f t="shared" si="2415"/>
        <v>1.346E-2</v>
      </c>
      <c r="V1395" s="4">
        <f t="shared" si="2415"/>
        <v>1.3850000000000001E-2</v>
      </c>
      <c r="W1395" s="4">
        <f t="shared" si="2415"/>
        <v>1.4240000000000001E-2</v>
      </c>
      <c r="X1395" s="4">
        <f t="shared" si="2415"/>
        <v>1.4630000000000001E-2</v>
      </c>
      <c r="Y1395" s="4">
        <f t="shared" si="2415"/>
        <v>1.5020000000000002E-2</v>
      </c>
      <c r="Z1395" s="4">
        <f t="shared" si="2415"/>
        <v>1.5410000000000002E-2</v>
      </c>
      <c r="AA1395" s="4">
        <f t="shared" si="2388"/>
        <v>1.5800000000000002E-2</v>
      </c>
      <c r="AC1395" s="7">
        <f t="shared" si="2389"/>
        <v>2.9928172386272944</v>
      </c>
      <c r="AD1395" s="7">
        <f t="shared" si="2390"/>
        <v>2.9817833833218135</v>
      </c>
      <c r="AE1395" s="7">
        <f t="shared" si="2391"/>
        <v>2.9684973541538562</v>
      </c>
      <c r="AF1395" s="7">
        <f t="shared" si="2392"/>
        <v>101.3683490770088</v>
      </c>
      <c r="AG1395" s="11">
        <f t="shared" si="2393"/>
        <v>110.31144705311176</v>
      </c>
      <c r="AH1395" s="1">
        <f t="shared" si="2394"/>
        <v>7.2460234196479595E-3</v>
      </c>
      <c r="AI1395" s="7">
        <f t="shared" si="2395"/>
        <v>1.8844038843332809</v>
      </c>
      <c r="AJ1395" s="7">
        <f t="shared" si="2359"/>
        <v>1.8776013127906594</v>
      </c>
      <c r="AK1395" s="11">
        <f t="shared" si="2360"/>
        <v>2.0712091780275999E-2</v>
      </c>
      <c r="AL1395">
        <f t="shared" si="2396"/>
        <v>2.4940143655227454</v>
      </c>
      <c r="AM1395">
        <f t="shared" si="2397"/>
        <v>2.4848194861015109</v>
      </c>
      <c r="AN1395">
        <f t="shared" si="2398"/>
        <v>2.4737477951282134</v>
      </c>
      <c r="AO1395">
        <f t="shared" si="2399"/>
        <v>2.4603968222574952</v>
      </c>
      <c r="AP1395">
        <f t="shared" si="2400"/>
        <v>2.4466319427868282</v>
      </c>
      <c r="AQ1395">
        <f t="shared" si="2401"/>
        <v>2.4313712509171861</v>
      </c>
      <c r="AR1395">
        <f t="shared" si="2402"/>
        <v>2.4146445036607527</v>
      </c>
      <c r="AS1395">
        <f t="shared" si="2403"/>
        <v>2.3964840796784967</v>
      </c>
      <c r="AT1395">
        <f t="shared" si="2404"/>
        <v>2.3769248751882297</v>
      </c>
      <c r="AU1395">
        <f t="shared" si="2405"/>
        <v>96.59617189792543</v>
      </c>
      <c r="AW1395" s="11">
        <f t="shared" si="2406"/>
        <v>118.5752070191669</v>
      </c>
      <c r="AX1395" s="1">
        <f t="shared" si="2407"/>
        <v>1.1152996037779627E-2</v>
      </c>
      <c r="AY1395" s="7">
        <f t="shared" si="2408"/>
        <v>4.4392187722822349</v>
      </c>
      <c r="AZ1395" s="7">
        <f t="shared" si="2313"/>
        <v>4.4146007598905168</v>
      </c>
      <c r="BA1395" s="11">
        <f t="shared" si="2361"/>
        <v>5.2346219901098945E-2</v>
      </c>
      <c r="BB1395">
        <f t="shared" si="2409"/>
        <v>5.9856344772545889</v>
      </c>
      <c r="BC1395">
        <f t="shared" si="2410"/>
        <v>5.9635667666436269</v>
      </c>
      <c r="BD1395">
        <f t="shared" si="2411"/>
        <v>5.9369947083077124</v>
      </c>
      <c r="BE1395">
        <f t="shared" si="2412"/>
        <v>5.9049523734179878</v>
      </c>
      <c r="BF1395">
        <f t="shared" si="2413"/>
        <v>5.8719166626883883</v>
      </c>
      <c r="BG1395">
        <f t="shared" si="2414"/>
        <v>103.09014103888867</v>
      </c>
      <c r="BI1395" s="11">
        <f t="shared" si="2314"/>
        <v>132.75320602720097</v>
      </c>
      <c r="BJ1395" s="1">
        <f t="shared" si="2315"/>
        <v>7.7864639241853641E-3</v>
      </c>
      <c r="BK1395" s="7">
        <f t="shared" si="2316"/>
        <v>2.6133915106797261</v>
      </c>
      <c r="BL1395" s="7">
        <f t="shared" si="2317"/>
        <v>2.6032564295427068</v>
      </c>
      <c r="BM1395" s="11">
        <f t="shared" si="2362"/>
        <v>3.4559063713271852E-2</v>
      </c>
      <c r="BO1395">
        <f t="shared" si="2318"/>
        <v>4.9880287310454907</v>
      </c>
      <c r="BP1395">
        <f t="shared" si="2319"/>
        <v>4.9696389722030219</v>
      </c>
      <c r="BQ1395">
        <f t="shared" si="2320"/>
        <v>4.9474955902564268</v>
      </c>
      <c r="BR1395">
        <f t="shared" si="2321"/>
        <v>4.9207936445149905</v>
      </c>
      <c r="BS1395">
        <f t="shared" si="2322"/>
        <v>4.8932638855736563</v>
      </c>
      <c r="BT1395">
        <f t="shared" si="2323"/>
        <v>4.8627425018343722</v>
      </c>
      <c r="BU1395">
        <f t="shared" si="2324"/>
        <v>4.8292890073215053</v>
      </c>
      <c r="BV1395">
        <f t="shared" si="2325"/>
        <v>4.7929681593569935</v>
      </c>
      <c r="BW1395">
        <f t="shared" si="2326"/>
        <v>4.7538497503764594</v>
      </c>
      <c r="BX1395">
        <f t="shared" si="2327"/>
        <v>4.7120083852646548</v>
      </c>
      <c r="BY1395">
        <f t="shared" si="2328"/>
        <v>4.6741613260723289</v>
      </c>
      <c r="BZ1395">
        <f t="shared" si="2329"/>
        <v>4.6348232823066322</v>
      </c>
      <c r="CA1395">
        <f t="shared" si="2330"/>
        <v>4.5940376487063519</v>
      </c>
      <c r="CB1395">
        <f t="shared" si="2331"/>
        <v>95.588831230553609</v>
      </c>
      <c r="CD1395" s="11">
        <f t="shared" si="2332"/>
        <v>158.16193211538649</v>
      </c>
      <c r="CE1395" s="1">
        <f t="shared" si="2333"/>
        <v>1.1934379249001224E-2</v>
      </c>
      <c r="CF1395" s="7">
        <f t="shared" si="2334"/>
        <v>5.4779466928814271</v>
      </c>
      <c r="CG1395" s="7">
        <f t="shared" si="2335"/>
        <v>5.4454526443612847</v>
      </c>
      <c r="CH1395" s="11">
        <f t="shared" si="2363"/>
        <v>8.6126331147502136E-2</v>
      </c>
      <c r="CJ1395">
        <f t="shared" si="2336"/>
        <v>3.990422984836393</v>
      </c>
      <c r="CK1395">
        <f t="shared" si="2337"/>
        <v>3.9757111777624177</v>
      </c>
      <c r="CL1395">
        <f t="shared" si="2338"/>
        <v>3.9579964722051417</v>
      </c>
      <c r="CM1395">
        <f t="shared" si="2339"/>
        <v>3.9366349156119922</v>
      </c>
      <c r="CN1395">
        <f t="shared" si="2340"/>
        <v>3.9146111084589252</v>
      </c>
      <c r="CO1395">
        <f t="shared" si="2341"/>
        <v>3.8901940014674974</v>
      </c>
      <c r="CP1395">
        <f t="shared" si="2342"/>
        <v>3.863431205857204</v>
      </c>
      <c r="CQ1395">
        <f t="shared" si="2343"/>
        <v>3.8343745274855947</v>
      </c>
      <c r="CR1395">
        <f t="shared" si="2344"/>
        <v>3.8030798003011679</v>
      </c>
      <c r="CS1395">
        <f t="shared" si="2345"/>
        <v>3.7696067082117239</v>
      </c>
      <c r="CT1395">
        <f t="shared" si="2346"/>
        <v>3.7393290608578629</v>
      </c>
      <c r="CU1395">
        <f t="shared" si="2347"/>
        <v>3.7078586258453052</v>
      </c>
      <c r="CV1395">
        <f t="shared" si="2348"/>
        <v>3.6752301189650818</v>
      </c>
      <c r="CW1395">
        <f t="shared" si="2349"/>
        <v>3.641479284973471</v>
      </c>
      <c r="CX1395">
        <f t="shared" si="2350"/>
        <v>3.6066428327025259</v>
      </c>
      <c r="CY1395">
        <f t="shared" si="2351"/>
        <v>3.5707583689387685</v>
      </c>
      <c r="CZ1395">
        <f t="shared" si="2352"/>
        <v>3.5338643312356059</v>
      </c>
      <c r="DA1395">
        <f t="shared" si="2353"/>
        <v>3.4959999198262364</v>
      </c>
      <c r="DB1395">
        <f t="shared" si="2354"/>
        <v>3.4572050288043985</v>
      </c>
      <c r="DC1395">
        <f t="shared" si="2355"/>
        <v>88.855524595250429</v>
      </c>
      <c r="DE1395" s="11">
        <f t="shared" si="2356"/>
        <v>160.21995506959775</v>
      </c>
      <c r="DF1395" s="1">
        <f t="shared" si="2357"/>
        <v>1.4277157888938369E-2</v>
      </c>
      <c r="DG1395" s="7">
        <f t="shared" si="2358"/>
        <v>7.5554480093266756</v>
      </c>
      <c r="DH1395" s="7">
        <f t="shared" si="2364"/>
        <v>7.5018951386463195</v>
      </c>
      <c r="DI1395" s="11">
        <f t="shared" si="2365"/>
        <v>0.1201953302050747</v>
      </c>
      <c r="DK1395" s="22">
        <f t="shared" si="2375"/>
        <v>8.639902722624565E-2</v>
      </c>
      <c r="DL1395" s="47">
        <v>100000</v>
      </c>
      <c r="DM1395" s="48">
        <f t="shared" si="2367"/>
        <v>-415924.94338663435</v>
      </c>
      <c r="DN1395" s="22">
        <f t="shared" si="2368"/>
        <v>45892.786834062528</v>
      </c>
      <c r="DO1395" s="22">
        <f t="shared" si="2376"/>
        <v>136042.41541921668</v>
      </c>
      <c r="DP1395" s="22"/>
      <c r="DQ1395" s="22">
        <f t="shared" si="2377"/>
        <v>100000</v>
      </c>
      <c r="DR1395" s="22">
        <f t="shared" si="2369"/>
        <v>-249174.22888184997</v>
      </c>
      <c r="DS1395" s="22">
        <f t="shared" si="2370"/>
        <v>32549.618576962162</v>
      </c>
      <c r="DT1395" s="22">
        <f t="shared" si="2378"/>
        <v>84417.241839607683</v>
      </c>
      <c r="DU1395" s="22"/>
      <c r="DV1395" s="22">
        <f t="shared" si="2379"/>
        <v>100000</v>
      </c>
      <c r="DW1395" s="22">
        <f t="shared" si="2371"/>
        <v>-164462.07588597256</v>
      </c>
      <c r="DX1395" s="22">
        <f t="shared" si="2372"/>
        <v>5221.4930728265717</v>
      </c>
      <c r="DY1395" s="22">
        <f t="shared" si="2380"/>
        <v>25447.729207017626</v>
      </c>
      <c r="DZ1395" s="22"/>
      <c r="EA1395" s="22">
        <f t="shared" si="2381"/>
        <v>100000</v>
      </c>
      <c r="EB1395" s="22">
        <f t="shared" si="2373"/>
        <v>-71797.238206479975</v>
      </c>
      <c r="EC1395" s="22">
        <f t="shared" si="2374"/>
        <v>-10045.345794429573</v>
      </c>
      <c r="ED1395" s="22">
        <f t="shared" si="2382"/>
        <v>32178.602442415882</v>
      </c>
    </row>
    <row r="1396" spans="1:134" x14ac:dyDescent="0.4">
      <c r="A1396" s="16">
        <v>42622</v>
      </c>
      <c r="B1396" s="2">
        <v>4.8999999999999998E-3</v>
      </c>
      <c r="C1396" s="2">
        <v>5.6999999999999993E-3</v>
      </c>
      <c r="D1396" s="2">
        <v>7.6E-3</v>
      </c>
      <c r="E1396" s="2">
        <v>1.1699999999999999E-2</v>
      </c>
      <c r="F1396" s="2">
        <v>1.5900000000000001E-2</v>
      </c>
      <c r="H1396" s="4">
        <f t="shared" si="2383"/>
        <v>5.0000000000000001E-3</v>
      </c>
      <c r="I1396" s="4">
        <f t="shared" si="2384"/>
        <v>5.6999999999999993E-3</v>
      </c>
      <c r="J1396" s="4">
        <f t="shared" si="2385"/>
        <v>6.6499999999999997E-3</v>
      </c>
      <c r="K1396" s="4">
        <f t="shared" si="2386"/>
        <v>7.6E-3</v>
      </c>
      <c r="L1396" s="4">
        <f t="shared" si="2312"/>
        <v>8.2833333333333335E-3</v>
      </c>
      <c r="M1396" s="4">
        <f t="shared" si="2312"/>
        <v>8.9666666666666662E-3</v>
      </c>
      <c r="N1396" s="4">
        <f t="shared" si="2312"/>
        <v>9.6499999999999989E-3</v>
      </c>
      <c r="O1396" s="4">
        <f t="shared" si="2312"/>
        <v>1.0333333333333333E-2</v>
      </c>
      <c r="P1396" s="4">
        <f t="shared" si="2312"/>
        <v>1.1016666666666666E-2</v>
      </c>
      <c r="Q1396" s="4">
        <f t="shared" si="2387"/>
        <v>1.1699999999999999E-2</v>
      </c>
      <c r="R1396" s="4">
        <f t="shared" si="2415"/>
        <v>1.2119999999999999E-2</v>
      </c>
      <c r="S1396" s="4">
        <f t="shared" si="2415"/>
        <v>1.2539999999999999E-2</v>
      </c>
      <c r="T1396" s="4">
        <f t="shared" si="2415"/>
        <v>1.2959999999999999E-2</v>
      </c>
      <c r="U1396" s="4">
        <f t="shared" si="2415"/>
        <v>1.338E-2</v>
      </c>
      <c r="V1396" s="4">
        <f t="shared" si="2415"/>
        <v>1.38E-2</v>
      </c>
      <c r="W1396" s="4">
        <f t="shared" si="2415"/>
        <v>1.422E-2</v>
      </c>
      <c r="X1396" s="4">
        <f t="shared" si="2415"/>
        <v>1.464E-2</v>
      </c>
      <c r="Y1396" s="4">
        <f t="shared" si="2415"/>
        <v>1.506E-2</v>
      </c>
      <c r="Z1396" s="4">
        <f t="shared" si="2415"/>
        <v>1.5480000000000001E-2</v>
      </c>
      <c r="AA1396" s="4">
        <f t="shared" si="2388"/>
        <v>1.5900000000000001E-2</v>
      </c>
      <c r="AC1396" s="7">
        <f t="shared" si="2389"/>
        <v>2.9925187032418954</v>
      </c>
      <c r="AD1396" s="7">
        <f t="shared" si="2390"/>
        <v>2.982972825696752</v>
      </c>
      <c r="AE1396" s="7">
        <f t="shared" si="2391"/>
        <v>2.9702729039261238</v>
      </c>
      <c r="AF1396" s="7">
        <f t="shared" si="2392"/>
        <v>101.44916091082715</v>
      </c>
      <c r="AG1396" s="11">
        <f t="shared" si="2393"/>
        <v>110.39492534369191</v>
      </c>
      <c r="AH1396" s="1">
        <f t="shared" si="2394"/>
        <v>6.8452380287450758E-3</v>
      </c>
      <c r="AI1396" s="7">
        <f t="shared" si="2395"/>
        <v>1.8848152390887012</v>
      </c>
      <c r="AJ1396" s="7">
        <f t="shared" si="2359"/>
        <v>1.8783862386320236</v>
      </c>
      <c r="AK1396" s="11">
        <f t="shared" si="2360"/>
        <v>2.0736430858040049E-2</v>
      </c>
      <c r="AL1396">
        <f t="shared" si="2396"/>
        <v>2.4937655860349128</v>
      </c>
      <c r="AM1396">
        <f t="shared" si="2397"/>
        <v>2.4858106880806266</v>
      </c>
      <c r="AN1396">
        <f t="shared" si="2398"/>
        <v>2.4752274199384363</v>
      </c>
      <c r="AO1396">
        <f t="shared" si="2399"/>
        <v>2.4623582745346395</v>
      </c>
      <c r="AP1396">
        <f t="shared" si="2400"/>
        <v>2.4488662540597641</v>
      </c>
      <c r="AQ1396">
        <f t="shared" si="2401"/>
        <v>2.4337927744437984</v>
      </c>
      <c r="AR1396">
        <f t="shared" si="2402"/>
        <v>2.417168836208615</v>
      </c>
      <c r="AS1396">
        <f t="shared" si="2403"/>
        <v>2.3990283709582418</v>
      </c>
      <c r="AT1396">
        <f t="shared" si="2404"/>
        <v>2.3794081263584452</v>
      </c>
      <c r="AU1396">
        <f t="shared" si="2405"/>
        <v>96.692249244273157</v>
      </c>
      <c r="AW1396" s="11">
        <f t="shared" si="2406"/>
        <v>118.68767557489063</v>
      </c>
      <c r="AX1396" s="1">
        <f t="shared" si="2407"/>
        <v>1.0940099371574735E-2</v>
      </c>
      <c r="AY1396" s="7">
        <f t="shared" si="2408"/>
        <v>4.4399539729004509</v>
      </c>
      <c r="AZ1396" s="7">
        <f t="shared" si="2313"/>
        <v>4.415799331156558</v>
      </c>
      <c r="BA1396" s="11">
        <f t="shared" si="2361"/>
        <v>5.2410095842012859E-2</v>
      </c>
      <c r="BB1396">
        <f t="shared" si="2409"/>
        <v>5.9850374064837908</v>
      </c>
      <c r="BC1396">
        <f t="shared" si="2410"/>
        <v>5.9659456513935041</v>
      </c>
      <c r="BD1396">
        <f t="shared" si="2411"/>
        <v>5.9405458078522475</v>
      </c>
      <c r="BE1396">
        <f t="shared" si="2412"/>
        <v>5.9096598588831348</v>
      </c>
      <c r="BF1396">
        <f t="shared" si="2413"/>
        <v>5.8772790097434342</v>
      </c>
      <c r="BG1396">
        <f t="shared" si="2414"/>
        <v>103.19281363641706</v>
      </c>
      <c r="BI1396" s="11">
        <f t="shared" si="2314"/>
        <v>132.87128137077318</v>
      </c>
      <c r="BJ1396" s="1">
        <f t="shared" si="2315"/>
        <v>7.4475932106367439E-3</v>
      </c>
      <c r="BK1396" s="7">
        <f t="shared" si="2316"/>
        <v>2.6140016962129859</v>
      </c>
      <c r="BL1396" s="7">
        <f t="shared" si="2317"/>
        <v>2.6043037985686586</v>
      </c>
      <c r="BM1396" s="11">
        <f t="shared" si="2362"/>
        <v>3.4603718279458962E-2</v>
      </c>
      <c r="BO1396">
        <f t="shared" si="2318"/>
        <v>4.9875311720698257</v>
      </c>
      <c r="BP1396">
        <f t="shared" si="2319"/>
        <v>4.9716213761612531</v>
      </c>
      <c r="BQ1396">
        <f t="shared" si="2320"/>
        <v>4.9504548398768726</v>
      </c>
      <c r="BR1396">
        <f t="shared" si="2321"/>
        <v>4.924716549069279</v>
      </c>
      <c r="BS1396">
        <f t="shared" si="2322"/>
        <v>4.8977325081195282</v>
      </c>
      <c r="BT1396">
        <f t="shared" si="2323"/>
        <v>4.8675855488875968</v>
      </c>
      <c r="BU1396">
        <f t="shared" si="2324"/>
        <v>4.83433767241723</v>
      </c>
      <c r="BV1396">
        <f t="shared" si="2325"/>
        <v>4.7980567419164837</v>
      </c>
      <c r="BW1396">
        <f t="shared" si="2326"/>
        <v>4.7588162527168905</v>
      </c>
      <c r="BX1396">
        <f t="shared" si="2327"/>
        <v>4.7166950850864957</v>
      </c>
      <c r="BY1396">
        <f t="shared" si="2328"/>
        <v>4.6785071777260585</v>
      </c>
      <c r="BZ1396">
        <f t="shared" si="2329"/>
        <v>4.6386937559020716</v>
      </c>
      <c r="CA1396">
        <f t="shared" si="2330"/>
        <v>4.5973023078341688</v>
      </c>
      <c r="CB1396">
        <f t="shared" si="2331"/>
        <v>95.642018977456232</v>
      </c>
      <c r="CD1396" s="11">
        <f t="shared" si="2332"/>
        <v>158.26406996523997</v>
      </c>
      <c r="CE1396" s="1">
        <f t="shared" si="2333"/>
        <v>1.1817279019534622E-2</v>
      </c>
      <c r="CF1396" s="7">
        <f t="shared" si="2334"/>
        <v>5.4787703680455779</v>
      </c>
      <c r="CG1396" s="7">
        <f t="shared" si="2335"/>
        <v>5.4465884403932279</v>
      </c>
      <c r="CH1396" s="11">
        <f t="shared" si="2363"/>
        <v>8.6199925400226113E-2</v>
      </c>
      <c r="CJ1396">
        <f t="shared" si="2336"/>
        <v>3.9900249376558605</v>
      </c>
      <c r="CK1396">
        <f t="shared" si="2337"/>
        <v>3.9772971009290026</v>
      </c>
      <c r="CL1396">
        <f t="shared" si="2338"/>
        <v>3.9603638719014982</v>
      </c>
      <c r="CM1396">
        <f t="shared" si="2339"/>
        <v>3.9397732392554232</v>
      </c>
      <c r="CN1396">
        <f t="shared" si="2340"/>
        <v>3.9181860064956231</v>
      </c>
      <c r="CO1396">
        <f t="shared" si="2341"/>
        <v>3.8940684391100775</v>
      </c>
      <c r="CP1396">
        <f t="shared" si="2342"/>
        <v>3.8674701379337839</v>
      </c>
      <c r="CQ1396">
        <f t="shared" si="2343"/>
        <v>3.8384453935331866</v>
      </c>
      <c r="CR1396">
        <f t="shared" si="2344"/>
        <v>3.8070530021735123</v>
      </c>
      <c r="CS1396">
        <f t="shared" si="2345"/>
        <v>3.7733560680691962</v>
      </c>
      <c r="CT1396">
        <f t="shared" si="2346"/>
        <v>3.7428057421808472</v>
      </c>
      <c r="CU1396">
        <f t="shared" si="2347"/>
        <v>3.7109550047216571</v>
      </c>
      <c r="CV1396">
        <f t="shared" si="2348"/>
        <v>3.6778418462673352</v>
      </c>
      <c r="CW1396">
        <f t="shared" si="2349"/>
        <v>3.6435054848554755</v>
      </c>
      <c r="CX1396">
        <f t="shared" si="2350"/>
        <v>3.6079862890055936</v>
      </c>
      <c r="CY1396">
        <f t="shared" si="2351"/>
        <v>3.57132569910886</v>
      </c>
      <c r="CZ1396">
        <f t="shared" si="2352"/>
        <v>3.5335661474006503</v>
      </c>
      <c r="DA1396">
        <f t="shared" si="2353"/>
        <v>3.494750976730276</v>
      </c>
      <c r="DB1396">
        <f t="shared" si="2354"/>
        <v>3.4549243583439728</v>
      </c>
      <c r="DC1396">
        <f t="shared" si="2355"/>
        <v>88.767411431328199</v>
      </c>
      <c r="DE1396" s="11">
        <f t="shared" si="2356"/>
        <v>160.17111117700003</v>
      </c>
      <c r="DF1396" s="1">
        <f t="shared" si="2357"/>
        <v>1.4317225505183204E-2</v>
      </c>
      <c r="DG1396" s="7">
        <f t="shared" si="2358"/>
        <v>7.5549137108927269</v>
      </c>
      <c r="DH1396" s="7">
        <f t="shared" si="2364"/>
        <v>7.5012154145660777</v>
      </c>
      <c r="DI1396" s="11">
        <f t="shared" si="2365"/>
        <v>0.12014780081290896</v>
      </c>
      <c r="DK1396" s="22">
        <f t="shared" si="2375"/>
        <v>8.6611668278900253E-2</v>
      </c>
      <c r="DL1396" s="47">
        <v>100000</v>
      </c>
      <c r="DM1396" s="48">
        <f t="shared" si="2367"/>
        <v>-417179.66020505107</v>
      </c>
      <c r="DN1396" s="22">
        <f t="shared" si="2368"/>
        <v>-26932.600725259916</v>
      </c>
      <c r="DO1396" s="22">
        <f t="shared" si="2376"/>
        <v>138621.08817982516</v>
      </c>
      <c r="DP1396" s="22"/>
      <c r="DQ1396" s="22">
        <f t="shared" si="2377"/>
        <v>100000</v>
      </c>
      <c r="DR1396" s="22">
        <f t="shared" si="2369"/>
        <v>-249820.94914891606</v>
      </c>
      <c r="DS1396" s="22">
        <f t="shared" si="2370"/>
        <v>-21454.222496558439</v>
      </c>
      <c r="DT1396" s="22">
        <f t="shared" si="2378"/>
        <v>86042.987536515502</v>
      </c>
      <c r="DU1396" s="22"/>
      <c r="DV1396" s="22">
        <f t="shared" si="2379"/>
        <v>100000</v>
      </c>
      <c r="DW1396" s="22">
        <f t="shared" si="2371"/>
        <v>-164604.04838420398</v>
      </c>
      <c r="DX1396" s="22">
        <f t="shared" si="2372"/>
        <v>-11247.035868683504</v>
      </c>
      <c r="DY1396" s="22">
        <f t="shared" si="2380"/>
        <v>16902.378731487675</v>
      </c>
      <c r="DZ1396" s="22"/>
      <c r="EA1396" s="22">
        <f t="shared" si="2381"/>
        <v>100000</v>
      </c>
      <c r="EB1396" s="22">
        <f t="shared" si="2373"/>
        <v>-71654.705510108659</v>
      </c>
      <c r="EC1396" s="22">
        <f t="shared" si="2374"/>
        <v>18076.494448839665</v>
      </c>
      <c r="ED1396" s="22">
        <f t="shared" si="2382"/>
        <v>22935.898448373366</v>
      </c>
    </row>
    <row r="1397" spans="1:134" x14ac:dyDescent="0.4">
      <c r="A1397" s="16">
        <v>42629</v>
      </c>
      <c r="B1397" s="2">
        <v>5.1999999999999998E-3</v>
      </c>
      <c r="C1397" s="2">
        <v>6.0999999999999995E-3</v>
      </c>
      <c r="D1397" s="2">
        <v>7.7000000000000002E-3</v>
      </c>
      <c r="E1397" s="2">
        <v>1.2199999999999999E-2</v>
      </c>
      <c r="F1397" s="2">
        <v>1.7000000000000001E-2</v>
      </c>
      <c r="H1397" s="4">
        <f t="shared" si="2383"/>
        <v>5.3E-3</v>
      </c>
      <c r="I1397" s="4">
        <f t="shared" si="2384"/>
        <v>6.0999999999999995E-3</v>
      </c>
      <c r="J1397" s="4">
        <f t="shared" si="2385"/>
        <v>6.8999999999999999E-3</v>
      </c>
      <c r="K1397" s="4">
        <f t="shared" si="2386"/>
        <v>7.7000000000000002E-3</v>
      </c>
      <c r="L1397" s="4">
        <f t="shared" si="2312"/>
        <v>8.4499999999999992E-3</v>
      </c>
      <c r="M1397" s="4">
        <f t="shared" si="2312"/>
        <v>9.1999999999999998E-3</v>
      </c>
      <c r="N1397" s="4">
        <f t="shared" si="2312"/>
        <v>9.9500000000000005E-3</v>
      </c>
      <c r="O1397" s="4">
        <f t="shared" si="2312"/>
        <v>1.0699999999999999E-2</v>
      </c>
      <c r="P1397" s="4">
        <f t="shared" si="2312"/>
        <v>1.1449999999999998E-2</v>
      </c>
      <c r="Q1397" s="4">
        <f t="shared" si="2387"/>
        <v>1.2199999999999999E-2</v>
      </c>
      <c r="R1397" s="4">
        <f t="shared" si="2415"/>
        <v>1.268E-2</v>
      </c>
      <c r="S1397" s="4">
        <f t="shared" si="2415"/>
        <v>1.316E-2</v>
      </c>
      <c r="T1397" s="4">
        <f t="shared" si="2415"/>
        <v>1.3639999999999999E-2</v>
      </c>
      <c r="U1397" s="4">
        <f t="shared" si="2415"/>
        <v>1.4120000000000001E-2</v>
      </c>
      <c r="V1397" s="4">
        <f t="shared" si="2415"/>
        <v>1.46E-2</v>
      </c>
      <c r="W1397" s="4">
        <f t="shared" si="2415"/>
        <v>1.508E-2</v>
      </c>
      <c r="X1397" s="4">
        <f t="shared" si="2415"/>
        <v>1.5560000000000001E-2</v>
      </c>
      <c r="Y1397" s="4">
        <f t="shared" si="2415"/>
        <v>1.6039999999999999E-2</v>
      </c>
      <c r="Z1397" s="4">
        <f t="shared" si="2415"/>
        <v>1.652E-2</v>
      </c>
      <c r="AA1397" s="4">
        <f t="shared" si="2388"/>
        <v>1.7000000000000001E-2</v>
      </c>
      <c r="AC1397" s="7">
        <f t="shared" si="2389"/>
        <v>2.9920710118186804</v>
      </c>
      <c r="AD1397" s="7">
        <f t="shared" si="2390"/>
        <v>2.9817833833218135</v>
      </c>
      <c r="AE1397" s="7">
        <f t="shared" si="2391"/>
        <v>2.9691630194357272</v>
      </c>
      <c r="AF1397" s="7">
        <f t="shared" si="2392"/>
        <v>101.42895040494352</v>
      </c>
      <c r="AG1397" s="11">
        <f t="shared" si="2393"/>
        <v>110.37196781951974</v>
      </c>
      <c r="AH1397" s="1">
        <f t="shared" si="2394"/>
        <v>6.9554198905000635E-3</v>
      </c>
      <c r="AI1397" s="7">
        <f t="shared" si="2395"/>
        <v>1.8847021360594602</v>
      </c>
      <c r="AJ1397" s="7">
        <f t="shared" si="2359"/>
        <v>1.8781704041660177</v>
      </c>
      <c r="AK1397" s="11">
        <f t="shared" si="2360"/>
        <v>2.0729736340818608E-2</v>
      </c>
      <c r="AL1397">
        <f t="shared" si="2396"/>
        <v>2.4933925098489005</v>
      </c>
      <c r="AM1397">
        <f t="shared" si="2397"/>
        <v>2.4848194861015109</v>
      </c>
      <c r="AN1397">
        <f t="shared" si="2398"/>
        <v>2.4743025161964392</v>
      </c>
      <c r="AO1397">
        <f t="shared" si="2399"/>
        <v>2.4618677282753283</v>
      </c>
      <c r="AP1397">
        <f t="shared" si="2400"/>
        <v>2.4478503546263042</v>
      </c>
      <c r="AQ1397">
        <f t="shared" si="2401"/>
        <v>2.4320974127131554</v>
      </c>
      <c r="AR1397">
        <f t="shared" si="2402"/>
        <v>2.4146445036607527</v>
      </c>
      <c r="AS1397">
        <f t="shared" si="2403"/>
        <v>2.3955307531879351</v>
      </c>
      <c r="AT1397">
        <f t="shared" si="2404"/>
        <v>2.3747986659729525</v>
      </c>
      <c r="AU1397">
        <f t="shared" si="2405"/>
        <v>96.452252719070259</v>
      </c>
      <c r="AW1397" s="11">
        <f t="shared" si="2406"/>
        <v>118.43155664965354</v>
      </c>
      <c r="AX1397" s="1">
        <f t="shared" si="2407"/>
        <v>1.1425262471090367E-2</v>
      </c>
      <c r="AY1397" s="7">
        <f t="shared" si="2408"/>
        <v>4.43827859559884</v>
      </c>
      <c r="AZ1397" s="7">
        <f t="shared" si="2313"/>
        <v>4.4130683634213632</v>
      </c>
      <c r="BA1397" s="11">
        <f t="shared" si="2361"/>
        <v>5.2264655588133098E-2</v>
      </c>
      <c r="BB1397">
        <f t="shared" si="2409"/>
        <v>5.9841420236373608</v>
      </c>
      <c r="BC1397">
        <f t="shared" si="2410"/>
        <v>5.9635667666436269</v>
      </c>
      <c r="BD1397">
        <f t="shared" si="2411"/>
        <v>5.9383260388714545</v>
      </c>
      <c r="BE1397">
        <f t="shared" si="2412"/>
        <v>5.9084825478607881</v>
      </c>
      <c r="BF1397">
        <f t="shared" si="2413"/>
        <v>5.87484085110313</v>
      </c>
      <c r="BG1397">
        <f t="shared" si="2414"/>
        <v>103.12093029903778</v>
      </c>
      <c r="BI1397" s="11">
        <f t="shared" si="2314"/>
        <v>132.79028852715413</v>
      </c>
      <c r="BJ1397" s="1">
        <f t="shared" si="2315"/>
        <v>7.6799980283093431E-3</v>
      </c>
      <c r="BK1397" s="7">
        <f t="shared" si="2316"/>
        <v>2.6135832013566214</v>
      </c>
      <c r="BL1397" s="7">
        <f t="shared" si="2317"/>
        <v>2.6035854358496913</v>
      </c>
      <c r="BM1397" s="11">
        <f t="shared" si="2362"/>
        <v>3.4573086123157688E-2</v>
      </c>
      <c r="BO1397">
        <f t="shared" si="2318"/>
        <v>4.986785019697801</v>
      </c>
      <c r="BP1397">
        <f t="shared" si="2319"/>
        <v>4.9696389722030219</v>
      </c>
      <c r="BQ1397">
        <f t="shared" si="2320"/>
        <v>4.9486050323928783</v>
      </c>
      <c r="BR1397">
        <f t="shared" si="2321"/>
        <v>4.9237354565506566</v>
      </c>
      <c r="BS1397">
        <f t="shared" si="2322"/>
        <v>4.8957007092526084</v>
      </c>
      <c r="BT1397">
        <f t="shared" si="2323"/>
        <v>4.8641948254263108</v>
      </c>
      <c r="BU1397">
        <f t="shared" si="2324"/>
        <v>4.8292890073215053</v>
      </c>
      <c r="BV1397">
        <f t="shared" si="2325"/>
        <v>4.7910615063758701</v>
      </c>
      <c r="BW1397">
        <f t="shared" si="2326"/>
        <v>4.7495973319459051</v>
      </c>
      <c r="BX1397">
        <f t="shared" si="2327"/>
        <v>4.7049879375156225</v>
      </c>
      <c r="BY1397">
        <f t="shared" si="2328"/>
        <v>4.6642080619164563</v>
      </c>
      <c r="BZ1397">
        <f t="shared" si="2329"/>
        <v>4.6215796251770103</v>
      </c>
      <c r="CA1397">
        <f t="shared" si="2330"/>
        <v>4.5771607184968692</v>
      </c>
      <c r="CB1397">
        <f t="shared" si="2331"/>
        <v>95.151239630021223</v>
      </c>
      <c r="CD1397" s="11">
        <f t="shared" si="2332"/>
        <v>157.67778383429373</v>
      </c>
      <c r="CE1397" s="1">
        <f t="shared" si="2333"/>
        <v>1.2490716216635002E-2</v>
      </c>
      <c r="CF1397" s="7">
        <f t="shared" si="2334"/>
        <v>5.474033129786446</v>
      </c>
      <c r="CG1397" s="7">
        <f t="shared" si="2335"/>
        <v>5.4400580193257326</v>
      </c>
      <c r="CH1397" s="11">
        <f t="shared" si="2363"/>
        <v>8.5777629241725897E-2</v>
      </c>
      <c r="CJ1397">
        <f t="shared" si="2336"/>
        <v>3.9894280157582407</v>
      </c>
      <c r="CK1397">
        <f t="shared" si="2337"/>
        <v>3.9757111777624177</v>
      </c>
      <c r="CL1397">
        <f t="shared" si="2338"/>
        <v>3.9588840259143026</v>
      </c>
      <c r="CM1397">
        <f t="shared" si="2339"/>
        <v>3.9389883652405255</v>
      </c>
      <c r="CN1397">
        <f t="shared" si="2340"/>
        <v>3.9165605674020862</v>
      </c>
      <c r="CO1397">
        <f t="shared" si="2341"/>
        <v>3.8913558603410485</v>
      </c>
      <c r="CP1397">
        <f t="shared" si="2342"/>
        <v>3.863431205857204</v>
      </c>
      <c r="CQ1397">
        <f t="shared" si="2343"/>
        <v>3.8328492051006959</v>
      </c>
      <c r="CR1397">
        <f t="shared" si="2344"/>
        <v>3.799677865556724</v>
      </c>
      <c r="CS1397">
        <f t="shared" si="2345"/>
        <v>3.7639903500124978</v>
      </c>
      <c r="CT1397">
        <f t="shared" si="2346"/>
        <v>3.7313664495331649</v>
      </c>
      <c r="CU1397">
        <f t="shared" si="2347"/>
        <v>3.6972637001416082</v>
      </c>
      <c r="CV1397">
        <f t="shared" si="2348"/>
        <v>3.6617285747974959</v>
      </c>
      <c r="CW1397">
        <f t="shared" si="2349"/>
        <v>3.6248091287627129</v>
      </c>
      <c r="CX1397">
        <f t="shared" si="2350"/>
        <v>3.5865548919390657</v>
      </c>
      <c r="CY1397">
        <f t="shared" si="2351"/>
        <v>3.5470167588590251</v>
      </c>
      <c r="CZ1397">
        <f t="shared" si="2352"/>
        <v>3.5062468766689969</v>
      </c>
      <c r="DA1397">
        <f t="shared" si="2353"/>
        <v>3.4642985314474659</v>
      </c>
      <c r="DB1397">
        <f t="shared" si="2354"/>
        <v>3.4212260332017403</v>
      </c>
      <c r="DC1397">
        <f t="shared" si="2355"/>
        <v>87.804199597060375</v>
      </c>
      <c r="DE1397" s="11">
        <f t="shared" si="2356"/>
        <v>158.97558718135738</v>
      </c>
      <c r="DF1397" s="1">
        <f t="shared" si="2357"/>
        <v>1.5302630558540309E-2</v>
      </c>
      <c r="DG1397" s="7">
        <f t="shared" si="2358"/>
        <v>7.5417667942491029</v>
      </c>
      <c r="DH1397" s="7">
        <f t="shared" si="2364"/>
        <v>7.4845005210546525</v>
      </c>
      <c r="DI1397" s="11">
        <f t="shared" si="2365"/>
        <v>0.11898528650938388</v>
      </c>
      <c r="DK1397" s="22">
        <f t="shared" si="2375"/>
        <v>8.6726465292664756E-2</v>
      </c>
      <c r="DL1397" s="47">
        <v>100000</v>
      </c>
      <c r="DM1397" s="48">
        <f t="shared" si="2367"/>
        <v>-417130.40068105195</v>
      </c>
      <c r="DN1397" s="22">
        <f t="shared" si="2368"/>
        <v>13861.132512000324</v>
      </c>
      <c r="DO1397" s="22">
        <f t="shared" si="2376"/>
        <v>5447.2506804394952</v>
      </c>
      <c r="DP1397" s="22"/>
      <c r="DQ1397" s="22">
        <f t="shared" si="2377"/>
        <v>100000</v>
      </c>
      <c r="DR1397" s="22">
        <f t="shared" si="2369"/>
        <v>-249744.16465118149</v>
      </c>
      <c r="DS1397" s="22">
        <f t="shared" si="2370"/>
        <v>13803.319325322889</v>
      </c>
      <c r="DT1397" s="22">
        <f t="shared" si="2378"/>
        <v>10227.290263637897</v>
      </c>
      <c r="DU1397" s="22"/>
      <c r="DV1397" s="22">
        <f t="shared" si="2379"/>
        <v>100000</v>
      </c>
      <c r="DW1397" s="22">
        <f t="shared" si="2371"/>
        <v>-164528.8603226422</v>
      </c>
      <c r="DX1397" s="22">
        <f t="shared" si="2372"/>
        <v>14229.161523774666</v>
      </c>
      <c r="DY1397" s="22">
        <f t="shared" si="2380"/>
        <v>8963.8391896905378</v>
      </c>
      <c r="DZ1397" s="22"/>
      <c r="EA1397" s="22">
        <f t="shared" si="2381"/>
        <v>100000</v>
      </c>
      <c r="EB1397" s="22">
        <f t="shared" si="2373"/>
        <v>-71767.110433536698</v>
      </c>
      <c r="EC1397" s="22">
        <f t="shared" si="2374"/>
        <v>-22102.372588617844</v>
      </c>
      <c r="ED1397" s="22">
        <f t="shared" si="2382"/>
        <v>18084.446351223243</v>
      </c>
    </row>
    <row r="1398" spans="1:134" x14ac:dyDescent="0.4">
      <c r="A1398" s="16">
        <v>42636</v>
      </c>
      <c r="B1398" s="2">
        <v>4.4000000000000003E-3</v>
      </c>
      <c r="C1398" s="2">
        <v>6.0000000000000001E-3</v>
      </c>
      <c r="D1398" s="2">
        <v>7.9000000000000008E-3</v>
      </c>
      <c r="E1398" s="2">
        <v>1.1899999999999999E-2</v>
      </c>
      <c r="F1398" s="2">
        <v>1.66E-2</v>
      </c>
      <c r="H1398" s="4">
        <f t="shared" si="2383"/>
        <v>4.5000000000000005E-3</v>
      </c>
      <c r="I1398" s="4">
        <f t="shared" si="2384"/>
        <v>6.0000000000000001E-3</v>
      </c>
      <c r="J1398" s="4">
        <f t="shared" si="2385"/>
        <v>6.9500000000000004E-3</v>
      </c>
      <c r="K1398" s="4">
        <f t="shared" si="2386"/>
        <v>7.9000000000000008E-3</v>
      </c>
      <c r="L1398" s="4">
        <f t="shared" si="2312"/>
        <v>8.5666666666666669E-3</v>
      </c>
      <c r="M1398" s="4">
        <f t="shared" si="2312"/>
        <v>9.233333333333333E-3</v>
      </c>
      <c r="N1398" s="4">
        <f t="shared" si="2312"/>
        <v>9.8999999999999991E-3</v>
      </c>
      <c r="O1398" s="4">
        <f t="shared" si="2312"/>
        <v>1.0566666666666665E-2</v>
      </c>
      <c r="P1398" s="4">
        <f t="shared" si="2312"/>
        <v>1.1233333333333331E-2</v>
      </c>
      <c r="Q1398" s="4">
        <f t="shared" si="2387"/>
        <v>1.1899999999999999E-2</v>
      </c>
      <c r="R1398" s="4">
        <f t="shared" si="2415"/>
        <v>1.2369999999999999E-2</v>
      </c>
      <c r="S1398" s="4">
        <f t="shared" si="2415"/>
        <v>1.2840000000000001E-2</v>
      </c>
      <c r="T1398" s="4">
        <f t="shared" si="2415"/>
        <v>1.3309999999999999E-2</v>
      </c>
      <c r="U1398" s="4">
        <f t="shared" si="2415"/>
        <v>1.3779999999999999E-2</v>
      </c>
      <c r="V1398" s="4">
        <f t="shared" si="2415"/>
        <v>1.4249999999999999E-2</v>
      </c>
      <c r="W1398" s="4">
        <f t="shared" si="2415"/>
        <v>1.472E-2</v>
      </c>
      <c r="X1398" s="4">
        <f t="shared" si="2415"/>
        <v>1.519E-2</v>
      </c>
      <c r="Y1398" s="4">
        <f t="shared" si="2415"/>
        <v>1.566E-2</v>
      </c>
      <c r="Z1398" s="4">
        <f t="shared" si="2415"/>
        <v>1.6129999999999999E-2</v>
      </c>
      <c r="AA1398" s="4">
        <f t="shared" si="2388"/>
        <v>1.66E-2</v>
      </c>
      <c r="AC1398" s="7">
        <f t="shared" si="2389"/>
        <v>2.9932651534048387</v>
      </c>
      <c r="AD1398" s="7">
        <f t="shared" si="2390"/>
        <v>2.9820806772106421</v>
      </c>
      <c r="AE1398" s="7">
        <f t="shared" si="2391"/>
        <v>2.9689411088962507</v>
      </c>
      <c r="AF1398" s="7">
        <f t="shared" si="2392"/>
        <v>101.38854448953784</v>
      </c>
      <c r="AG1398" s="11">
        <f t="shared" si="2393"/>
        <v>110.33283142904956</v>
      </c>
      <c r="AH1398" s="1">
        <f t="shared" si="2394"/>
        <v>7.1433182826751256E-3</v>
      </c>
      <c r="AI1398" s="7">
        <f t="shared" si="2395"/>
        <v>1.8845092831612966</v>
      </c>
      <c r="AJ1398" s="7">
        <f t="shared" si="2359"/>
        <v>1.8778024130072537</v>
      </c>
      <c r="AK1398" s="11">
        <f t="shared" si="2360"/>
        <v>2.0718325709139181E-2</v>
      </c>
      <c r="AL1398">
        <f t="shared" si="2396"/>
        <v>2.4943876278373658</v>
      </c>
      <c r="AM1398">
        <f t="shared" si="2397"/>
        <v>2.4850672310088684</v>
      </c>
      <c r="AN1398">
        <f t="shared" si="2398"/>
        <v>2.4741175907468755</v>
      </c>
      <c r="AO1398">
        <f t="shared" si="2399"/>
        <v>2.4608870021732483</v>
      </c>
      <c r="AP1398">
        <f t="shared" si="2400"/>
        <v>2.4471395259239768</v>
      </c>
      <c r="AQ1398">
        <f t="shared" si="2401"/>
        <v>2.4318553306709241</v>
      </c>
      <c r="AR1398">
        <f t="shared" si="2402"/>
        <v>2.4150650164480072</v>
      </c>
      <c r="AS1398">
        <f t="shared" si="2403"/>
        <v>2.396801950016147</v>
      </c>
      <c r="AT1398">
        <f t="shared" si="2404"/>
        <v>2.3771021547429414</v>
      </c>
      <c r="AU1398">
        <f t="shared" si="2405"/>
        <v>96.59617189792543</v>
      </c>
      <c r="AW1398" s="11">
        <f t="shared" si="2406"/>
        <v>118.57859532749379</v>
      </c>
      <c r="AX1398" s="1">
        <f t="shared" si="2407"/>
        <v>1.1146578704205715E-2</v>
      </c>
      <c r="AY1398" s="7">
        <f t="shared" si="2408"/>
        <v>4.4392409329278228</v>
      </c>
      <c r="AZ1398" s="7">
        <f t="shared" si="2313"/>
        <v>4.4146368841877788</v>
      </c>
      <c r="BA1398" s="11">
        <f t="shared" si="2361"/>
        <v>5.2348144060793071E-2</v>
      </c>
      <c r="BB1398">
        <f t="shared" si="2409"/>
        <v>5.9865303068096773</v>
      </c>
      <c r="BC1398">
        <f t="shared" si="2410"/>
        <v>5.9641613544212841</v>
      </c>
      <c r="BD1398">
        <f t="shared" si="2411"/>
        <v>5.9378822177925015</v>
      </c>
      <c r="BE1398">
        <f t="shared" si="2412"/>
        <v>5.9061288052157961</v>
      </c>
      <c r="BF1398">
        <f t="shared" si="2413"/>
        <v>5.8731348622175439</v>
      </c>
      <c r="BG1398">
        <f t="shared" si="2414"/>
        <v>103.11066602044718</v>
      </c>
      <c r="BI1398" s="11">
        <f t="shared" si="2314"/>
        <v>132.77850356690399</v>
      </c>
      <c r="BJ1398" s="1">
        <f t="shared" si="2315"/>
        <v>7.7138292393953102E-3</v>
      </c>
      <c r="BK1398" s="7">
        <f t="shared" si="2316"/>
        <v>2.6135222869934736</v>
      </c>
      <c r="BL1398" s="7">
        <f t="shared" si="2317"/>
        <v>2.6034808835117538</v>
      </c>
      <c r="BM1398" s="11">
        <f t="shared" si="2362"/>
        <v>3.4568629577773173E-2</v>
      </c>
      <c r="BO1398">
        <f t="shared" si="2318"/>
        <v>4.9887752556747316</v>
      </c>
      <c r="BP1398">
        <f t="shared" si="2319"/>
        <v>4.9701344620177368</v>
      </c>
      <c r="BQ1398">
        <f t="shared" si="2320"/>
        <v>4.9482351814937511</v>
      </c>
      <c r="BR1398">
        <f t="shared" si="2321"/>
        <v>4.9217740043464966</v>
      </c>
      <c r="BS1398">
        <f t="shared" si="2322"/>
        <v>4.8942790518479535</v>
      </c>
      <c r="BT1398">
        <f t="shared" si="2323"/>
        <v>4.8637106613418482</v>
      </c>
      <c r="BU1398">
        <f t="shared" si="2324"/>
        <v>4.8301300328960144</v>
      </c>
      <c r="BV1398">
        <f t="shared" si="2325"/>
        <v>4.7936039000322941</v>
      </c>
      <c r="BW1398">
        <f t="shared" si="2326"/>
        <v>4.7542043094858828</v>
      </c>
      <c r="BX1398">
        <f t="shared" si="2327"/>
        <v>4.7120083852646548</v>
      </c>
      <c r="BY1398">
        <f t="shared" si="2328"/>
        <v>4.6721177433967362</v>
      </c>
      <c r="BZ1398">
        <f t="shared" si="2329"/>
        <v>4.6304041674186349</v>
      </c>
      <c r="CA1398">
        <f t="shared" si="2330"/>
        <v>4.5869234188444219</v>
      </c>
      <c r="CB1398">
        <f t="shared" si="2331"/>
        <v>95.376396940293731</v>
      </c>
      <c r="CD1398" s="11">
        <f t="shared" si="2332"/>
        <v>157.94269751435488</v>
      </c>
      <c r="CE1398" s="1">
        <f t="shared" si="2333"/>
        <v>1.2186043512752952E-2</v>
      </c>
      <c r="CF1398" s="7">
        <f t="shared" si="2334"/>
        <v>5.4761764224491838</v>
      </c>
      <c r="CG1398" s="7">
        <f t="shared" si="2335"/>
        <v>5.4430120317196975</v>
      </c>
      <c r="CH1398" s="11">
        <f t="shared" si="2363"/>
        <v>8.5968400289289829E-2</v>
      </c>
      <c r="CJ1398">
        <f t="shared" si="2336"/>
        <v>3.9910202045397853</v>
      </c>
      <c r="CK1398">
        <f t="shared" si="2337"/>
        <v>3.9761075696141894</v>
      </c>
      <c r="CL1398">
        <f t="shared" si="2338"/>
        <v>3.9585881451950007</v>
      </c>
      <c r="CM1398">
        <f t="shared" si="2339"/>
        <v>3.9374192034771975</v>
      </c>
      <c r="CN1398">
        <f t="shared" si="2340"/>
        <v>3.9154232414783627</v>
      </c>
      <c r="CO1398">
        <f t="shared" si="2341"/>
        <v>3.8909685290734783</v>
      </c>
      <c r="CP1398">
        <f t="shared" si="2342"/>
        <v>3.8641040263168116</v>
      </c>
      <c r="CQ1398">
        <f t="shared" si="2343"/>
        <v>3.8348831200258355</v>
      </c>
      <c r="CR1398">
        <f t="shared" si="2344"/>
        <v>3.8033634475887066</v>
      </c>
      <c r="CS1398">
        <f t="shared" si="2345"/>
        <v>3.7696067082117239</v>
      </c>
      <c r="CT1398">
        <f t="shared" si="2346"/>
        <v>3.7376941947173892</v>
      </c>
      <c r="CU1398">
        <f t="shared" si="2347"/>
        <v>3.7043233339349082</v>
      </c>
      <c r="CV1398">
        <f t="shared" si="2348"/>
        <v>3.6695387350755375</v>
      </c>
      <c r="CW1398">
        <f t="shared" si="2349"/>
        <v>3.6333865501064282</v>
      </c>
      <c r="CX1398">
        <f t="shared" si="2350"/>
        <v>3.5959143722841871</v>
      </c>
      <c r="CY1398">
        <f t="shared" si="2351"/>
        <v>3.5571711323999717</v>
      </c>
      <c r="CZ1398">
        <f t="shared" si="2352"/>
        <v>3.5172069930504799</v>
      </c>
      <c r="DA1398">
        <f t="shared" si="2353"/>
        <v>3.476073241252152</v>
      </c>
      <c r="DB1398">
        <f t="shared" si="2354"/>
        <v>3.4338221797175188</v>
      </c>
      <c r="DC1398">
        <f t="shared" si="2355"/>
        <v>88.153182444941464</v>
      </c>
      <c r="DE1398" s="11">
        <f t="shared" si="2356"/>
        <v>159.41979737300113</v>
      </c>
      <c r="DF1398" s="1">
        <f t="shared" si="2357"/>
        <v>1.4935435478449584E-2</v>
      </c>
      <c r="DG1398" s="7">
        <f t="shared" si="2358"/>
        <v>7.5466672623574285</v>
      </c>
      <c r="DH1398" s="7">
        <f t="shared" si="2364"/>
        <v>7.4907286153965131</v>
      </c>
      <c r="DI1398" s="11">
        <f t="shared" si="2365"/>
        <v>0.11941704380426534</v>
      </c>
      <c r="DK1398" s="22">
        <f t="shared" si="2375"/>
        <v>8.6511408198186965E-2</v>
      </c>
      <c r="DL1398" s="47">
        <v>100000</v>
      </c>
      <c r="DM1398" s="48">
        <f t="shared" si="2367"/>
        <v>-416708.49445380544</v>
      </c>
      <c r="DN1398" s="22">
        <f t="shared" si="2368"/>
        <v>-5436.4802474823337</v>
      </c>
      <c r="DO1398" s="22">
        <f t="shared" si="2376"/>
        <v>46611.344395480643</v>
      </c>
      <c r="DP1398" s="22"/>
      <c r="DQ1398" s="22">
        <f t="shared" si="2377"/>
        <v>100000</v>
      </c>
      <c r="DR1398" s="22">
        <f t="shared" si="2369"/>
        <v>-249600.09987213064</v>
      </c>
      <c r="DS1398" s="22">
        <f t="shared" si="2370"/>
        <v>-2810.7845746158309</v>
      </c>
      <c r="DT1398" s="22">
        <f t="shared" si="2378"/>
        <v>19163.504942606272</v>
      </c>
      <c r="DU1398" s="22"/>
      <c r="DV1398" s="22">
        <f t="shared" si="2379"/>
        <v>100000</v>
      </c>
      <c r="DW1398" s="22">
        <f t="shared" si="2371"/>
        <v>-164596.1117432779</v>
      </c>
      <c r="DX1398" s="22">
        <f t="shared" si="2372"/>
        <v>2950.7808090807303</v>
      </c>
      <c r="DY1398" s="22">
        <f t="shared" si="2380"/>
        <v>7999.6363148751452</v>
      </c>
      <c r="DZ1398" s="22"/>
      <c r="EA1398" s="22">
        <f t="shared" si="2381"/>
        <v>100000</v>
      </c>
      <c r="EB1398" s="22">
        <f t="shared" si="2373"/>
        <v>-71651.238583932252</v>
      </c>
      <c r="EC1398" s="22">
        <f t="shared" si="2374"/>
        <v>-4146.9983079090853</v>
      </c>
      <c r="ED1398" s="22">
        <f t="shared" si="2382"/>
        <v>18629.767859864802</v>
      </c>
    </row>
    <row r="1399" spans="1:134" x14ac:dyDescent="0.4">
      <c r="A1399" s="16">
        <v>42643</v>
      </c>
      <c r="B1399" s="2">
        <v>4.3E-3</v>
      </c>
      <c r="C1399" s="2">
        <v>5.8999999999999999E-3</v>
      </c>
      <c r="D1399" s="2">
        <v>7.4999999999999997E-3</v>
      </c>
      <c r="E1399" s="2">
        <v>1.1299999999999999E-2</v>
      </c>
      <c r="F1399" s="2">
        <v>1.5800000000000002E-2</v>
      </c>
      <c r="H1399" s="4">
        <f t="shared" si="2383"/>
        <v>4.4000000000000003E-3</v>
      </c>
      <c r="I1399" s="4">
        <f t="shared" si="2384"/>
        <v>5.8999999999999999E-3</v>
      </c>
      <c r="J1399" s="4">
        <f t="shared" si="2385"/>
        <v>6.6999999999999994E-3</v>
      </c>
      <c r="K1399" s="4">
        <f t="shared" si="2386"/>
        <v>7.4999999999999997E-3</v>
      </c>
      <c r="L1399" s="4">
        <f t="shared" ref="L1399:P1449" si="2416">+(L$3-$K$3)/($Q$3-$K$3)*$Q1399+(1-(L$3-$K$3)/($Q$3-$K$3))*$K1399</f>
        <v>8.1333333333333327E-3</v>
      </c>
      <c r="M1399" s="4">
        <f t="shared" si="2416"/>
        <v>8.7666666666666657E-3</v>
      </c>
      <c r="N1399" s="4">
        <f t="shared" si="2416"/>
        <v>9.3999999999999986E-3</v>
      </c>
      <c r="O1399" s="4">
        <f t="shared" si="2416"/>
        <v>1.0033333333333333E-2</v>
      </c>
      <c r="P1399" s="4">
        <f t="shared" si="2416"/>
        <v>1.0666666666666666E-2</v>
      </c>
      <c r="Q1399" s="4">
        <f t="shared" si="2387"/>
        <v>1.1299999999999999E-2</v>
      </c>
      <c r="R1399" s="4">
        <f t="shared" si="2415"/>
        <v>1.175E-2</v>
      </c>
      <c r="S1399" s="4">
        <f t="shared" si="2415"/>
        <v>1.2199999999999999E-2</v>
      </c>
      <c r="T1399" s="4">
        <f t="shared" si="2415"/>
        <v>1.2649999999999998E-2</v>
      </c>
      <c r="U1399" s="4">
        <f t="shared" si="2415"/>
        <v>1.3100000000000001E-2</v>
      </c>
      <c r="V1399" s="4">
        <f t="shared" si="2415"/>
        <v>1.355E-2</v>
      </c>
      <c r="W1399" s="4">
        <f t="shared" si="2415"/>
        <v>1.4E-2</v>
      </c>
      <c r="X1399" s="4">
        <f t="shared" si="2415"/>
        <v>1.4450000000000001E-2</v>
      </c>
      <c r="Y1399" s="4">
        <f t="shared" si="2415"/>
        <v>1.4900000000000002E-2</v>
      </c>
      <c r="Z1399" s="4">
        <f t="shared" si="2415"/>
        <v>1.5350000000000001E-2</v>
      </c>
      <c r="AA1399" s="4">
        <f t="shared" si="2388"/>
        <v>1.5800000000000002E-2</v>
      </c>
      <c r="AC1399" s="7">
        <f t="shared" si="2389"/>
        <v>2.9934144881261227</v>
      </c>
      <c r="AD1399" s="7">
        <f t="shared" si="2390"/>
        <v>2.9823780155634951</v>
      </c>
      <c r="AE1399" s="7">
        <f t="shared" si="2391"/>
        <v>2.9700508827797911</v>
      </c>
      <c r="AF1399" s="7">
        <f t="shared" si="2392"/>
        <v>101.46937645083689</v>
      </c>
      <c r="AG1399" s="11">
        <f t="shared" si="2393"/>
        <v>110.4152198373063</v>
      </c>
      <c r="AH1399" s="1">
        <f t="shared" si="2394"/>
        <v>6.747861614483157E-3</v>
      </c>
      <c r="AI1399" s="7">
        <f t="shared" si="2395"/>
        <v>1.8849152069507837</v>
      </c>
      <c r="AJ1399" s="7">
        <f t="shared" si="2359"/>
        <v>1.878577018075722</v>
      </c>
      <c r="AK1399" s="11">
        <f t="shared" si="2360"/>
        <v>2.0742349443214219E-2</v>
      </c>
      <c r="AL1399">
        <f t="shared" si="2396"/>
        <v>2.4945120734384356</v>
      </c>
      <c r="AM1399">
        <f t="shared" si="2397"/>
        <v>2.4853150129695791</v>
      </c>
      <c r="AN1399">
        <f t="shared" si="2398"/>
        <v>2.4750424023164923</v>
      </c>
      <c r="AO1399">
        <f t="shared" si="2399"/>
        <v>2.4628489429814779</v>
      </c>
      <c r="AP1399">
        <f t="shared" si="2400"/>
        <v>2.4497809961549155</v>
      </c>
      <c r="AQ1399">
        <f t="shared" si="2401"/>
        <v>2.4352470391056342</v>
      </c>
      <c r="AR1399">
        <f t="shared" si="2402"/>
        <v>2.4192747507290027</v>
      </c>
      <c r="AS1399">
        <f t="shared" si="2403"/>
        <v>2.4018943317261181</v>
      </c>
      <c r="AT1399">
        <f t="shared" si="2404"/>
        <v>2.3831384097535655</v>
      </c>
      <c r="AU1399">
        <f t="shared" si="2405"/>
        <v>96.884719446150697</v>
      </c>
      <c r="AW1399" s="11">
        <f t="shared" si="2406"/>
        <v>118.89177340532592</v>
      </c>
      <c r="AX1399" s="1">
        <f t="shared" si="2407"/>
        <v>1.0554356609130988E-2</v>
      </c>
      <c r="AY1399" s="7">
        <f t="shared" si="2408"/>
        <v>4.441286148624819</v>
      </c>
      <c r="AZ1399" s="7">
        <f t="shared" si="2313"/>
        <v>4.4179717240922551</v>
      </c>
      <c r="BA1399" s="11">
        <f t="shared" si="2361"/>
        <v>5.2526049313191346E-2</v>
      </c>
      <c r="BB1399">
        <f t="shared" si="2409"/>
        <v>5.9868289762522453</v>
      </c>
      <c r="BC1399">
        <f t="shared" si="2410"/>
        <v>5.9647560311269903</v>
      </c>
      <c r="BD1399">
        <f t="shared" si="2411"/>
        <v>5.9401017655595822</v>
      </c>
      <c r="BE1399">
        <f t="shared" si="2412"/>
        <v>5.9108374631555467</v>
      </c>
      <c r="BF1399">
        <f t="shared" si="2413"/>
        <v>5.8794743907717963</v>
      </c>
      <c r="BG1399">
        <f t="shared" si="2414"/>
        <v>103.25447445807889</v>
      </c>
      <c r="BI1399" s="11">
        <f t="shared" si="2314"/>
        <v>132.93647308494505</v>
      </c>
      <c r="BJ1399" s="1">
        <f t="shared" si="2315"/>
        <v>7.2606584240778854E-3</v>
      </c>
      <c r="BK1399" s="7">
        <f t="shared" si="2316"/>
        <v>2.6143383648009912</v>
      </c>
      <c r="BL1399" s="7">
        <f t="shared" si="2317"/>
        <v>2.6048817863580673</v>
      </c>
      <c r="BM1399" s="11">
        <f t="shared" si="2362"/>
        <v>3.4628379748165281E-2</v>
      </c>
      <c r="BO1399">
        <f t="shared" si="2318"/>
        <v>4.9890241468768712</v>
      </c>
      <c r="BP1399">
        <f t="shared" si="2319"/>
        <v>4.9706300259391583</v>
      </c>
      <c r="BQ1399">
        <f t="shared" si="2320"/>
        <v>4.9500848046329846</v>
      </c>
      <c r="BR1399">
        <f t="shared" si="2321"/>
        <v>4.9256978859629559</v>
      </c>
      <c r="BS1399">
        <f t="shared" si="2322"/>
        <v>4.899561992309831</v>
      </c>
      <c r="BT1399">
        <f t="shared" si="2323"/>
        <v>4.8704940782112685</v>
      </c>
      <c r="BU1399">
        <f t="shared" si="2324"/>
        <v>4.8385495014580053</v>
      </c>
      <c r="BV1399">
        <f t="shared" si="2325"/>
        <v>4.8037886634522362</v>
      </c>
      <c r="BW1399">
        <f t="shared" si="2326"/>
        <v>4.766276819507131</v>
      </c>
      <c r="BX1399">
        <f t="shared" si="2327"/>
        <v>4.7260838754219847</v>
      </c>
      <c r="BY1399">
        <f t="shared" si="2328"/>
        <v>4.6879810409863953</v>
      </c>
      <c r="BZ1399">
        <f t="shared" si="2329"/>
        <v>4.6481080630454423</v>
      </c>
      <c r="CA1399">
        <f t="shared" si="2330"/>
        <v>4.6065161601717373</v>
      </c>
      <c r="CB1399">
        <f t="shared" si="2331"/>
        <v>95.828425940401004</v>
      </c>
      <c r="CD1399" s="11">
        <f t="shared" si="2332"/>
        <v>158.51122299837701</v>
      </c>
      <c r="CE1399" s="1">
        <f t="shared" si="2333"/>
        <v>1.1534303154452303E-2</v>
      </c>
      <c r="CF1399" s="7">
        <f t="shared" si="2334"/>
        <v>5.4807607024479017</v>
      </c>
      <c r="CG1399" s="7">
        <f t="shared" si="2335"/>
        <v>5.4493335697562504</v>
      </c>
      <c r="CH1399" s="11">
        <f t="shared" si="2363"/>
        <v>8.637805286681749E-2</v>
      </c>
      <c r="CJ1399">
        <f t="shared" si="2336"/>
        <v>3.9912193175014967</v>
      </c>
      <c r="CK1399">
        <f t="shared" si="2337"/>
        <v>3.9765040207513267</v>
      </c>
      <c r="CL1399">
        <f t="shared" si="2338"/>
        <v>3.9600678437063879</v>
      </c>
      <c r="CM1399">
        <f t="shared" si="2339"/>
        <v>3.9405583087703646</v>
      </c>
      <c r="CN1399">
        <f t="shared" si="2340"/>
        <v>3.9196495938478644</v>
      </c>
      <c r="CO1399">
        <f t="shared" si="2341"/>
        <v>3.896395262569015</v>
      </c>
      <c r="CP1399">
        <f t="shared" si="2342"/>
        <v>3.8708396011664044</v>
      </c>
      <c r="CQ1399">
        <f t="shared" si="2343"/>
        <v>3.8430309307617891</v>
      </c>
      <c r="CR1399">
        <f t="shared" si="2344"/>
        <v>3.8130214556057052</v>
      </c>
      <c r="CS1399">
        <f t="shared" si="2345"/>
        <v>3.7808671003375882</v>
      </c>
      <c r="CT1399">
        <f t="shared" si="2346"/>
        <v>3.7503848327891158</v>
      </c>
      <c r="CU1399">
        <f t="shared" si="2347"/>
        <v>3.718486450436354</v>
      </c>
      <c r="CV1399">
        <f t="shared" si="2348"/>
        <v>3.6852129281373895</v>
      </c>
      <c r="CW1399">
        <f t="shared" si="2349"/>
        <v>3.6506067024914666</v>
      </c>
      <c r="CX1399">
        <f t="shared" si="2350"/>
        <v>3.614711582119877</v>
      </c>
      <c r="CY1399">
        <f t="shared" si="2351"/>
        <v>3.5775726557868133</v>
      </c>
      <c r="CZ1399">
        <f t="shared" si="2352"/>
        <v>3.5392361986282461</v>
      </c>
      <c r="DA1399">
        <f t="shared" si="2353"/>
        <v>3.4997495767598865</v>
      </c>
      <c r="DB1399">
        <f t="shared" si="2354"/>
        <v>3.459161150536973</v>
      </c>
      <c r="DC1399">
        <f t="shared" si="2355"/>
        <v>88.855524595250429</v>
      </c>
      <c r="DE1399" s="11">
        <f t="shared" si="2356"/>
        <v>160.34280010795447</v>
      </c>
      <c r="DF1399" s="1">
        <f t="shared" si="2357"/>
        <v>1.4176451753799205E-2</v>
      </c>
      <c r="DG1399" s="7">
        <f t="shared" si="2358"/>
        <v>7.5567908243908146</v>
      </c>
      <c r="DH1399" s="7">
        <f t="shared" si="2364"/>
        <v>7.5036035872735054</v>
      </c>
      <c r="DI1399" s="11">
        <f t="shared" si="2365"/>
        <v>0.12031488100835258</v>
      </c>
      <c r="DK1399" s="22">
        <f t="shared" si="2375"/>
        <v>8.6345775924700094E-2</v>
      </c>
      <c r="DL1399" s="47">
        <v>100000</v>
      </c>
      <c r="DM1399" s="48">
        <f t="shared" si="2367"/>
        <v>-416156.78779757011</v>
      </c>
      <c r="DN1399" s="22">
        <f t="shared" si="2368"/>
        <v>23932.516490339673</v>
      </c>
      <c r="DO1399" s="22">
        <f t="shared" si="2376"/>
        <v>60928.211851785207</v>
      </c>
      <c r="DP1399" s="22"/>
      <c r="DQ1399" s="22">
        <f t="shared" si="2377"/>
        <v>100000</v>
      </c>
      <c r="DR1399" s="22">
        <f t="shared" si="2369"/>
        <v>-249342.12764144165</v>
      </c>
      <c r="DS1399" s="22">
        <f t="shared" si="2370"/>
        <v>15923.218696220334</v>
      </c>
      <c r="DT1399" s="22">
        <f t="shared" si="2378"/>
        <v>34294.639661826011</v>
      </c>
      <c r="DU1399" s="22"/>
      <c r="DV1399" s="22">
        <f t="shared" si="2379"/>
        <v>100000</v>
      </c>
      <c r="DW1399" s="22">
        <f t="shared" si="2371"/>
        <v>-164561.20678103165</v>
      </c>
      <c r="DX1399" s="22">
        <f t="shared" si="2372"/>
        <v>-275.98080079076317</v>
      </c>
      <c r="DY1399" s="22">
        <f t="shared" si="2380"/>
        <v>4146.4887019046901</v>
      </c>
      <c r="DZ1399" s="22"/>
      <c r="EA1399" s="22">
        <f t="shared" si="2381"/>
        <v>100000</v>
      </c>
      <c r="EB1399" s="22">
        <f t="shared" si="2373"/>
        <v>-71665.911539352281</v>
      </c>
      <c r="EC1399" s="22">
        <f t="shared" si="2374"/>
        <v>-661.09737635294368</v>
      </c>
      <c r="ED1399" s="22">
        <f t="shared" si="2382"/>
        <v>2355.248370615931</v>
      </c>
    </row>
    <row r="1400" spans="1:134" x14ac:dyDescent="0.4">
      <c r="A1400" s="16">
        <v>42650</v>
      </c>
      <c r="B1400" s="2">
        <v>4.6999999999999993E-3</v>
      </c>
      <c r="C1400" s="2">
        <v>6.5000000000000006E-3</v>
      </c>
      <c r="D1400" s="2">
        <v>8.3000000000000001E-3</v>
      </c>
      <c r="E1400" s="2">
        <v>1.24E-2</v>
      </c>
      <c r="F1400" s="2">
        <v>1.7000000000000001E-2</v>
      </c>
      <c r="H1400" s="4">
        <f t="shared" si="2383"/>
        <v>4.7999999999999996E-3</v>
      </c>
      <c r="I1400" s="4">
        <f t="shared" si="2384"/>
        <v>6.5000000000000006E-3</v>
      </c>
      <c r="J1400" s="4">
        <f t="shared" si="2385"/>
        <v>7.4000000000000003E-3</v>
      </c>
      <c r="K1400" s="4">
        <f t="shared" si="2386"/>
        <v>8.3000000000000001E-3</v>
      </c>
      <c r="L1400" s="4">
        <f t="shared" si="2416"/>
        <v>8.9833333333333328E-3</v>
      </c>
      <c r="M1400" s="4">
        <f t="shared" si="2416"/>
        <v>9.6666666666666672E-3</v>
      </c>
      <c r="N1400" s="4">
        <f t="shared" si="2416"/>
        <v>1.035E-2</v>
      </c>
      <c r="O1400" s="4">
        <f t="shared" si="2416"/>
        <v>1.1033333333333332E-2</v>
      </c>
      <c r="P1400" s="4">
        <f t="shared" si="2416"/>
        <v>1.1716666666666667E-2</v>
      </c>
      <c r="Q1400" s="4">
        <f t="shared" si="2387"/>
        <v>1.24E-2</v>
      </c>
      <c r="R1400" s="4">
        <f t="shared" si="2415"/>
        <v>1.286E-2</v>
      </c>
      <c r="S1400" s="4">
        <f t="shared" si="2415"/>
        <v>1.332E-2</v>
      </c>
      <c r="T1400" s="4">
        <f t="shared" si="2415"/>
        <v>1.3779999999999999E-2</v>
      </c>
      <c r="U1400" s="4">
        <f t="shared" si="2415"/>
        <v>1.4239999999999999E-2</v>
      </c>
      <c r="V1400" s="4">
        <f t="shared" si="2415"/>
        <v>1.4700000000000001E-2</v>
      </c>
      <c r="W1400" s="4">
        <f t="shared" si="2415"/>
        <v>1.516E-2</v>
      </c>
      <c r="X1400" s="4">
        <f t="shared" si="2415"/>
        <v>1.5620000000000002E-2</v>
      </c>
      <c r="Y1400" s="4">
        <f t="shared" si="2415"/>
        <v>1.6080000000000001E-2</v>
      </c>
      <c r="Z1400" s="4">
        <f t="shared" si="2415"/>
        <v>1.6539999999999999E-2</v>
      </c>
      <c r="AA1400" s="4">
        <f t="shared" si="2388"/>
        <v>1.7000000000000001E-2</v>
      </c>
      <c r="AC1400" s="7">
        <f t="shared" si="2389"/>
        <v>2.9928172386272944</v>
      </c>
      <c r="AD1400" s="7">
        <f t="shared" si="2390"/>
        <v>2.9805946522294944</v>
      </c>
      <c r="AE1400" s="7">
        <f t="shared" si="2391"/>
        <v>2.9669449088002522</v>
      </c>
      <c r="AF1400" s="7">
        <f t="shared" si="2392"/>
        <v>101.30779300208658</v>
      </c>
      <c r="AG1400" s="11">
        <f t="shared" si="2393"/>
        <v>110.24814980174362</v>
      </c>
      <c r="AH1400" s="1">
        <f t="shared" si="2394"/>
        <v>7.5501784591388548E-3</v>
      </c>
      <c r="AI1400" s="7">
        <f t="shared" si="2395"/>
        <v>1.8840918119383792</v>
      </c>
      <c r="AJ1400" s="7">
        <f t="shared" si="2359"/>
        <v>1.8770059470040066</v>
      </c>
      <c r="AK1400" s="11">
        <f t="shared" si="2360"/>
        <v>2.0693643282406138E-2</v>
      </c>
      <c r="AL1400">
        <f t="shared" si="2396"/>
        <v>2.4940143655227454</v>
      </c>
      <c r="AM1400">
        <f t="shared" si="2397"/>
        <v>2.483828876857912</v>
      </c>
      <c r="AN1400">
        <f t="shared" si="2398"/>
        <v>2.4724540906668766</v>
      </c>
      <c r="AO1400">
        <f t="shared" si="2399"/>
        <v>2.4589270146137521</v>
      </c>
      <c r="AP1400">
        <f t="shared" si="2400"/>
        <v>2.4446028732074589</v>
      </c>
      <c r="AQ1400">
        <f t="shared" si="2401"/>
        <v>2.4287108209095467</v>
      </c>
      <c r="AR1400">
        <f t="shared" si="2402"/>
        <v>2.4112834121939071</v>
      </c>
      <c r="AS1400">
        <f t="shared" si="2403"/>
        <v>2.3923560781618147</v>
      </c>
      <c r="AT1400">
        <f t="shared" si="2404"/>
        <v>2.3719670069281853</v>
      </c>
      <c r="AU1400">
        <f t="shared" si="2405"/>
        <v>96.356437644453763</v>
      </c>
      <c r="AW1400" s="11">
        <f t="shared" si="2406"/>
        <v>118.31458218351597</v>
      </c>
      <c r="AX1400" s="1">
        <f t="shared" si="2407"/>
        <v>1.1647254966536638E-2</v>
      </c>
      <c r="AY1400" s="7">
        <f t="shared" si="2408"/>
        <v>4.4375120611814776</v>
      </c>
      <c r="AZ1400" s="7">
        <f t="shared" si="2313"/>
        <v>4.4118192692339537</v>
      </c>
      <c r="BA1400" s="11">
        <f t="shared" si="2361"/>
        <v>5.2198255350859993E-2</v>
      </c>
      <c r="BB1400">
        <f t="shared" si="2409"/>
        <v>5.9856344772545889</v>
      </c>
      <c r="BC1400">
        <f t="shared" si="2410"/>
        <v>5.9611893044589888</v>
      </c>
      <c r="BD1400">
        <f t="shared" si="2411"/>
        <v>5.9338898176005044</v>
      </c>
      <c r="BE1400">
        <f t="shared" si="2412"/>
        <v>5.901424835073005</v>
      </c>
      <c r="BF1400">
        <f t="shared" si="2413"/>
        <v>5.8670468956979009</v>
      </c>
      <c r="BG1400">
        <f t="shared" si="2414"/>
        <v>102.97733880656479</v>
      </c>
      <c r="BI1400" s="11">
        <f t="shared" si="2314"/>
        <v>132.62652413664978</v>
      </c>
      <c r="BJ1400" s="1">
        <f t="shared" si="2315"/>
        <v>8.1504572031494034E-3</v>
      </c>
      <c r="BK1400" s="7">
        <f t="shared" si="2316"/>
        <v>2.6127362589665646</v>
      </c>
      <c r="BL1400" s="7">
        <f t="shared" si="2317"/>
        <v>2.6021319763116275</v>
      </c>
      <c r="BM1400" s="11">
        <f t="shared" si="2362"/>
        <v>3.4511171936304229E-2</v>
      </c>
      <c r="BO1400">
        <f t="shared" si="2318"/>
        <v>4.9880287310454907</v>
      </c>
      <c r="BP1400">
        <f t="shared" si="2319"/>
        <v>4.967657753715824</v>
      </c>
      <c r="BQ1400">
        <f t="shared" si="2320"/>
        <v>4.9449081813337532</v>
      </c>
      <c r="BR1400">
        <f t="shared" si="2321"/>
        <v>4.9178540292275041</v>
      </c>
      <c r="BS1400">
        <f t="shared" si="2322"/>
        <v>4.8892057464149179</v>
      </c>
      <c r="BT1400">
        <f t="shared" si="2323"/>
        <v>4.8574216418190934</v>
      </c>
      <c r="BU1400">
        <f t="shared" si="2324"/>
        <v>4.8225668243878141</v>
      </c>
      <c r="BV1400">
        <f t="shared" si="2325"/>
        <v>4.7847121563236295</v>
      </c>
      <c r="BW1400">
        <f t="shared" si="2326"/>
        <v>4.7439340138563706</v>
      </c>
      <c r="BX1400">
        <f t="shared" si="2327"/>
        <v>4.7003140314367693</v>
      </c>
      <c r="BY1400">
        <f t="shared" si="2328"/>
        <v>4.6596220480794672</v>
      </c>
      <c r="BZ1400">
        <f t="shared" si="2329"/>
        <v>4.6171741876768619</v>
      </c>
      <c r="CA1400">
        <f t="shared" si="2330"/>
        <v>4.5730257292958258</v>
      </c>
      <c r="CB1400">
        <f t="shared" si="2331"/>
        <v>95.071908371094807</v>
      </c>
      <c r="CD1400" s="11">
        <f t="shared" si="2332"/>
        <v>157.53833344570813</v>
      </c>
      <c r="CE1400" s="1">
        <f t="shared" si="2333"/>
        <v>1.2651348160931372E-2</v>
      </c>
      <c r="CF1400" s="7">
        <f t="shared" si="2334"/>
        <v>5.4729030612987266</v>
      </c>
      <c r="CG1400" s="7">
        <f t="shared" si="2335"/>
        <v>5.438500877262836</v>
      </c>
      <c r="CH1400" s="11">
        <f t="shared" si="2363"/>
        <v>8.5677236464700893E-2</v>
      </c>
      <c r="CJ1400">
        <f t="shared" si="2336"/>
        <v>3.990422984836393</v>
      </c>
      <c r="CK1400">
        <f t="shared" si="2337"/>
        <v>3.9741262029726592</v>
      </c>
      <c r="CL1400">
        <f t="shared" si="2338"/>
        <v>3.9559265450670025</v>
      </c>
      <c r="CM1400">
        <f t="shared" si="2339"/>
        <v>3.9342832233820033</v>
      </c>
      <c r="CN1400">
        <f t="shared" si="2340"/>
        <v>3.911364597131934</v>
      </c>
      <c r="CO1400">
        <f t="shared" si="2341"/>
        <v>3.8859373134552748</v>
      </c>
      <c r="CP1400">
        <f t="shared" si="2342"/>
        <v>3.8580534595102516</v>
      </c>
      <c r="CQ1400">
        <f t="shared" si="2343"/>
        <v>3.827769725058904</v>
      </c>
      <c r="CR1400">
        <f t="shared" si="2344"/>
        <v>3.7951472110850966</v>
      </c>
      <c r="CS1400">
        <f t="shared" si="2345"/>
        <v>3.7602512251494153</v>
      </c>
      <c r="CT1400">
        <f t="shared" si="2346"/>
        <v>3.727697638463574</v>
      </c>
      <c r="CU1400">
        <f t="shared" si="2347"/>
        <v>3.6937393501414895</v>
      </c>
      <c r="CV1400">
        <f t="shared" si="2348"/>
        <v>3.6584205834366608</v>
      </c>
      <c r="CW1400">
        <f t="shared" si="2349"/>
        <v>3.6217869855655165</v>
      </c>
      <c r="CX1400">
        <f t="shared" si="2350"/>
        <v>3.5838855299808605</v>
      </c>
      <c r="CY1400">
        <f t="shared" si="2351"/>
        <v>3.5447644166658474</v>
      </c>
      <c r="CZ1400">
        <f t="shared" si="2352"/>
        <v>3.5044729707426079</v>
      </c>
      <c r="DA1400">
        <f t="shared" si="2353"/>
        <v>3.46306153969166</v>
      </c>
      <c r="DB1400">
        <f t="shared" si="2354"/>
        <v>3.420581389478865</v>
      </c>
      <c r="DC1400">
        <f t="shared" si="2355"/>
        <v>87.804199597060375</v>
      </c>
      <c r="DE1400" s="11">
        <f t="shared" si="2356"/>
        <v>158.91589248887641</v>
      </c>
      <c r="DF1400" s="1">
        <f t="shared" si="2357"/>
        <v>1.5352071505635863E-2</v>
      </c>
      <c r="DG1400" s="7">
        <f t="shared" si="2358"/>
        <v>7.5411068368180736</v>
      </c>
      <c r="DH1400" s="7">
        <f t="shared" si="2364"/>
        <v>7.4836619798983701</v>
      </c>
      <c r="DI1400" s="11">
        <f t="shared" si="2365"/>
        <v>0.11892728226206213</v>
      </c>
      <c r="DK1400" s="22">
        <f t="shared" si="2375"/>
        <v>8.6271089050977065E-2</v>
      </c>
      <c r="DL1400" s="47">
        <v>100000</v>
      </c>
      <c r="DM1400" s="48">
        <f t="shared" si="2367"/>
        <v>-416278.98343520117</v>
      </c>
      <c r="DN1400" s="22">
        <f t="shared" si="2368"/>
        <v>-2593.7159386296989</v>
      </c>
      <c r="DO1400" s="22">
        <f t="shared" si="2376"/>
        <v>13484.713172531076</v>
      </c>
      <c r="DP1400" s="22"/>
      <c r="DQ1400" s="22">
        <f t="shared" si="2377"/>
        <v>100000</v>
      </c>
      <c r="DR1400" s="22">
        <f t="shared" si="2369"/>
        <v>-249413.66483781155</v>
      </c>
      <c r="DS1400" s="22">
        <f t="shared" si="2370"/>
        <v>24.4985685454958</v>
      </c>
      <c r="DT1400" s="22">
        <f t="shared" si="2378"/>
        <v>9502.5611026251536</v>
      </c>
      <c r="DU1400" s="22"/>
      <c r="DV1400" s="22">
        <f t="shared" si="2379"/>
        <v>100000</v>
      </c>
      <c r="DW1400" s="22">
        <f t="shared" si="2371"/>
        <v>-164528.04986952094</v>
      </c>
      <c r="DX1400" s="22">
        <f t="shared" si="2372"/>
        <v>5770.6552717091981</v>
      </c>
      <c r="DY1400" s="22">
        <f t="shared" si="2380"/>
        <v>3936.7990413144703</v>
      </c>
      <c r="DZ1400" s="22"/>
      <c r="EA1400" s="22">
        <f t="shared" si="2381"/>
        <v>100000</v>
      </c>
      <c r="EB1400" s="22">
        <f t="shared" si="2373"/>
        <v>-71682.31618817964</v>
      </c>
      <c r="EC1400" s="22">
        <f t="shared" si="2374"/>
        <v>-8550.417751918716</v>
      </c>
      <c r="ED1400" s="22">
        <f t="shared" si="2382"/>
        <v>2630.9926876960208</v>
      </c>
    </row>
    <row r="1401" spans="1:134" x14ac:dyDescent="0.4">
      <c r="A1401" s="16">
        <v>42657</v>
      </c>
      <c r="B1401" s="2">
        <v>4.6999999999999993E-3</v>
      </c>
      <c r="C1401" s="2">
        <v>6.7000000000000002E-3</v>
      </c>
      <c r="D1401" s="2">
        <v>8.6E-3</v>
      </c>
      <c r="E1401" s="2">
        <v>1.29E-2</v>
      </c>
      <c r="F1401" s="2">
        <v>1.78E-2</v>
      </c>
      <c r="H1401" s="4">
        <f t="shared" si="2383"/>
        <v>4.7999999999999996E-3</v>
      </c>
      <c r="I1401" s="4">
        <f t="shared" si="2384"/>
        <v>6.7000000000000002E-3</v>
      </c>
      <c r="J1401" s="4">
        <f t="shared" si="2385"/>
        <v>7.6500000000000005E-3</v>
      </c>
      <c r="K1401" s="4">
        <f t="shared" si="2386"/>
        <v>8.6E-3</v>
      </c>
      <c r="L1401" s="4">
        <f t="shared" si="2416"/>
        <v>9.3166666666666675E-3</v>
      </c>
      <c r="M1401" s="4">
        <f t="shared" si="2416"/>
        <v>1.0033333333333335E-2</v>
      </c>
      <c r="N1401" s="4">
        <f t="shared" si="2416"/>
        <v>1.0749999999999999E-2</v>
      </c>
      <c r="O1401" s="4">
        <f t="shared" si="2416"/>
        <v>1.1466666666666667E-2</v>
      </c>
      <c r="P1401" s="4">
        <f t="shared" si="2416"/>
        <v>1.2183333333333334E-2</v>
      </c>
      <c r="Q1401" s="4">
        <f t="shared" si="2387"/>
        <v>1.29E-2</v>
      </c>
      <c r="R1401" s="4">
        <f t="shared" si="2415"/>
        <v>1.3390000000000001E-2</v>
      </c>
      <c r="S1401" s="4">
        <f t="shared" si="2415"/>
        <v>1.3880000000000002E-2</v>
      </c>
      <c r="T1401" s="4">
        <f t="shared" si="2415"/>
        <v>1.4370000000000001E-2</v>
      </c>
      <c r="U1401" s="4">
        <f t="shared" si="2415"/>
        <v>1.486E-2</v>
      </c>
      <c r="V1401" s="4">
        <f t="shared" si="2415"/>
        <v>1.5349999999999999E-2</v>
      </c>
      <c r="W1401" s="4">
        <f t="shared" si="2415"/>
        <v>1.584E-2</v>
      </c>
      <c r="X1401" s="4">
        <f t="shared" si="2415"/>
        <v>1.6330000000000001E-2</v>
      </c>
      <c r="Y1401" s="4">
        <f t="shared" si="2415"/>
        <v>1.6820000000000002E-2</v>
      </c>
      <c r="Z1401" s="4">
        <f t="shared" si="2415"/>
        <v>1.7309999999999999E-2</v>
      </c>
      <c r="AA1401" s="4">
        <f t="shared" si="2388"/>
        <v>1.78E-2</v>
      </c>
      <c r="AC1401" s="7">
        <f t="shared" si="2389"/>
        <v>2.9928172386272944</v>
      </c>
      <c r="AD1401" s="7">
        <f t="shared" si="2390"/>
        <v>2.9800005532371032</v>
      </c>
      <c r="AE1401" s="7">
        <f t="shared" si="2391"/>
        <v>2.9658366819669451</v>
      </c>
      <c r="AF1401" s="7">
        <f t="shared" si="2392"/>
        <v>101.24728213963267</v>
      </c>
      <c r="AG1401" s="11">
        <f t="shared" si="2393"/>
        <v>110.18593661346401</v>
      </c>
      <c r="AH1401" s="1">
        <f t="shared" si="2394"/>
        <v>7.8493434652399351E-3</v>
      </c>
      <c r="AI1401" s="7">
        <f t="shared" si="2395"/>
        <v>1.8837849467297993</v>
      </c>
      <c r="AJ1401" s="7">
        <f t="shared" si="2359"/>
        <v>1.8764206117961773</v>
      </c>
      <c r="AK1401" s="11">
        <f t="shared" si="2360"/>
        <v>2.0675516259157097E-2</v>
      </c>
      <c r="AL1401">
        <f t="shared" si="2396"/>
        <v>2.4940143655227454</v>
      </c>
      <c r="AM1401">
        <f t="shared" si="2397"/>
        <v>2.4833337943642526</v>
      </c>
      <c r="AN1401">
        <f t="shared" si="2398"/>
        <v>2.4715305683057873</v>
      </c>
      <c r="AO1401">
        <f t="shared" si="2399"/>
        <v>2.4574583043600167</v>
      </c>
      <c r="AP1401">
        <f t="shared" si="2400"/>
        <v>2.442575822619403</v>
      </c>
      <c r="AQ1401">
        <f t="shared" si="2401"/>
        <v>2.426053786528978</v>
      </c>
      <c r="AR1401">
        <f t="shared" si="2402"/>
        <v>2.4079276665312737</v>
      </c>
      <c r="AS1401">
        <f t="shared" si="2403"/>
        <v>2.3882360743276201</v>
      </c>
      <c r="AT1401">
        <f t="shared" si="2404"/>
        <v>2.3670206263220837</v>
      </c>
      <c r="AU1401">
        <f t="shared" si="2405"/>
        <v>96.117357703396792</v>
      </c>
      <c r="AW1401" s="11">
        <f t="shared" si="2406"/>
        <v>118.05550871227895</v>
      </c>
      <c r="AX1401" s="1">
        <f t="shared" si="2407"/>
        <v>1.2139837861885916E-2</v>
      </c>
      <c r="AY1401" s="7">
        <f t="shared" si="2408"/>
        <v>4.4358113094256284</v>
      </c>
      <c r="AZ1401" s="7">
        <f t="shared" si="2313"/>
        <v>4.4090487410051509</v>
      </c>
      <c r="BA1401" s="11">
        <f t="shared" si="2361"/>
        <v>5.2051249205659608E-2</v>
      </c>
      <c r="BB1401">
        <f t="shared" si="2409"/>
        <v>5.9856344772545889</v>
      </c>
      <c r="BC1401">
        <f t="shared" si="2410"/>
        <v>5.9600011064742064</v>
      </c>
      <c r="BD1401">
        <f t="shared" si="2411"/>
        <v>5.9316733639338901</v>
      </c>
      <c r="BE1401">
        <f t="shared" si="2412"/>
        <v>5.8978999304640398</v>
      </c>
      <c r="BF1401">
        <f t="shared" si="2413"/>
        <v>5.8621819742865675</v>
      </c>
      <c r="BG1401">
        <f t="shared" si="2414"/>
        <v>102.86468054882867</v>
      </c>
      <c r="BI1401" s="11">
        <f t="shared" si="2314"/>
        <v>132.50207140124195</v>
      </c>
      <c r="BJ1401" s="1">
        <f t="shared" si="2315"/>
        <v>8.5084719493512401E-3</v>
      </c>
      <c r="BK1401" s="7">
        <f t="shared" si="2316"/>
        <v>2.6120919419626278</v>
      </c>
      <c r="BL1401" s="7">
        <f t="shared" si="2317"/>
        <v>2.6010265611949057</v>
      </c>
      <c r="BM1401" s="11">
        <f t="shared" si="2362"/>
        <v>3.4464140712797423E-2</v>
      </c>
      <c r="BO1401">
        <f t="shared" si="2318"/>
        <v>4.9880287310454907</v>
      </c>
      <c r="BP1401">
        <f t="shared" si="2319"/>
        <v>4.9666675887285052</v>
      </c>
      <c r="BQ1401">
        <f t="shared" si="2320"/>
        <v>4.9430611366115746</v>
      </c>
      <c r="BR1401">
        <f t="shared" si="2321"/>
        <v>4.9149166087200333</v>
      </c>
      <c r="BS1401">
        <f t="shared" si="2322"/>
        <v>4.885151645238806</v>
      </c>
      <c r="BT1401">
        <f t="shared" si="2323"/>
        <v>4.8521075730579559</v>
      </c>
      <c r="BU1401">
        <f t="shared" si="2324"/>
        <v>4.8158553330625473</v>
      </c>
      <c r="BV1401">
        <f t="shared" si="2325"/>
        <v>4.7764721486552402</v>
      </c>
      <c r="BW1401">
        <f t="shared" si="2326"/>
        <v>4.7340412526441673</v>
      </c>
      <c r="BX1401">
        <f t="shared" si="2327"/>
        <v>4.6886515952876486</v>
      </c>
      <c r="BY1401">
        <f t="shared" si="2328"/>
        <v>4.6461473264774948</v>
      </c>
      <c r="BZ1401">
        <f t="shared" si="2329"/>
        <v>4.6017909465658766</v>
      </c>
      <c r="CA1401">
        <f t="shared" si="2330"/>
        <v>4.5556438513700197</v>
      </c>
      <c r="CB1401">
        <f t="shared" si="2331"/>
        <v>94.663157573750212</v>
      </c>
      <c r="CD1401" s="11">
        <f t="shared" si="2332"/>
        <v>157.03169331121558</v>
      </c>
      <c r="CE1401" s="1">
        <f t="shared" si="2333"/>
        <v>1.3236415373480298E-2</v>
      </c>
      <c r="CF1401" s="7">
        <f t="shared" si="2334"/>
        <v>5.4687866534037273</v>
      </c>
      <c r="CG1401" s="7">
        <f t="shared" si="2335"/>
        <v>5.4328310491931973</v>
      </c>
      <c r="CH1401" s="11">
        <f t="shared" si="2363"/>
        <v>8.5312665912855579E-2</v>
      </c>
      <c r="CJ1401">
        <f t="shared" si="2336"/>
        <v>3.990422984836393</v>
      </c>
      <c r="CK1401">
        <f t="shared" si="2337"/>
        <v>3.973334070982804</v>
      </c>
      <c r="CL1401">
        <f t="shared" si="2338"/>
        <v>3.9544489092892601</v>
      </c>
      <c r="CM1401">
        <f t="shared" si="2339"/>
        <v>3.9319332869760264</v>
      </c>
      <c r="CN1401">
        <f t="shared" si="2340"/>
        <v>3.9081213161910449</v>
      </c>
      <c r="CO1401">
        <f t="shared" si="2341"/>
        <v>3.8816860584463648</v>
      </c>
      <c r="CP1401">
        <f t="shared" si="2342"/>
        <v>3.8526842664500376</v>
      </c>
      <c r="CQ1401">
        <f t="shared" si="2343"/>
        <v>3.8211777189241918</v>
      </c>
      <c r="CR1401">
        <f t="shared" si="2344"/>
        <v>3.7872330021153338</v>
      </c>
      <c r="CS1401">
        <f t="shared" si="2345"/>
        <v>3.7509212762301187</v>
      </c>
      <c r="CT1401">
        <f t="shared" si="2346"/>
        <v>3.716917861181996</v>
      </c>
      <c r="CU1401">
        <f t="shared" si="2347"/>
        <v>3.6814327572527015</v>
      </c>
      <c r="CV1401">
        <f t="shared" si="2348"/>
        <v>3.6445150810960159</v>
      </c>
      <c r="CW1401">
        <f t="shared" si="2349"/>
        <v>3.6062155266190556</v>
      </c>
      <c r="CX1401">
        <f t="shared" si="2350"/>
        <v>3.5665862497149177</v>
      </c>
      <c r="CY1401">
        <f t="shared" si="2351"/>
        <v>3.5256807507399155</v>
      </c>
      <c r="CZ1401">
        <f t="shared" si="2352"/>
        <v>3.4835537551031361</v>
      </c>
      <c r="DA1401">
        <f t="shared" si="2353"/>
        <v>3.4402610923381998</v>
      </c>
      <c r="DB1401">
        <f t="shared" si="2354"/>
        <v>3.3958595740272437</v>
      </c>
      <c r="DC1401">
        <f t="shared" si="2355"/>
        <v>87.110578644613142</v>
      </c>
      <c r="DE1401" s="11">
        <f t="shared" si="2356"/>
        <v>158.02356418312792</v>
      </c>
      <c r="DF1401" s="1">
        <f t="shared" si="2357"/>
        <v>1.6093850123226269E-2</v>
      </c>
      <c r="DG1401" s="7">
        <f t="shared" si="2358"/>
        <v>7.5312014637612927</v>
      </c>
      <c r="DH1401" s="7">
        <f t="shared" si="2364"/>
        <v>7.4710822249678275</v>
      </c>
      <c r="DI1401" s="11">
        <f t="shared" si="2365"/>
        <v>0.11806070414946296</v>
      </c>
      <c r="DK1401" s="22">
        <f t="shared" si="2375"/>
        <v>8.6126331147502136E-2</v>
      </c>
      <c r="DL1401" s="47">
        <v>100000</v>
      </c>
      <c r="DM1401" s="48">
        <f t="shared" si="2367"/>
        <v>-415826.33015135501</v>
      </c>
      <c r="DN1401" s="22">
        <f t="shared" si="2368"/>
        <v>-24498.686233902852</v>
      </c>
      <c r="DO1401" s="22">
        <f t="shared" si="2376"/>
        <v>49932.838754412536</v>
      </c>
      <c r="DP1401" s="22"/>
      <c r="DQ1401" s="22">
        <f t="shared" si="2377"/>
        <v>100000</v>
      </c>
      <c r="DR1401" s="22">
        <f t="shared" si="2369"/>
        <v>-249214.88574479724</v>
      </c>
      <c r="DS1401" s="22">
        <f t="shared" si="2370"/>
        <v>-19212.348272276038</v>
      </c>
      <c r="DT1401" s="22">
        <f t="shared" si="2378"/>
        <v>26388.561888828732</v>
      </c>
      <c r="DU1401" s="22"/>
      <c r="DV1401" s="22">
        <f t="shared" si="2379"/>
        <v>100000</v>
      </c>
      <c r="DW1401" s="22">
        <f t="shared" si="2371"/>
        <v>-164532.09288125506</v>
      </c>
      <c r="DX1401" s="22">
        <f t="shared" si="2372"/>
        <v>-8290.9018712107845</v>
      </c>
      <c r="DY1401" s="22">
        <f t="shared" si="2380"/>
        <v>479.40095335379556</v>
      </c>
      <c r="DZ1401" s="22"/>
      <c r="EA1401" s="22">
        <f t="shared" si="2381"/>
        <v>100000</v>
      </c>
      <c r="EB1401" s="22">
        <f t="shared" si="2373"/>
        <v>-71655.305576810046</v>
      </c>
      <c r="EC1401" s="22">
        <f t="shared" si="2374"/>
        <v>13713.709034997986</v>
      </c>
      <c r="ED1401" s="22">
        <f t="shared" si="2382"/>
        <v>4327.6389400388289</v>
      </c>
    </row>
    <row r="1402" spans="1:134" x14ac:dyDescent="0.4">
      <c r="A1402" s="16">
        <v>42664</v>
      </c>
      <c r="B1402" s="2">
        <v>4.6999999999999993E-3</v>
      </c>
      <c r="C1402" s="2">
        <v>6.6E-3</v>
      </c>
      <c r="D1402" s="2">
        <v>8.199999999999999E-3</v>
      </c>
      <c r="E1402" s="2">
        <v>1.2500000000000001E-2</v>
      </c>
      <c r="F1402" s="2">
        <v>1.7600000000000001E-2</v>
      </c>
      <c r="H1402" s="4">
        <f t="shared" si="2383"/>
        <v>4.7999999999999996E-3</v>
      </c>
      <c r="I1402" s="4">
        <f t="shared" si="2384"/>
        <v>6.6E-3</v>
      </c>
      <c r="J1402" s="4">
        <f t="shared" si="2385"/>
        <v>7.3999999999999995E-3</v>
      </c>
      <c r="K1402" s="4">
        <f t="shared" si="2386"/>
        <v>8.199999999999999E-3</v>
      </c>
      <c r="L1402" s="4">
        <f t="shared" si="2416"/>
        <v>8.9166666666666665E-3</v>
      </c>
      <c r="M1402" s="4">
        <f t="shared" si="2416"/>
        <v>9.633333333333334E-3</v>
      </c>
      <c r="N1402" s="4">
        <f t="shared" si="2416"/>
        <v>1.035E-2</v>
      </c>
      <c r="O1402" s="4">
        <f t="shared" si="2416"/>
        <v>1.1066666666666666E-2</v>
      </c>
      <c r="P1402" s="4">
        <f t="shared" si="2416"/>
        <v>1.1783333333333333E-2</v>
      </c>
      <c r="Q1402" s="4">
        <f t="shared" si="2387"/>
        <v>1.2500000000000001E-2</v>
      </c>
      <c r="R1402" s="4">
        <f t="shared" si="2415"/>
        <v>1.3010000000000001E-2</v>
      </c>
      <c r="S1402" s="4">
        <f t="shared" si="2415"/>
        <v>1.3520000000000003E-2</v>
      </c>
      <c r="T1402" s="4">
        <f t="shared" si="2415"/>
        <v>1.4029999999999999E-2</v>
      </c>
      <c r="U1402" s="4">
        <f t="shared" si="2415"/>
        <v>1.4540000000000001E-2</v>
      </c>
      <c r="V1402" s="4">
        <f t="shared" si="2415"/>
        <v>1.5050000000000001E-2</v>
      </c>
      <c r="W1402" s="4">
        <f t="shared" si="2415"/>
        <v>1.5560000000000001E-2</v>
      </c>
      <c r="X1402" s="4">
        <f t="shared" si="2415"/>
        <v>1.6070000000000001E-2</v>
      </c>
      <c r="Y1402" s="4">
        <f t="shared" si="2415"/>
        <v>1.6580000000000001E-2</v>
      </c>
      <c r="Z1402" s="4">
        <f t="shared" si="2415"/>
        <v>1.7090000000000001E-2</v>
      </c>
      <c r="AA1402" s="4">
        <f t="shared" si="2388"/>
        <v>1.7600000000000001E-2</v>
      </c>
      <c r="AC1402" s="7">
        <f t="shared" si="2389"/>
        <v>2.9928172386272944</v>
      </c>
      <c r="AD1402" s="7">
        <f t="shared" si="2390"/>
        <v>2.9802975805278638</v>
      </c>
      <c r="AE1402" s="7">
        <f t="shared" si="2391"/>
        <v>2.9669449088002522</v>
      </c>
      <c r="AF1402" s="7">
        <f t="shared" si="2392"/>
        <v>101.32797333478511</v>
      </c>
      <c r="AG1402" s="11">
        <f t="shared" si="2393"/>
        <v>110.26803306274053</v>
      </c>
      <c r="AH1402" s="1">
        <f t="shared" si="2394"/>
        <v>7.4546114936736444E-3</v>
      </c>
      <c r="AI1402" s="7">
        <f t="shared" si="2395"/>
        <v>1.8841898569356492</v>
      </c>
      <c r="AJ1402" s="7">
        <f t="shared" si="2359"/>
        <v>1.877192984735722</v>
      </c>
      <c r="AK1402" s="11">
        <f t="shared" si="2360"/>
        <v>2.0699437810598319E-2</v>
      </c>
      <c r="AL1402">
        <f t="shared" si="2396"/>
        <v>2.4940143655227454</v>
      </c>
      <c r="AM1402">
        <f t="shared" si="2397"/>
        <v>2.4835813171065531</v>
      </c>
      <c r="AN1402">
        <f t="shared" si="2398"/>
        <v>2.4724540906668766</v>
      </c>
      <c r="AO1402">
        <f t="shared" si="2399"/>
        <v>2.4594168285142017</v>
      </c>
      <c r="AP1402">
        <f t="shared" si="2400"/>
        <v>2.4450085255289835</v>
      </c>
      <c r="AQ1402">
        <f t="shared" si="2401"/>
        <v>2.4289525377933217</v>
      </c>
      <c r="AR1402">
        <f t="shared" si="2402"/>
        <v>2.4112834121939071</v>
      </c>
      <c r="AS1402">
        <f t="shared" si="2403"/>
        <v>2.3920388710681837</v>
      </c>
      <c r="AT1402">
        <f t="shared" si="2404"/>
        <v>2.3712596784851856</v>
      </c>
      <c r="AU1402">
        <f t="shared" si="2405"/>
        <v>96.308569373665989</v>
      </c>
      <c r="AW1402" s="11">
        <f t="shared" si="2406"/>
        <v>118.26657900054595</v>
      </c>
      <c r="AX1402" s="1">
        <f t="shared" si="2407"/>
        <v>1.1738429167429634E-2</v>
      </c>
      <c r="AY1402" s="7">
        <f t="shared" si="2408"/>
        <v>4.4371972490926233</v>
      </c>
      <c r="AZ1402" s="7">
        <f t="shared" si="2313"/>
        <v>4.4113063455560519</v>
      </c>
      <c r="BA1402" s="11">
        <f t="shared" si="2361"/>
        <v>5.2171011041231438E-2</v>
      </c>
      <c r="BB1402">
        <f t="shared" si="2409"/>
        <v>5.9856344772545889</v>
      </c>
      <c r="BC1402">
        <f t="shared" si="2410"/>
        <v>5.9605951610557275</v>
      </c>
      <c r="BD1402">
        <f t="shared" si="2411"/>
        <v>5.9338898176005044</v>
      </c>
      <c r="BE1402">
        <f t="shared" si="2412"/>
        <v>5.9026003884340845</v>
      </c>
      <c r="BF1402">
        <f t="shared" si="2413"/>
        <v>5.8680204612695608</v>
      </c>
      <c r="BG1402">
        <f t="shared" si="2414"/>
        <v>102.98758760243683</v>
      </c>
      <c r="BI1402" s="11">
        <f t="shared" si="2314"/>
        <v>132.63832790805131</v>
      </c>
      <c r="BJ1402" s="1">
        <f t="shared" si="2315"/>
        <v>8.1165231062513745E-3</v>
      </c>
      <c r="BK1402" s="7">
        <f t="shared" si="2316"/>
        <v>2.6127973388227672</v>
      </c>
      <c r="BL1402" s="7">
        <f t="shared" si="2317"/>
        <v>2.6022367813409217</v>
      </c>
      <c r="BM1402" s="11">
        <f t="shared" si="2362"/>
        <v>3.451563354978892E-2</v>
      </c>
      <c r="BO1402">
        <f t="shared" si="2318"/>
        <v>4.9880287310454907</v>
      </c>
      <c r="BP1402">
        <f t="shared" si="2319"/>
        <v>4.9671626342131061</v>
      </c>
      <c r="BQ1402">
        <f t="shared" si="2320"/>
        <v>4.9449081813337532</v>
      </c>
      <c r="BR1402">
        <f t="shared" si="2321"/>
        <v>4.9188336570284035</v>
      </c>
      <c r="BS1402">
        <f t="shared" si="2322"/>
        <v>4.890017051057967</v>
      </c>
      <c r="BT1402">
        <f t="shared" si="2323"/>
        <v>4.8579050755866433</v>
      </c>
      <c r="BU1402">
        <f t="shared" si="2324"/>
        <v>4.8225668243878141</v>
      </c>
      <c r="BV1402">
        <f t="shared" si="2325"/>
        <v>4.7840777421363674</v>
      </c>
      <c r="BW1402">
        <f t="shared" si="2326"/>
        <v>4.7425193569703712</v>
      </c>
      <c r="BX1402">
        <f t="shared" si="2327"/>
        <v>4.6979789938373653</v>
      </c>
      <c r="BY1402">
        <f t="shared" si="2328"/>
        <v>4.6558041273974737</v>
      </c>
      <c r="BZ1402">
        <f t="shared" si="2329"/>
        <v>4.6116737872300115</v>
      </c>
      <c r="CA1402">
        <f t="shared" si="2330"/>
        <v>4.5656518224740958</v>
      </c>
      <c r="CB1402">
        <f t="shared" si="2331"/>
        <v>94.873890096076224</v>
      </c>
      <c r="CD1402" s="11">
        <f t="shared" si="2332"/>
        <v>157.32101808077508</v>
      </c>
      <c r="CE1402" s="1">
        <f t="shared" si="2333"/>
        <v>1.2902020371835087E-2</v>
      </c>
      <c r="CF1402" s="7">
        <f t="shared" si="2334"/>
        <v>5.4711394575495769</v>
      </c>
      <c r="CG1402" s="7">
        <f t="shared" si="2335"/>
        <v>5.4360713061820221</v>
      </c>
      <c r="CH1402" s="11">
        <f t="shared" si="2363"/>
        <v>8.5520827224824444E-2</v>
      </c>
      <c r="CJ1402">
        <f t="shared" si="2336"/>
        <v>3.990422984836393</v>
      </c>
      <c r="CK1402">
        <f t="shared" si="2337"/>
        <v>3.9737301073704852</v>
      </c>
      <c r="CL1402">
        <f t="shared" si="2338"/>
        <v>3.9559265450670025</v>
      </c>
      <c r="CM1402">
        <f t="shared" si="2339"/>
        <v>3.9350669256227229</v>
      </c>
      <c r="CN1402">
        <f t="shared" si="2340"/>
        <v>3.9120136408463737</v>
      </c>
      <c r="CO1402">
        <f t="shared" si="2341"/>
        <v>3.8863240604693146</v>
      </c>
      <c r="CP1402">
        <f t="shared" si="2342"/>
        <v>3.8580534595102516</v>
      </c>
      <c r="CQ1402">
        <f t="shared" si="2343"/>
        <v>3.8272621937090938</v>
      </c>
      <c r="CR1402">
        <f t="shared" si="2344"/>
        <v>3.7940154855762964</v>
      </c>
      <c r="CS1402">
        <f t="shared" si="2345"/>
        <v>3.7583831950698925</v>
      </c>
      <c r="CT1402">
        <f t="shared" si="2346"/>
        <v>3.7246433019179785</v>
      </c>
      <c r="CU1402">
        <f t="shared" si="2347"/>
        <v>3.689339029784009</v>
      </c>
      <c r="CV1402">
        <f t="shared" si="2348"/>
        <v>3.6525214579792769</v>
      </c>
      <c r="CW1402">
        <f t="shared" si="2349"/>
        <v>3.6142434322314756</v>
      </c>
      <c r="CX1402">
        <f t="shared" si="2350"/>
        <v>3.5745594390523379</v>
      </c>
      <c r="CY1402">
        <f t="shared" si="2351"/>
        <v>3.5335254773694809</v>
      </c>
      <c r="CZ1402">
        <f t="shared" si="2352"/>
        <v>3.4911989278426288</v>
      </c>
      <c r="DA1402">
        <f t="shared" si="2353"/>
        <v>3.4476384202876957</v>
      </c>
      <c r="DB1402">
        <f t="shared" si="2354"/>
        <v>3.4029036996327995</v>
      </c>
      <c r="DC1402">
        <f t="shared" si="2355"/>
        <v>87.283442761610729</v>
      </c>
      <c r="DE1402" s="11">
        <f t="shared" si="2356"/>
        <v>158.30521454578621</v>
      </c>
      <c r="DF1402" s="1">
        <f t="shared" si="2357"/>
        <v>1.5859164957286079E-2</v>
      </c>
      <c r="DG1402" s="7">
        <f t="shared" si="2358"/>
        <v>7.5343361151961163</v>
      </c>
      <c r="DH1402" s="7">
        <f t="shared" si="2364"/>
        <v>7.4750619945771479</v>
      </c>
      <c r="DI1402" s="11">
        <f t="shared" si="2365"/>
        <v>0.11833412927945881</v>
      </c>
      <c r="DK1402" s="22">
        <f t="shared" si="2375"/>
        <v>8.6199925400226113E-2</v>
      </c>
      <c r="DL1402" s="47">
        <v>100000</v>
      </c>
      <c r="DM1402" s="48">
        <f t="shared" si="2367"/>
        <v>-415693.16335267108</v>
      </c>
      <c r="DN1402" s="22">
        <f t="shared" si="2368"/>
        <v>-49085.327248748516</v>
      </c>
      <c r="DO1402" s="22">
        <f t="shared" si="2376"/>
        <v>14700.938798971027</v>
      </c>
      <c r="DP1402" s="22"/>
      <c r="DQ1402" s="22">
        <f t="shared" si="2377"/>
        <v>100000</v>
      </c>
      <c r="DR1402" s="22">
        <f t="shared" si="2369"/>
        <v>-249105.96226705227</v>
      </c>
      <c r="DS1402" s="22">
        <f t="shared" si="2370"/>
        <v>-38452.812848156813</v>
      </c>
      <c r="DT1402" s="22">
        <f t="shared" si="2378"/>
        <v>14472.802059335678</v>
      </c>
      <c r="DU1402" s="22"/>
      <c r="DV1402" s="22">
        <f t="shared" si="2379"/>
        <v>100000</v>
      </c>
      <c r="DW1402" s="22">
        <f t="shared" si="2371"/>
        <v>-164471.98581752396</v>
      </c>
      <c r="DX1402" s="22">
        <f t="shared" si="2372"/>
        <v>-16504.224855429406</v>
      </c>
      <c r="DY1402" s="22">
        <f t="shared" si="2380"/>
        <v>7133.9676798750434</v>
      </c>
      <c r="DZ1402" s="22"/>
      <c r="EA1402" s="22">
        <f t="shared" si="2381"/>
        <v>100000</v>
      </c>
      <c r="EB1402" s="22">
        <f t="shared" si="2373"/>
        <v>-71744.904873002539</v>
      </c>
      <c r="EC1402" s="22">
        <f t="shared" si="2374"/>
        <v>27144.142246150033</v>
      </c>
      <c r="ED1402" s="22">
        <f t="shared" si="2382"/>
        <v>14351.218831828761</v>
      </c>
    </row>
    <row r="1403" spans="1:134" x14ac:dyDescent="0.4">
      <c r="A1403" s="16">
        <v>42671</v>
      </c>
      <c r="B1403" s="2">
        <v>4.7999999999999996E-3</v>
      </c>
      <c r="C1403" s="2">
        <v>6.7000000000000002E-3</v>
      </c>
      <c r="D1403" s="2">
        <v>8.6E-3</v>
      </c>
      <c r="E1403" s="2">
        <v>1.3000000000000001E-2</v>
      </c>
      <c r="F1403" s="2">
        <v>1.8100000000000002E-2</v>
      </c>
      <c r="H1403" s="4">
        <f t="shared" si="2383"/>
        <v>4.8999999999999998E-3</v>
      </c>
      <c r="I1403" s="4">
        <f t="shared" si="2384"/>
        <v>6.7000000000000002E-3</v>
      </c>
      <c r="J1403" s="4">
        <f t="shared" si="2385"/>
        <v>7.6500000000000005E-3</v>
      </c>
      <c r="K1403" s="4">
        <f t="shared" si="2386"/>
        <v>8.6E-3</v>
      </c>
      <c r="L1403" s="4">
        <f t="shared" si="2416"/>
        <v>9.3333333333333324E-3</v>
      </c>
      <c r="M1403" s="4">
        <f t="shared" si="2416"/>
        <v>1.0066666666666668E-2</v>
      </c>
      <c r="N1403" s="4">
        <f t="shared" si="2416"/>
        <v>1.0800000000000001E-2</v>
      </c>
      <c r="O1403" s="4">
        <f t="shared" si="2416"/>
        <v>1.1533333333333333E-2</v>
      </c>
      <c r="P1403" s="4">
        <f t="shared" si="2416"/>
        <v>1.2266666666666669E-2</v>
      </c>
      <c r="Q1403" s="4">
        <f t="shared" si="2387"/>
        <v>1.3000000000000001E-2</v>
      </c>
      <c r="R1403" s="4">
        <f t="shared" si="2415"/>
        <v>1.3510000000000003E-2</v>
      </c>
      <c r="S1403" s="4">
        <f t="shared" si="2415"/>
        <v>1.4020000000000001E-2</v>
      </c>
      <c r="T1403" s="4">
        <f t="shared" si="2415"/>
        <v>1.4530000000000001E-2</v>
      </c>
      <c r="U1403" s="4">
        <f t="shared" si="2415"/>
        <v>1.5040000000000001E-2</v>
      </c>
      <c r="V1403" s="4">
        <f t="shared" si="2415"/>
        <v>1.5550000000000001E-2</v>
      </c>
      <c r="W1403" s="4">
        <f t="shared" si="2415"/>
        <v>1.6060000000000001E-2</v>
      </c>
      <c r="X1403" s="4">
        <f t="shared" si="2415"/>
        <v>1.6570000000000001E-2</v>
      </c>
      <c r="Y1403" s="4">
        <f t="shared" si="2415"/>
        <v>1.7080000000000001E-2</v>
      </c>
      <c r="Z1403" s="4">
        <f t="shared" si="2415"/>
        <v>1.7590000000000001E-2</v>
      </c>
      <c r="AA1403" s="4">
        <f t="shared" si="2388"/>
        <v>1.8100000000000002E-2</v>
      </c>
      <c r="AC1403" s="7">
        <f t="shared" si="2389"/>
        <v>2.9926679634894509</v>
      </c>
      <c r="AD1403" s="7">
        <f t="shared" si="2390"/>
        <v>2.9800005532371032</v>
      </c>
      <c r="AE1403" s="7">
        <f t="shared" si="2391"/>
        <v>2.9658366819669451</v>
      </c>
      <c r="AF1403" s="7">
        <f t="shared" si="2392"/>
        <v>101.24728213963267</v>
      </c>
      <c r="AG1403" s="11">
        <f t="shared" si="2393"/>
        <v>110.18578733832618</v>
      </c>
      <c r="AH1403" s="1">
        <f t="shared" si="2394"/>
        <v>7.8500615470977284E-3</v>
      </c>
      <c r="AI1403" s="7">
        <f t="shared" si="2395"/>
        <v>1.8837842102693219</v>
      </c>
      <c r="AJ1403" s="7">
        <f t="shared" si="2359"/>
        <v>1.8764192071372303</v>
      </c>
      <c r="AK1403" s="11">
        <f t="shared" si="2360"/>
        <v>2.067547277151735E-2</v>
      </c>
      <c r="AL1403">
        <f t="shared" si="2396"/>
        <v>2.4938899695745422</v>
      </c>
      <c r="AM1403">
        <f t="shared" si="2397"/>
        <v>2.4833337943642526</v>
      </c>
      <c r="AN1403">
        <f t="shared" si="2398"/>
        <v>2.4715305683057873</v>
      </c>
      <c r="AO1403">
        <f t="shared" si="2399"/>
        <v>2.4574583043600167</v>
      </c>
      <c r="AP1403">
        <f t="shared" si="2400"/>
        <v>2.4424745230464762</v>
      </c>
      <c r="AQ1403">
        <f t="shared" si="2401"/>
        <v>2.4258124061559108</v>
      </c>
      <c r="AR1403">
        <f t="shared" si="2402"/>
        <v>2.4075085737237902</v>
      </c>
      <c r="AS1403">
        <f t="shared" si="2403"/>
        <v>2.3876029363399662</v>
      </c>
      <c r="AT1403">
        <f t="shared" si="2404"/>
        <v>2.3661385506739414</v>
      </c>
      <c r="AU1403">
        <f t="shared" si="2405"/>
        <v>96.069620061167527</v>
      </c>
      <c r="AW1403" s="11">
        <f t="shared" si="2406"/>
        <v>118.00536968771222</v>
      </c>
      <c r="AX1403" s="1">
        <f t="shared" si="2407"/>
        <v>1.223531474939263E-2</v>
      </c>
      <c r="AY1403" s="7">
        <f t="shared" si="2408"/>
        <v>4.4354816740996723</v>
      </c>
      <c r="AZ1403" s="7">
        <f t="shared" si="2313"/>
        <v>4.408511908709916</v>
      </c>
      <c r="BA1403" s="11">
        <f t="shared" si="2361"/>
        <v>5.2022807755999545E-2</v>
      </c>
      <c r="BB1403">
        <f t="shared" si="2409"/>
        <v>5.9853359269789017</v>
      </c>
      <c r="BC1403">
        <f t="shared" si="2410"/>
        <v>5.9600011064742064</v>
      </c>
      <c r="BD1403">
        <f t="shared" si="2411"/>
        <v>5.9316733639338901</v>
      </c>
      <c r="BE1403">
        <f t="shared" si="2412"/>
        <v>5.8978999304640398</v>
      </c>
      <c r="BF1403">
        <f t="shared" si="2413"/>
        <v>5.8619388553115428</v>
      </c>
      <c r="BG1403">
        <f t="shared" si="2414"/>
        <v>102.85444602101062</v>
      </c>
      <c r="BI1403" s="11">
        <f t="shared" si="2314"/>
        <v>132.49129520417318</v>
      </c>
      <c r="BJ1403" s="1">
        <f t="shared" si="2315"/>
        <v>8.5394918852085226E-3</v>
      </c>
      <c r="BK1403" s="7">
        <f t="shared" si="2316"/>
        <v>2.6120361236103351</v>
      </c>
      <c r="BL1403" s="7">
        <f t="shared" si="2317"/>
        <v>2.6009308098380348</v>
      </c>
      <c r="BM1403" s="11">
        <f t="shared" si="2362"/>
        <v>3.4460069173188029E-2</v>
      </c>
      <c r="BO1403">
        <f t="shared" si="2318"/>
        <v>4.9877799391490845</v>
      </c>
      <c r="BP1403">
        <f t="shared" si="2319"/>
        <v>4.9666675887285052</v>
      </c>
      <c r="BQ1403">
        <f t="shared" si="2320"/>
        <v>4.9430611366115746</v>
      </c>
      <c r="BR1403">
        <f t="shared" si="2321"/>
        <v>4.9149166087200333</v>
      </c>
      <c r="BS1403">
        <f t="shared" si="2322"/>
        <v>4.8849490460929523</v>
      </c>
      <c r="BT1403">
        <f t="shared" si="2323"/>
        <v>4.8516248123118215</v>
      </c>
      <c r="BU1403">
        <f t="shared" si="2324"/>
        <v>4.8150171474475805</v>
      </c>
      <c r="BV1403">
        <f t="shared" si="2325"/>
        <v>4.7752058726799325</v>
      </c>
      <c r="BW1403">
        <f t="shared" si="2326"/>
        <v>4.7322771013478828</v>
      </c>
      <c r="BX1403">
        <f t="shared" si="2327"/>
        <v>4.6863229298130502</v>
      </c>
      <c r="BY1403">
        <f t="shared" si="2328"/>
        <v>4.6431023516483201</v>
      </c>
      <c r="BZ1403">
        <f t="shared" si="2329"/>
        <v>4.5979538179593105</v>
      </c>
      <c r="CA1403">
        <f t="shared" si="2330"/>
        <v>4.5509423949626893</v>
      </c>
      <c r="CB1403">
        <f t="shared" si="2331"/>
        <v>94.544840966764824</v>
      </c>
      <c r="CD1403" s="11">
        <f t="shared" si="2332"/>
        <v>156.89466171423757</v>
      </c>
      <c r="CE1403" s="1">
        <f t="shared" si="2333"/>
        <v>1.3395057392840058E-2</v>
      </c>
      <c r="CF1403" s="7">
        <f t="shared" si="2334"/>
        <v>5.4676703803637405</v>
      </c>
      <c r="CG1403" s="7">
        <f t="shared" si="2335"/>
        <v>5.4312941320556014</v>
      </c>
      <c r="CH1403" s="11">
        <f t="shared" si="2363"/>
        <v>8.5214105551938715E-2</v>
      </c>
      <c r="CJ1403">
        <f t="shared" si="2336"/>
        <v>3.9902239513192677</v>
      </c>
      <c r="CK1403">
        <f t="shared" si="2337"/>
        <v>3.973334070982804</v>
      </c>
      <c r="CL1403">
        <f t="shared" si="2338"/>
        <v>3.9544489092892601</v>
      </c>
      <c r="CM1403">
        <f t="shared" si="2339"/>
        <v>3.9319332869760264</v>
      </c>
      <c r="CN1403">
        <f t="shared" si="2340"/>
        <v>3.9079592368743614</v>
      </c>
      <c r="CO1403">
        <f t="shared" si="2341"/>
        <v>3.8812998498494573</v>
      </c>
      <c r="CP1403">
        <f t="shared" si="2342"/>
        <v>3.8520137179580645</v>
      </c>
      <c r="CQ1403">
        <f t="shared" si="2343"/>
        <v>3.8201646981439459</v>
      </c>
      <c r="CR1403">
        <f t="shared" si="2344"/>
        <v>3.7858216810783061</v>
      </c>
      <c r="CS1403">
        <f t="shared" si="2345"/>
        <v>3.7490583438504399</v>
      </c>
      <c r="CT1403">
        <f t="shared" si="2346"/>
        <v>3.714481881318656</v>
      </c>
      <c r="CU1403">
        <f t="shared" si="2347"/>
        <v>3.6783630543674484</v>
      </c>
      <c r="CV1403">
        <f t="shared" si="2348"/>
        <v>3.640753915970151</v>
      </c>
      <c r="CW1403">
        <f t="shared" si="2349"/>
        <v>3.6017082273053265</v>
      </c>
      <c r="CX1403">
        <f t="shared" si="2350"/>
        <v>3.5612813305132418</v>
      </c>
      <c r="CY1403">
        <f t="shared" si="2351"/>
        <v>3.5195300189178851</v>
      </c>
      <c r="CZ1403">
        <f t="shared" si="2352"/>
        <v>3.476512405136797</v>
      </c>
      <c r="DA1403">
        <f t="shared" si="2353"/>
        <v>3.4322877875037663</v>
      </c>
      <c r="DB1403">
        <f t="shared" si="2354"/>
        <v>3.3869165152295793</v>
      </c>
      <c r="DC1403">
        <f t="shared" si="2355"/>
        <v>86.85195617085256</v>
      </c>
      <c r="DE1403" s="11">
        <f t="shared" si="2356"/>
        <v>157.71004905343733</v>
      </c>
      <c r="DF1403" s="1">
        <f t="shared" si="2357"/>
        <v>1.6355690761021207E-2</v>
      </c>
      <c r="DG1403" s="7">
        <f t="shared" si="2358"/>
        <v>7.5277032589978186</v>
      </c>
      <c r="DH1403" s="7">
        <f t="shared" si="2364"/>
        <v>7.4666422134645121</v>
      </c>
      <c r="DI1403" s="11">
        <f t="shared" si="2365"/>
        <v>0.11775645097499542</v>
      </c>
      <c r="DK1403" s="22">
        <f t="shared" si="2375"/>
        <v>8.5777629241725897E-2</v>
      </c>
      <c r="DL1403" s="47">
        <v>100000</v>
      </c>
      <c r="DM1403" s="48">
        <f t="shared" si="2367"/>
        <v>-413790.25681490445</v>
      </c>
      <c r="DN1403" s="22">
        <f t="shared" si="2368"/>
        <v>42685.625069576767</v>
      </c>
      <c r="DO1403" s="22">
        <f t="shared" si="2376"/>
        <v>210027.53914993184</v>
      </c>
      <c r="DP1403" s="22"/>
      <c r="DQ1403" s="22">
        <f t="shared" si="2377"/>
        <v>100000</v>
      </c>
      <c r="DR1403" s="22">
        <f t="shared" si="2369"/>
        <v>-248105.21379597197</v>
      </c>
      <c r="DS1403" s="22">
        <f t="shared" si="2370"/>
        <v>29415.27808855203</v>
      </c>
      <c r="DT1403" s="22">
        <f t="shared" si="2378"/>
        <v>132889.67821786093</v>
      </c>
      <c r="DU1403" s="22"/>
      <c r="DV1403" s="22">
        <f t="shared" si="2379"/>
        <v>100000</v>
      </c>
      <c r="DW1403" s="22">
        <f t="shared" si="2371"/>
        <v>-164121.67702335736</v>
      </c>
      <c r="DX1403" s="22">
        <f t="shared" si="2372"/>
        <v>2359.1336116763305</v>
      </c>
      <c r="DY1403" s="22">
        <f t="shared" si="2380"/>
        <v>41487.615801213717</v>
      </c>
      <c r="DZ1403" s="22"/>
      <c r="EA1403" s="22">
        <f t="shared" si="2381"/>
        <v>100000</v>
      </c>
      <c r="EB1403" s="22">
        <f t="shared" si="2373"/>
        <v>-72090.954905555467</v>
      </c>
      <c r="EC1403" s="22">
        <f t="shared" si="2374"/>
        <v>-5532.1688882634298</v>
      </c>
      <c r="ED1403" s="22">
        <f t="shared" si="2382"/>
        <v>55013.507119229616</v>
      </c>
    </row>
    <row r="1404" spans="1:134" x14ac:dyDescent="0.4">
      <c r="A1404" s="16">
        <v>42678</v>
      </c>
      <c r="B1404" s="2">
        <v>5.1000000000000004E-3</v>
      </c>
      <c r="C1404" s="2">
        <v>6.4000000000000003E-3</v>
      </c>
      <c r="D1404" s="2">
        <v>8.199999999999999E-3</v>
      </c>
      <c r="E1404" s="2">
        <v>1.2699999999999999E-2</v>
      </c>
      <c r="F1404" s="2">
        <v>1.8200000000000001E-2</v>
      </c>
      <c r="H1404" s="4">
        <f t="shared" si="2383"/>
        <v>5.2000000000000006E-3</v>
      </c>
      <c r="I1404" s="4">
        <f t="shared" si="2384"/>
        <v>6.4000000000000003E-3</v>
      </c>
      <c r="J1404" s="4">
        <f t="shared" si="2385"/>
        <v>7.2999999999999992E-3</v>
      </c>
      <c r="K1404" s="4">
        <f t="shared" si="2386"/>
        <v>8.199999999999999E-3</v>
      </c>
      <c r="L1404" s="4">
        <f t="shared" si="2416"/>
        <v>8.9499999999999996E-3</v>
      </c>
      <c r="M1404" s="4">
        <f t="shared" si="2416"/>
        <v>9.7000000000000003E-3</v>
      </c>
      <c r="N1404" s="4">
        <f t="shared" si="2416"/>
        <v>1.0449999999999999E-2</v>
      </c>
      <c r="O1404" s="4">
        <f t="shared" si="2416"/>
        <v>1.1199999999999998E-2</v>
      </c>
      <c r="P1404" s="4">
        <f t="shared" si="2416"/>
        <v>1.1949999999999999E-2</v>
      </c>
      <c r="Q1404" s="4">
        <f t="shared" si="2387"/>
        <v>1.2699999999999999E-2</v>
      </c>
      <c r="R1404" s="4">
        <f t="shared" si="2415"/>
        <v>1.325E-2</v>
      </c>
      <c r="S1404" s="4">
        <f t="shared" si="2415"/>
        <v>1.3800000000000002E-2</v>
      </c>
      <c r="T1404" s="4">
        <f t="shared" si="2415"/>
        <v>1.4349999999999998E-2</v>
      </c>
      <c r="U1404" s="4">
        <f t="shared" si="2415"/>
        <v>1.49E-2</v>
      </c>
      <c r="V1404" s="4">
        <f t="shared" si="2415"/>
        <v>1.545E-2</v>
      </c>
      <c r="W1404" s="4">
        <f t="shared" si="2415"/>
        <v>1.6E-2</v>
      </c>
      <c r="X1404" s="4">
        <f t="shared" si="2415"/>
        <v>1.6549999999999999E-2</v>
      </c>
      <c r="Y1404" s="4">
        <f t="shared" si="2415"/>
        <v>1.7100000000000001E-2</v>
      </c>
      <c r="Z1404" s="4">
        <f t="shared" si="2415"/>
        <v>1.7650000000000002E-2</v>
      </c>
      <c r="AA1404" s="4">
        <f t="shared" si="2388"/>
        <v>1.8200000000000001E-2</v>
      </c>
      <c r="AC1404" s="7">
        <f t="shared" si="2389"/>
        <v>2.9922202274087373</v>
      </c>
      <c r="AD1404" s="7">
        <f t="shared" si="2390"/>
        <v>2.9808917683508462</v>
      </c>
      <c r="AE1404" s="7">
        <f t="shared" si="2391"/>
        <v>2.9673883541326398</v>
      </c>
      <c r="AF1404" s="7">
        <f t="shared" si="2392"/>
        <v>101.32797333478511</v>
      </c>
      <c r="AG1404" s="11">
        <f t="shared" si="2393"/>
        <v>110.26847368467733</v>
      </c>
      <c r="AH1404" s="1">
        <f t="shared" si="2394"/>
        <v>7.4524939382696479E-3</v>
      </c>
      <c r="AI1404" s="7">
        <f t="shared" si="2395"/>
        <v>1.8841920294988428</v>
      </c>
      <c r="AJ1404" s="7">
        <f t="shared" si="2359"/>
        <v>1.8771971293850034</v>
      </c>
      <c r="AK1404" s="11">
        <f t="shared" si="2360"/>
        <v>2.0699566226254209E-2</v>
      </c>
      <c r="AL1404">
        <f t="shared" si="2396"/>
        <v>2.4935168561739478</v>
      </c>
      <c r="AM1404">
        <f t="shared" si="2397"/>
        <v>2.4840764736257053</v>
      </c>
      <c r="AN1404">
        <f t="shared" si="2398"/>
        <v>2.4728236284438667</v>
      </c>
      <c r="AO1404">
        <f t="shared" si="2399"/>
        <v>2.4594168285142017</v>
      </c>
      <c r="AP1404">
        <f t="shared" si="2400"/>
        <v>2.4448056892720915</v>
      </c>
      <c r="AQ1404">
        <f t="shared" si="2401"/>
        <v>2.4284691320887974</v>
      </c>
      <c r="AR1404">
        <f t="shared" si="2402"/>
        <v>2.4104439749829973</v>
      </c>
      <c r="AS1404">
        <f t="shared" si="2403"/>
        <v>2.3907705157722723</v>
      </c>
      <c r="AT1404">
        <f t="shared" si="2404"/>
        <v>2.3694923824998284</v>
      </c>
      <c r="AU1404">
        <f t="shared" si="2405"/>
        <v>96.21291128712312</v>
      </c>
      <c r="AW1404" s="11">
        <f t="shared" si="2406"/>
        <v>118.16672676849683</v>
      </c>
      <c r="AX1404" s="1">
        <f t="shared" si="2407"/>
        <v>1.1928221158546115E-2</v>
      </c>
      <c r="AY1404" s="7">
        <f t="shared" si="2408"/>
        <v>4.4365419420586916</v>
      </c>
      <c r="AZ1404" s="7">
        <f t="shared" si="2313"/>
        <v>4.4102387902327438</v>
      </c>
      <c r="BA1404" s="11">
        <f t="shared" si="2361"/>
        <v>5.2114348210925872E-2</v>
      </c>
      <c r="BB1404">
        <f t="shared" si="2409"/>
        <v>5.9844404548174746</v>
      </c>
      <c r="BC1404">
        <f t="shared" si="2410"/>
        <v>5.9617835367016925</v>
      </c>
      <c r="BD1404">
        <f t="shared" si="2411"/>
        <v>5.9347767082652796</v>
      </c>
      <c r="BE1404">
        <f t="shared" si="2412"/>
        <v>5.9026003884340845</v>
      </c>
      <c r="BF1404">
        <f t="shared" si="2413"/>
        <v>5.8675336542530196</v>
      </c>
      <c r="BG1404">
        <f t="shared" si="2414"/>
        <v>102.96709120056501</v>
      </c>
      <c r="BI1404" s="11">
        <f t="shared" si="2314"/>
        <v>132.61822594303655</v>
      </c>
      <c r="BJ1404" s="1">
        <f t="shared" si="2315"/>
        <v>8.1743155585215464E-3</v>
      </c>
      <c r="BK1404" s="7">
        <f t="shared" si="2316"/>
        <v>2.6126933159134134</v>
      </c>
      <c r="BL1404" s="7">
        <f t="shared" si="2317"/>
        <v>2.6020582931186036</v>
      </c>
      <c r="BM1404" s="11">
        <f t="shared" si="2362"/>
        <v>3.4508035463375504E-2</v>
      </c>
      <c r="BO1404">
        <f t="shared" si="2318"/>
        <v>4.9870337123478956</v>
      </c>
      <c r="BP1404">
        <f t="shared" si="2319"/>
        <v>4.9681529472514105</v>
      </c>
      <c r="BQ1404">
        <f t="shared" si="2320"/>
        <v>4.9456472568877334</v>
      </c>
      <c r="BR1404">
        <f t="shared" si="2321"/>
        <v>4.9188336570284035</v>
      </c>
      <c r="BS1404">
        <f t="shared" si="2322"/>
        <v>4.889611378544183</v>
      </c>
      <c r="BT1404">
        <f t="shared" si="2323"/>
        <v>4.8569382641775949</v>
      </c>
      <c r="BU1404">
        <f t="shared" si="2324"/>
        <v>4.8208879499659947</v>
      </c>
      <c r="BV1404">
        <f t="shared" si="2325"/>
        <v>4.7815410315445446</v>
      </c>
      <c r="BW1404">
        <f t="shared" si="2326"/>
        <v>4.7389847649996568</v>
      </c>
      <c r="BX1404">
        <f t="shared" si="2327"/>
        <v>4.6933127457133228</v>
      </c>
      <c r="BY1404">
        <f t="shared" si="2328"/>
        <v>4.6497025507137391</v>
      </c>
      <c r="BZ1404">
        <f t="shared" si="2329"/>
        <v>4.6039851489070429</v>
      </c>
      <c r="CA1404">
        <f t="shared" si="2330"/>
        <v>4.556231901096079</v>
      </c>
      <c r="CB1404">
        <f t="shared" si="2331"/>
        <v>94.636851291419489</v>
      </c>
      <c r="CD1404" s="11">
        <f t="shared" si="2332"/>
        <v>157.04771460059709</v>
      </c>
      <c r="CE1404" s="1">
        <f t="shared" si="2333"/>
        <v>1.3217878559246637E-2</v>
      </c>
      <c r="CF1404" s="7">
        <f t="shared" si="2334"/>
        <v>5.468917083524512</v>
      </c>
      <c r="CG1404" s="7">
        <f t="shared" si="2335"/>
        <v>5.4330106460591594</v>
      </c>
      <c r="CH1404" s="11">
        <f t="shared" si="2363"/>
        <v>8.532419053643045E-2</v>
      </c>
      <c r="CJ1404">
        <f t="shared" si="2336"/>
        <v>3.9896269698783167</v>
      </c>
      <c r="CK1404">
        <f t="shared" si="2337"/>
        <v>3.9745223578011286</v>
      </c>
      <c r="CL1404">
        <f t="shared" si="2338"/>
        <v>3.9565178055101868</v>
      </c>
      <c r="CM1404">
        <f t="shared" si="2339"/>
        <v>3.9350669256227229</v>
      </c>
      <c r="CN1404">
        <f t="shared" si="2340"/>
        <v>3.911689102835346</v>
      </c>
      <c r="CO1404">
        <f t="shared" si="2341"/>
        <v>3.8855506113420755</v>
      </c>
      <c r="CP1404">
        <f t="shared" si="2342"/>
        <v>3.8567103599727961</v>
      </c>
      <c r="CQ1404">
        <f t="shared" si="2343"/>
        <v>3.8252328252356356</v>
      </c>
      <c r="CR1404">
        <f t="shared" si="2344"/>
        <v>3.7911878119997255</v>
      </c>
      <c r="CS1404">
        <f t="shared" si="2345"/>
        <v>3.7546501965706587</v>
      </c>
      <c r="CT1404">
        <f t="shared" si="2346"/>
        <v>3.7197620405709912</v>
      </c>
      <c r="CU1404">
        <f t="shared" si="2347"/>
        <v>3.6831881191256346</v>
      </c>
      <c r="CV1404">
        <f t="shared" si="2348"/>
        <v>3.6449855208768631</v>
      </c>
      <c r="CW1404">
        <f t="shared" si="2349"/>
        <v>3.6052133825302666</v>
      </c>
      <c r="CX1404">
        <f t="shared" si="2350"/>
        <v>3.5639327372635665</v>
      </c>
      <c r="CY1404">
        <f t="shared" si="2351"/>
        <v>3.5212063597452272</v>
      </c>
      <c r="CZ1404">
        <f t="shared" si="2352"/>
        <v>3.4770986083092783</v>
      </c>
      <c r="DA1404">
        <f t="shared" si="2353"/>
        <v>3.4316752648368762</v>
      </c>
      <c r="DB1404">
        <f t="shared" si="2354"/>
        <v>3.3850033728966222</v>
      </c>
      <c r="DC1404">
        <f t="shared" si="2355"/>
        <v>86.765927942058994</v>
      </c>
      <c r="DE1404" s="11">
        <f t="shared" si="2356"/>
        <v>157.6787483149829</v>
      </c>
      <c r="DF1404" s="1">
        <f t="shared" si="2357"/>
        <v>1.6381867472714907E-2</v>
      </c>
      <c r="DG1404" s="7">
        <f t="shared" si="2358"/>
        <v>7.5273534879769501</v>
      </c>
      <c r="DH1404" s="7">
        <f t="shared" si="2364"/>
        <v>7.4661983520131097</v>
      </c>
      <c r="DI1404" s="11">
        <f t="shared" si="2365"/>
        <v>0.11772608108168152</v>
      </c>
      <c r="DK1404" s="22">
        <f t="shared" si="2375"/>
        <v>8.5968400289289829E-2</v>
      </c>
      <c r="DL1404" s="47">
        <v>100000</v>
      </c>
      <c r="DM1404" s="48">
        <f t="shared" si="2367"/>
        <v>-414938.93616783811</v>
      </c>
      <c r="DN1404" s="22">
        <f t="shared" si="2368"/>
        <v>22666.389927602773</v>
      </c>
      <c r="DO1404" s="22">
        <f t="shared" si="2376"/>
        <v>126737.04541325895</v>
      </c>
      <c r="DP1404" s="22"/>
      <c r="DQ1404" s="22">
        <f t="shared" si="2377"/>
        <v>100000</v>
      </c>
      <c r="DR1404" s="22">
        <f t="shared" si="2369"/>
        <v>-248689.06097615598</v>
      </c>
      <c r="DS1404" s="22">
        <f t="shared" si="2370"/>
        <v>17567.257297726857</v>
      </c>
      <c r="DT1404" s="22">
        <f t="shared" si="2378"/>
        <v>77522.354896588877</v>
      </c>
      <c r="DU1404" s="22"/>
      <c r="DV1404" s="22">
        <f t="shared" si="2379"/>
        <v>100000</v>
      </c>
      <c r="DW1404" s="22">
        <f t="shared" si="2371"/>
        <v>-164224.35184990091</v>
      </c>
      <c r="DX1404" s="22">
        <f t="shared" si="2372"/>
        <v>5421.0815566331221</v>
      </c>
      <c r="DY1404" s="22">
        <f t="shared" si="2380"/>
        <v>12175.036707027682</v>
      </c>
      <c r="DZ1404" s="22"/>
      <c r="EA1404" s="22">
        <f t="shared" si="2381"/>
        <v>100000</v>
      </c>
      <c r="EB1404" s="22">
        <f t="shared" si="2373"/>
        <v>-71990.058998780209</v>
      </c>
      <c r="EC1404" s="22">
        <f t="shared" si="2374"/>
        <v>-9594.472943113462</v>
      </c>
      <c r="ED1404" s="22">
        <f t="shared" si="2382"/>
        <v>16084.805013876919</v>
      </c>
    </row>
    <row r="1405" spans="1:134" x14ac:dyDescent="0.4">
      <c r="A1405" s="16">
        <v>42685</v>
      </c>
      <c r="B1405" s="2">
        <v>5.6000000000000008E-3</v>
      </c>
      <c r="C1405" s="2">
        <v>6.9999999999999993E-3</v>
      </c>
      <c r="D1405" s="2">
        <v>8.8000000000000005E-3</v>
      </c>
      <c r="E1405" s="2">
        <v>1.4199999999999999E-2</v>
      </c>
      <c r="F1405" s="2">
        <v>1.9799999999999998E-2</v>
      </c>
      <c r="H1405" s="4">
        <f t="shared" si="2383"/>
        <v>5.7000000000000011E-3</v>
      </c>
      <c r="I1405" s="4">
        <f t="shared" si="2384"/>
        <v>6.9999999999999993E-3</v>
      </c>
      <c r="J1405" s="4">
        <f t="shared" si="2385"/>
        <v>7.9000000000000008E-3</v>
      </c>
      <c r="K1405" s="4">
        <f t="shared" si="2386"/>
        <v>8.8000000000000005E-3</v>
      </c>
      <c r="L1405" s="4">
        <f t="shared" si="2416"/>
        <v>9.7000000000000003E-3</v>
      </c>
      <c r="M1405" s="4">
        <f t="shared" si="2416"/>
        <v>1.06E-2</v>
      </c>
      <c r="N1405" s="4">
        <f t="shared" si="2416"/>
        <v>1.15E-2</v>
      </c>
      <c r="O1405" s="4">
        <f t="shared" si="2416"/>
        <v>1.2399999999999998E-2</v>
      </c>
      <c r="P1405" s="4">
        <f t="shared" si="2416"/>
        <v>1.3299999999999999E-2</v>
      </c>
      <c r="Q1405" s="4">
        <f t="shared" si="2387"/>
        <v>1.4199999999999999E-2</v>
      </c>
      <c r="R1405" s="4">
        <f t="shared" si="2415"/>
        <v>1.4759999999999999E-2</v>
      </c>
      <c r="S1405" s="4">
        <f t="shared" si="2415"/>
        <v>1.532E-2</v>
      </c>
      <c r="T1405" s="4">
        <f t="shared" si="2415"/>
        <v>1.5879999999999998E-2</v>
      </c>
      <c r="U1405" s="4">
        <f t="shared" si="2415"/>
        <v>1.644E-2</v>
      </c>
      <c r="V1405" s="4">
        <f t="shared" si="2415"/>
        <v>1.6999999999999998E-2</v>
      </c>
      <c r="W1405" s="4">
        <f t="shared" si="2415"/>
        <v>1.7559999999999999E-2</v>
      </c>
      <c r="X1405" s="4">
        <f t="shared" si="2415"/>
        <v>1.8119999999999997E-2</v>
      </c>
      <c r="Y1405" s="4">
        <f t="shared" si="2415"/>
        <v>1.8679999999999999E-2</v>
      </c>
      <c r="Z1405" s="4">
        <f t="shared" si="2415"/>
        <v>1.924E-2</v>
      </c>
      <c r="AA1405" s="4">
        <f t="shared" si="2388"/>
        <v>1.9799999999999998E-2</v>
      </c>
      <c r="AC1405" s="7">
        <f t="shared" si="2389"/>
        <v>2.9914742982499876</v>
      </c>
      <c r="AD1405" s="7">
        <f t="shared" si="2390"/>
        <v>2.9791097377415219</v>
      </c>
      <c r="AE1405" s="7">
        <f t="shared" si="2391"/>
        <v>2.9647290069981991</v>
      </c>
      <c r="AF1405" s="7">
        <f t="shared" si="2392"/>
        <v>101.20696666269863</v>
      </c>
      <c r="AG1405" s="11">
        <f t="shared" si="2393"/>
        <v>110.14227970568834</v>
      </c>
      <c r="AH1405" s="1">
        <f t="shared" si="2394"/>
        <v>8.0594065892360556E-3</v>
      </c>
      <c r="AI1405" s="7">
        <f t="shared" si="2395"/>
        <v>1.8835695284887723</v>
      </c>
      <c r="AJ1405" s="7">
        <f t="shared" si="2359"/>
        <v>1.8760097657549741</v>
      </c>
      <c r="AK1405" s="11">
        <f t="shared" si="2360"/>
        <v>2.066279923503872E-2</v>
      </c>
      <c r="AL1405">
        <f t="shared" si="2396"/>
        <v>2.4928952485416564</v>
      </c>
      <c r="AM1405">
        <f t="shared" si="2397"/>
        <v>2.482591448117935</v>
      </c>
      <c r="AN1405">
        <f t="shared" si="2398"/>
        <v>2.4706075058318326</v>
      </c>
      <c r="AO1405">
        <f t="shared" si="2399"/>
        <v>2.4564797733664716</v>
      </c>
      <c r="AP1405">
        <f t="shared" si="2400"/>
        <v>2.4402472073794281</v>
      </c>
      <c r="AQ1405">
        <f t="shared" si="2401"/>
        <v>2.4219541281608881</v>
      </c>
      <c r="AR1405">
        <f t="shared" si="2402"/>
        <v>2.4016500187467891</v>
      </c>
      <c r="AS1405">
        <f t="shared" si="2403"/>
        <v>2.3793893027489763</v>
      </c>
      <c r="AT1405">
        <f t="shared" si="2404"/>
        <v>2.3552311022929584</v>
      </c>
      <c r="AU1405">
        <f t="shared" si="2405"/>
        <v>95.498798080104564</v>
      </c>
      <c r="AW1405" s="11">
        <f t="shared" si="2406"/>
        <v>117.3998438152915</v>
      </c>
      <c r="AX1405" s="1">
        <f t="shared" si="2407"/>
        <v>1.3392151220062785E-2</v>
      </c>
      <c r="AY1405" s="7">
        <f t="shared" si="2408"/>
        <v>4.4314881893064637</v>
      </c>
      <c r="AZ1405" s="7">
        <f t="shared" si="2313"/>
        <v>4.4020119842238365</v>
      </c>
      <c r="BA1405" s="11">
        <f t="shared" si="2361"/>
        <v>5.1679551942091985E-2</v>
      </c>
      <c r="BB1405">
        <f t="shared" si="2409"/>
        <v>5.9829485964999751</v>
      </c>
      <c r="BC1405">
        <f t="shared" si="2410"/>
        <v>5.9582194754830438</v>
      </c>
      <c r="BD1405">
        <f t="shared" si="2411"/>
        <v>5.9294580139963982</v>
      </c>
      <c r="BE1405">
        <f t="shared" si="2412"/>
        <v>5.8955514560795317</v>
      </c>
      <c r="BF1405">
        <f t="shared" si="2413"/>
        <v>5.8565932977106279</v>
      </c>
      <c r="BG1405">
        <f t="shared" si="2414"/>
        <v>102.69085503402165</v>
      </c>
      <c r="BI1405" s="11">
        <f t="shared" si="2314"/>
        <v>132.31362587379124</v>
      </c>
      <c r="BJ1405" s="1">
        <f t="shared" si="2315"/>
        <v>9.0513821867524939E-3</v>
      </c>
      <c r="BK1405" s="7">
        <f t="shared" si="2316"/>
        <v>2.6111151954909744</v>
      </c>
      <c r="BL1405" s="7">
        <f t="shared" si="2317"/>
        <v>2.599351334308738</v>
      </c>
      <c r="BM1405" s="11">
        <f t="shared" si="2362"/>
        <v>3.4392959996226644E-2</v>
      </c>
      <c r="BO1405">
        <f t="shared" si="2318"/>
        <v>4.9857904970833129</v>
      </c>
      <c r="BP1405">
        <f t="shared" si="2319"/>
        <v>4.9651828962358699</v>
      </c>
      <c r="BQ1405">
        <f t="shared" si="2320"/>
        <v>4.9412150116636653</v>
      </c>
      <c r="BR1405">
        <f t="shared" si="2321"/>
        <v>4.9129595467329432</v>
      </c>
      <c r="BS1405">
        <f t="shared" si="2322"/>
        <v>4.8804944147588563</v>
      </c>
      <c r="BT1405">
        <f t="shared" si="2323"/>
        <v>4.8439082563217761</v>
      </c>
      <c r="BU1405">
        <f t="shared" si="2324"/>
        <v>4.8033000374935781</v>
      </c>
      <c r="BV1405">
        <f t="shared" si="2325"/>
        <v>4.7587786054979526</v>
      </c>
      <c r="BW1405">
        <f t="shared" si="2326"/>
        <v>4.7104622045859168</v>
      </c>
      <c r="BX1405">
        <f t="shared" si="2327"/>
        <v>4.6584779551270517</v>
      </c>
      <c r="BY1405">
        <f t="shared" si="2328"/>
        <v>4.6115129917364834</v>
      </c>
      <c r="BZ1405">
        <f t="shared" si="2329"/>
        <v>4.5624884093060096</v>
      </c>
      <c r="CA1405">
        <f t="shared" si="2330"/>
        <v>4.5114812642176991</v>
      </c>
      <c r="CB1405">
        <f t="shared" si="2331"/>
        <v>93.629991382084413</v>
      </c>
      <c r="CD1405" s="11">
        <f t="shared" si="2332"/>
        <v>155.77604347284554</v>
      </c>
      <c r="CE1405" s="1">
        <f t="shared" si="2333"/>
        <v>1.4696481851968906E-2</v>
      </c>
      <c r="CF1405" s="7">
        <f t="shared" si="2334"/>
        <v>5.4585113751684524</v>
      </c>
      <c r="CG1405" s="7">
        <f t="shared" si="2335"/>
        <v>5.4186935097547071</v>
      </c>
      <c r="CH1405" s="11">
        <f t="shared" si="2363"/>
        <v>8.4410263574157526E-2</v>
      </c>
      <c r="CJ1405">
        <f t="shared" si="2336"/>
        <v>3.9886323976666498</v>
      </c>
      <c r="CK1405">
        <f t="shared" si="2337"/>
        <v>3.9721463169886957</v>
      </c>
      <c r="CL1405">
        <f t="shared" si="2338"/>
        <v>3.9529720093309324</v>
      </c>
      <c r="CM1405">
        <f t="shared" si="2339"/>
        <v>3.9303676373863548</v>
      </c>
      <c r="CN1405">
        <f t="shared" si="2340"/>
        <v>3.9043955318070851</v>
      </c>
      <c r="CO1405">
        <f t="shared" si="2341"/>
        <v>3.8751266050574205</v>
      </c>
      <c r="CP1405">
        <f t="shared" si="2342"/>
        <v>3.8426400299948624</v>
      </c>
      <c r="CQ1405">
        <f t="shared" si="2343"/>
        <v>3.807022884398362</v>
      </c>
      <c r="CR1405">
        <f t="shared" si="2344"/>
        <v>3.7683697636687334</v>
      </c>
      <c r="CS1405">
        <f t="shared" si="2345"/>
        <v>3.7267823641016418</v>
      </c>
      <c r="CT1405">
        <f t="shared" si="2346"/>
        <v>3.6892103933891867</v>
      </c>
      <c r="CU1405">
        <f t="shared" si="2347"/>
        <v>3.6499907274448078</v>
      </c>
      <c r="CV1405">
        <f t="shared" si="2348"/>
        <v>3.6091850113741595</v>
      </c>
      <c r="CW1405">
        <f t="shared" si="2349"/>
        <v>3.5668568145555968</v>
      </c>
      <c r="CX1405">
        <f t="shared" si="2350"/>
        <v>3.5230714668191561</v>
      </c>
      <c r="CY1405">
        <f t="shared" si="2351"/>
        <v>3.4778958918008174</v>
      </c>
      <c r="CZ1405">
        <f t="shared" si="2352"/>
        <v>3.4313984380613296</v>
      </c>
      <c r="DA1405">
        <f t="shared" si="2353"/>
        <v>3.383648708559936</v>
      </c>
      <c r="DB1405">
        <f t="shared" si="2354"/>
        <v>3.3347173890712467</v>
      </c>
      <c r="DC1405">
        <f t="shared" si="2355"/>
        <v>85.401577979360027</v>
      </c>
      <c r="DE1405" s="11">
        <f t="shared" si="2356"/>
        <v>155.83600836083701</v>
      </c>
      <c r="DF1405" s="1">
        <f t="shared" si="2357"/>
        <v>1.7934283373781237E-2</v>
      </c>
      <c r="DG1405" s="7">
        <f t="shared" si="2358"/>
        <v>7.5065944615066593</v>
      </c>
      <c r="DH1405" s="7">
        <f t="shared" si="2364"/>
        <v>7.4398800033828607</v>
      </c>
      <c r="DI1405" s="11">
        <f t="shared" si="2365"/>
        <v>0.11594012024107955</v>
      </c>
      <c r="DK1405" s="22">
        <f t="shared" si="2375"/>
        <v>8.637805286681749E-2</v>
      </c>
      <c r="DL1405" s="47">
        <v>100000</v>
      </c>
      <c r="DM1405" s="48">
        <f t="shared" si="2367"/>
        <v>-416433.31245234486</v>
      </c>
      <c r="DN1405" s="22">
        <f t="shared" si="2368"/>
        <v>-27715.426945992265</v>
      </c>
      <c r="DO1405" s="22">
        <f t="shared" si="2376"/>
        <v>165001.88597347023</v>
      </c>
      <c r="DP1405" s="22"/>
      <c r="DQ1405" s="22">
        <f t="shared" si="2377"/>
        <v>100000</v>
      </c>
      <c r="DR1405" s="22">
        <f t="shared" si="2369"/>
        <v>-249442.95255799274</v>
      </c>
      <c r="DS1405" s="22">
        <f t="shared" si="2370"/>
        <v>-19974.374461870175</v>
      </c>
      <c r="DT1405" s="22">
        <f t="shared" si="2378"/>
        <v>100219.68797781013</v>
      </c>
      <c r="DU1405" s="22"/>
      <c r="DV1405" s="22">
        <f t="shared" si="2379"/>
        <v>100000</v>
      </c>
      <c r="DW1405" s="22">
        <f t="shared" si="2371"/>
        <v>-164448.02911366985</v>
      </c>
      <c r="DX1405" s="22">
        <f t="shared" si="2372"/>
        <v>-2370.9964185293938</v>
      </c>
      <c r="DY1405" s="22">
        <f t="shared" si="2380"/>
        <v>26593.386559940463</v>
      </c>
      <c r="DZ1405" s="22"/>
      <c r="EA1405" s="22">
        <f t="shared" si="2381"/>
        <v>100000</v>
      </c>
      <c r="EB1405" s="22">
        <f t="shared" si="2373"/>
        <v>-71793.324435753617</v>
      </c>
      <c r="EC1405" s="22">
        <f t="shared" si="2374"/>
        <v>5153.4863694328233</v>
      </c>
      <c r="ED1405" s="22">
        <f t="shared" si="2382"/>
        <v>31544.970713698578</v>
      </c>
    </row>
    <row r="1406" spans="1:134" x14ac:dyDescent="0.4">
      <c r="A1406" s="16">
        <v>42692</v>
      </c>
      <c r="B1406" s="2">
        <v>6.1999999999999998E-3</v>
      </c>
      <c r="C1406" s="2">
        <v>7.7000000000000002E-3</v>
      </c>
      <c r="D1406" s="2">
        <v>1.03E-2</v>
      </c>
      <c r="E1406" s="2">
        <v>1.7100000000000001E-2</v>
      </c>
      <c r="F1406" s="2">
        <v>2.2599999999999999E-2</v>
      </c>
      <c r="H1406" s="4">
        <f t="shared" si="2383"/>
        <v>6.3E-3</v>
      </c>
      <c r="I1406" s="4">
        <f t="shared" si="2384"/>
        <v>7.7000000000000002E-3</v>
      </c>
      <c r="J1406" s="4">
        <f t="shared" si="2385"/>
        <v>9.0000000000000011E-3</v>
      </c>
      <c r="K1406" s="4">
        <f t="shared" si="2386"/>
        <v>1.03E-2</v>
      </c>
      <c r="L1406" s="4">
        <f t="shared" si="2416"/>
        <v>1.1433333333333334E-2</v>
      </c>
      <c r="M1406" s="4">
        <f t="shared" si="2416"/>
        <v>1.2566666666666667E-2</v>
      </c>
      <c r="N1406" s="4">
        <f t="shared" si="2416"/>
        <v>1.37E-2</v>
      </c>
      <c r="O1406" s="4">
        <f t="shared" si="2416"/>
        <v>1.4833333333333334E-2</v>
      </c>
      <c r="P1406" s="4">
        <f t="shared" si="2416"/>
        <v>1.5966666666666667E-2</v>
      </c>
      <c r="Q1406" s="4">
        <f t="shared" si="2387"/>
        <v>1.7100000000000001E-2</v>
      </c>
      <c r="R1406" s="4">
        <f t="shared" si="2415"/>
        <v>1.7649999999999999E-2</v>
      </c>
      <c r="S1406" s="4">
        <f t="shared" si="2415"/>
        <v>1.8200000000000001E-2</v>
      </c>
      <c r="T1406" s="4">
        <f t="shared" si="2415"/>
        <v>1.8749999999999999E-2</v>
      </c>
      <c r="U1406" s="4">
        <f t="shared" si="2415"/>
        <v>1.9299999999999998E-2</v>
      </c>
      <c r="V1406" s="4">
        <f t="shared" si="2415"/>
        <v>1.985E-2</v>
      </c>
      <c r="W1406" s="4">
        <f t="shared" si="2415"/>
        <v>2.0400000000000001E-2</v>
      </c>
      <c r="X1406" s="4">
        <f t="shared" si="2415"/>
        <v>2.0949999999999996E-2</v>
      </c>
      <c r="Y1406" s="4">
        <f t="shared" si="2415"/>
        <v>2.1499999999999998E-2</v>
      </c>
      <c r="Z1406" s="4">
        <f t="shared" si="2415"/>
        <v>2.205E-2</v>
      </c>
      <c r="AA1406" s="4">
        <f t="shared" si="2388"/>
        <v>2.2599999999999999E-2</v>
      </c>
      <c r="AC1406" s="7">
        <f t="shared" si="2389"/>
        <v>2.9905796740268156</v>
      </c>
      <c r="AD1406" s="7">
        <f t="shared" si="2390"/>
        <v>2.9770327209809402</v>
      </c>
      <c r="AE1406" s="7">
        <f t="shared" si="2391"/>
        <v>2.9598617845872535</v>
      </c>
      <c r="AF1406" s="7">
        <f t="shared" si="2392"/>
        <v>100.90523931297388</v>
      </c>
      <c r="AG1406" s="11">
        <f t="shared" si="2393"/>
        <v>109.83271349256889</v>
      </c>
      <c r="AH1406" s="1">
        <f t="shared" si="2394"/>
        <v>9.552021125656146E-3</v>
      </c>
      <c r="AI1406" s="7">
        <f t="shared" si="2395"/>
        <v>1.8820400898267919</v>
      </c>
      <c r="AJ1406" s="7">
        <f t="shared" si="2359"/>
        <v>1.8730941722748355</v>
      </c>
      <c r="AK1406" s="11">
        <f t="shared" si="2360"/>
        <v>2.0572701556806249E-2</v>
      </c>
      <c r="AL1406">
        <f t="shared" si="2396"/>
        <v>2.4921497283556797</v>
      </c>
      <c r="AM1406">
        <f t="shared" si="2397"/>
        <v>2.4808606008174503</v>
      </c>
      <c r="AN1406">
        <f t="shared" si="2398"/>
        <v>2.4665514871560448</v>
      </c>
      <c r="AO1406">
        <f t="shared" si="2399"/>
        <v>2.4491562940042204</v>
      </c>
      <c r="AP1406">
        <f t="shared" si="2400"/>
        <v>2.4297510151311106</v>
      </c>
      <c r="AQ1406">
        <f t="shared" si="2401"/>
        <v>2.4077884699873007</v>
      </c>
      <c r="AR1406">
        <f t="shared" si="2402"/>
        <v>2.3833432157034591</v>
      </c>
      <c r="AS1406">
        <f t="shared" si="2403"/>
        <v>2.3564973537407563</v>
      </c>
      <c r="AT1406">
        <f t="shared" si="2404"/>
        <v>2.3273400727672096</v>
      </c>
      <c r="AU1406">
        <f t="shared" si="2405"/>
        <v>94.134653466144613</v>
      </c>
      <c r="AW1406" s="11">
        <f t="shared" si="2406"/>
        <v>115.92809170380784</v>
      </c>
      <c r="AX1406" s="1">
        <f t="shared" si="2407"/>
        <v>1.6233290754809379E-2</v>
      </c>
      <c r="AY1406" s="7">
        <f t="shared" si="2408"/>
        <v>4.4216843344791839</v>
      </c>
      <c r="AZ1406" s="7">
        <f t="shared" si="2313"/>
        <v>4.3860840456848678</v>
      </c>
      <c r="BA1406" s="11">
        <f t="shared" si="2361"/>
        <v>5.0847035346876387E-2</v>
      </c>
      <c r="BB1406">
        <f t="shared" si="2409"/>
        <v>5.9811593480536311</v>
      </c>
      <c r="BC1406">
        <f t="shared" si="2410"/>
        <v>5.9540654419618804</v>
      </c>
      <c r="BD1406">
        <f t="shared" si="2411"/>
        <v>5.9197235691745069</v>
      </c>
      <c r="BE1406">
        <f t="shared" si="2412"/>
        <v>5.8779751056101288</v>
      </c>
      <c r="BF1406">
        <f t="shared" si="2413"/>
        <v>5.831402436314665</v>
      </c>
      <c r="BG1406">
        <f t="shared" si="2414"/>
        <v>102.09023112746155</v>
      </c>
      <c r="BI1406" s="11">
        <f t="shared" si="2314"/>
        <v>131.65455702857636</v>
      </c>
      <c r="BJ1406" s="1">
        <f t="shared" si="2315"/>
        <v>1.0957839368748008E-2</v>
      </c>
      <c r="BK1406" s="7">
        <f t="shared" si="2316"/>
        <v>2.6076884069021489</v>
      </c>
      <c r="BL1406" s="7">
        <f t="shared" si="2317"/>
        <v>2.5934789440645041</v>
      </c>
      <c r="BM1406" s="11">
        <f t="shared" si="2362"/>
        <v>3.414433215437522E-2</v>
      </c>
      <c r="BO1406">
        <f t="shared" si="2318"/>
        <v>4.9842994567113594</v>
      </c>
      <c r="BP1406">
        <f t="shared" si="2319"/>
        <v>4.9617212016349006</v>
      </c>
      <c r="BQ1406">
        <f t="shared" si="2320"/>
        <v>4.9331029743120896</v>
      </c>
      <c r="BR1406">
        <f t="shared" si="2321"/>
        <v>4.8983125880084408</v>
      </c>
      <c r="BS1406">
        <f t="shared" si="2322"/>
        <v>4.8595020302622212</v>
      </c>
      <c r="BT1406">
        <f t="shared" si="2323"/>
        <v>4.8155769399746013</v>
      </c>
      <c r="BU1406">
        <f t="shared" si="2324"/>
        <v>4.7666864314069182</v>
      </c>
      <c r="BV1406">
        <f t="shared" si="2325"/>
        <v>4.7129947074815126</v>
      </c>
      <c r="BW1406">
        <f t="shared" si="2326"/>
        <v>4.6546801455344191</v>
      </c>
      <c r="BX1406">
        <f t="shared" si="2327"/>
        <v>4.591934315421689</v>
      </c>
      <c r="BY1406">
        <f t="shared" si="2328"/>
        <v>4.5393723443257166</v>
      </c>
      <c r="BZ1406">
        <f t="shared" si="2329"/>
        <v>4.4849698746395674</v>
      </c>
      <c r="CA1406">
        <f t="shared" si="2330"/>
        <v>4.4288088082606238</v>
      </c>
      <c r="CB1406">
        <f t="shared" si="2331"/>
        <v>91.790430030621664</v>
      </c>
      <c r="CD1406" s="11">
        <f t="shared" si="2332"/>
        <v>153.42239184859574</v>
      </c>
      <c r="CE1406" s="1">
        <f t="shared" si="2333"/>
        <v>1.747265831102407E-2</v>
      </c>
      <c r="CF1406" s="7">
        <f t="shared" si="2334"/>
        <v>5.4389639908247229</v>
      </c>
      <c r="CG1406" s="7">
        <f t="shared" si="2335"/>
        <v>5.3918589363962761</v>
      </c>
      <c r="CH1406" s="11">
        <f t="shared" si="2363"/>
        <v>8.2723189453214205E-2</v>
      </c>
      <c r="CJ1406">
        <f t="shared" si="2336"/>
        <v>3.9874395653690873</v>
      </c>
      <c r="CK1406">
        <f t="shared" si="2337"/>
        <v>3.9693769613079204</v>
      </c>
      <c r="CL1406">
        <f t="shared" si="2338"/>
        <v>3.9464823794496713</v>
      </c>
      <c r="CM1406">
        <f t="shared" si="2339"/>
        <v>3.9186500704067524</v>
      </c>
      <c r="CN1406">
        <f t="shared" si="2340"/>
        <v>3.8876016242097768</v>
      </c>
      <c r="CO1406">
        <f t="shared" si="2341"/>
        <v>3.852461551979681</v>
      </c>
      <c r="CP1406">
        <f t="shared" si="2342"/>
        <v>3.8133491451255344</v>
      </c>
      <c r="CQ1406">
        <f t="shared" si="2343"/>
        <v>3.7703957659852101</v>
      </c>
      <c r="CR1406">
        <f t="shared" si="2344"/>
        <v>3.7237441164275356</v>
      </c>
      <c r="CS1406">
        <f t="shared" si="2345"/>
        <v>3.6735474523373508</v>
      </c>
      <c r="CT1406">
        <f t="shared" si="2346"/>
        <v>3.6314978754605729</v>
      </c>
      <c r="CU1406">
        <f t="shared" si="2347"/>
        <v>3.5879758997116542</v>
      </c>
      <c r="CV1406">
        <f t="shared" si="2348"/>
        <v>3.5430470466084989</v>
      </c>
      <c r="CW1406">
        <f t="shared" si="2349"/>
        <v>3.4967782868808253</v>
      </c>
      <c r="CX1406">
        <f t="shared" si="2350"/>
        <v>3.4492378757723121</v>
      </c>
      <c r="CY1406">
        <f t="shared" si="2351"/>
        <v>3.4004951871305247</v>
      </c>
      <c r="CZ1406">
        <f t="shared" si="2352"/>
        <v>3.3506205468420562</v>
      </c>
      <c r="DA1406">
        <f t="shared" si="2353"/>
        <v>3.2996850661639883</v>
      </c>
      <c r="DB1406">
        <f t="shared" si="2354"/>
        <v>3.247760475495125</v>
      </c>
      <c r="DC1406">
        <f t="shared" si="2355"/>
        <v>83.06789293712005</v>
      </c>
      <c r="DE1406" s="11">
        <f t="shared" si="2356"/>
        <v>152.61803982978412</v>
      </c>
      <c r="DF1406" s="1">
        <f t="shared" si="2357"/>
        <v>2.0700110120067904E-2</v>
      </c>
      <c r="DG1406" s="7">
        <f t="shared" si="2358"/>
        <v>7.4695336161227299</v>
      </c>
      <c r="DH1406" s="7">
        <f t="shared" si="2364"/>
        <v>7.3930154986519971</v>
      </c>
      <c r="DI1406" s="11">
        <f t="shared" si="2365"/>
        <v>0.11283075338354817</v>
      </c>
      <c r="DK1406" s="22">
        <f t="shared" si="2375"/>
        <v>8.5677236464700893E-2</v>
      </c>
      <c r="DL1406" s="47">
        <v>100000</v>
      </c>
      <c r="DM1406" s="48">
        <f t="shared" si="2367"/>
        <v>-414026.83565896878</v>
      </c>
      <c r="DN1406" s="22">
        <f t="shared" si="2368"/>
        <v>-24906.083969591444</v>
      </c>
      <c r="DO1406" s="22">
        <f t="shared" si="2376"/>
        <v>265309.61401054665</v>
      </c>
      <c r="DP1406" s="22"/>
      <c r="DQ1406" s="22">
        <f t="shared" si="2377"/>
        <v>100000</v>
      </c>
      <c r="DR1406" s="22">
        <f t="shared" si="2369"/>
        <v>-248259.42342042641</v>
      </c>
      <c r="DS1406" s="22">
        <f t="shared" si="2370"/>
        <v>-19767.449113813236</v>
      </c>
      <c r="DT1406" s="22">
        <f t="shared" si="2378"/>
        <v>156967.35572987</v>
      </c>
      <c r="DU1406" s="22"/>
      <c r="DV1406" s="22">
        <f t="shared" si="2379"/>
        <v>100000</v>
      </c>
      <c r="DW1406" s="22">
        <f t="shared" si="2371"/>
        <v>-164138.12279511237</v>
      </c>
      <c r="DX1406" s="22">
        <f t="shared" si="2372"/>
        <v>-8140.1802143982495</v>
      </c>
      <c r="DY1406" s="22">
        <f t="shared" si="2380"/>
        <v>36666.436596159583</v>
      </c>
      <c r="DZ1406" s="22"/>
      <c r="EA1406" s="22">
        <f t="shared" si="2381"/>
        <v>100000</v>
      </c>
      <c r="EB1406" s="22">
        <f t="shared" si="2373"/>
        <v>-72041.700470298209</v>
      </c>
      <c r="EC1406" s="22">
        <f t="shared" si="2374"/>
        <v>13620.835074645904</v>
      </c>
      <c r="ED1406" s="22">
        <f t="shared" si="2382"/>
        <v>39470.899202501787</v>
      </c>
    </row>
    <row r="1407" spans="1:134" x14ac:dyDescent="0.4">
      <c r="A1407" s="16">
        <v>42699</v>
      </c>
      <c r="B1407" s="2">
        <v>6.1999999999999998E-3</v>
      </c>
      <c r="C1407" s="2">
        <v>7.9000000000000008E-3</v>
      </c>
      <c r="D1407" s="2">
        <v>1.1000000000000001E-2</v>
      </c>
      <c r="E1407" s="2">
        <v>1.8100000000000002E-2</v>
      </c>
      <c r="F1407" s="2">
        <v>2.3399999999999997E-2</v>
      </c>
      <c r="H1407" s="4">
        <f t="shared" si="2383"/>
        <v>6.3E-3</v>
      </c>
      <c r="I1407" s="4">
        <f t="shared" si="2384"/>
        <v>7.9000000000000008E-3</v>
      </c>
      <c r="J1407" s="4">
        <f t="shared" si="2385"/>
        <v>9.4500000000000001E-3</v>
      </c>
      <c r="K1407" s="4">
        <f t="shared" si="2386"/>
        <v>1.1000000000000001E-2</v>
      </c>
      <c r="L1407" s="4">
        <f t="shared" si="2416"/>
        <v>1.2183333333333334E-2</v>
      </c>
      <c r="M1407" s="4">
        <f t="shared" si="2416"/>
        <v>1.3366666666666669E-2</v>
      </c>
      <c r="N1407" s="4">
        <f t="shared" si="2416"/>
        <v>1.455E-2</v>
      </c>
      <c r="O1407" s="4">
        <f t="shared" si="2416"/>
        <v>1.5733333333333335E-2</v>
      </c>
      <c r="P1407" s="4">
        <f t="shared" si="2416"/>
        <v>1.691666666666667E-2</v>
      </c>
      <c r="Q1407" s="4">
        <f t="shared" si="2387"/>
        <v>1.8100000000000002E-2</v>
      </c>
      <c r="R1407" s="4">
        <f t="shared" si="2415"/>
        <v>1.8630000000000001E-2</v>
      </c>
      <c r="S1407" s="4">
        <f t="shared" si="2415"/>
        <v>1.916E-2</v>
      </c>
      <c r="T1407" s="4">
        <f t="shared" si="2415"/>
        <v>1.9689999999999999E-2</v>
      </c>
      <c r="U1407" s="4">
        <f t="shared" si="2415"/>
        <v>2.0219999999999998E-2</v>
      </c>
      <c r="V1407" s="4">
        <f t="shared" si="2415"/>
        <v>2.0749999999999998E-2</v>
      </c>
      <c r="W1407" s="4">
        <f t="shared" si="2415"/>
        <v>2.128E-2</v>
      </c>
      <c r="X1407" s="4">
        <f t="shared" si="2415"/>
        <v>2.181E-2</v>
      </c>
      <c r="Y1407" s="4">
        <f t="shared" si="2415"/>
        <v>2.2339999999999995E-2</v>
      </c>
      <c r="Z1407" s="4">
        <f t="shared" si="2415"/>
        <v>2.2869999999999998E-2</v>
      </c>
      <c r="AA1407" s="4">
        <f t="shared" si="2388"/>
        <v>2.3399999999999997E-2</v>
      </c>
      <c r="AC1407" s="7">
        <f t="shared" si="2389"/>
        <v>2.9905796740268156</v>
      </c>
      <c r="AD1407" s="7">
        <f t="shared" si="2390"/>
        <v>2.9764396865758416</v>
      </c>
      <c r="AE1407" s="7">
        <f t="shared" si="2391"/>
        <v>2.9578737188747222</v>
      </c>
      <c r="AF1407" s="7">
        <f t="shared" si="2392"/>
        <v>100.76481803750846</v>
      </c>
      <c r="AG1407" s="11">
        <f t="shared" si="2393"/>
        <v>109.68971111698585</v>
      </c>
      <c r="AH1407" s="1">
        <f t="shared" si="2394"/>
        <v>1.0243355673595685E-2</v>
      </c>
      <c r="AI1407" s="7">
        <f t="shared" si="2395"/>
        <v>1.8813324274828942</v>
      </c>
      <c r="AJ1407" s="7">
        <f t="shared" si="2359"/>
        <v>1.8717459477462064</v>
      </c>
      <c r="AK1407" s="11">
        <f t="shared" si="2360"/>
        <v>2.0531127229267025E-2</v>
      </c>
      <c r="AL1407">
        <f t="shared" si="2396"/>
        <v>2.4921497283556797</v>
      </c>
      <c r="AM1407">
        <f t="shared" si="2397"/>
        <v>2.480366405479868</v>
      </c>
      <c r="AN1407">
        <f t="shared" si="2398"/>
        <v>2.4648947657289351</v>
      </c>
      <c r="AO1407">
        <f t="shared" si="2399"/>
        <v>2.4457480106191376</v>
      </c>
      <c r="AP1407">
        <f t="shared" si="2400"/>
        <v>2.4252261905841519</v>
      </c>
      <c r="AQ1407">
        <f t="shared" si="2401"/>
        <v>2.4020538413813739</v>
      </c>
      <c r="AR1407">
        <f t="shared" si="2402"/>
        <v>2.3763128840164587</v>
      </c>
      <c r="AS1407">
        <f t="shared" si="2403"/>
        <v>2.3480933202172527</v>
      </c>
      <c r="AT1407">
        <f t="shared" si="2404"/>
        <v>2.3174927109040566</v>
      </c>
      <c r="AU1407">
        <f t="shared" si="2405"/>
        <v>93.66924031891827</v>
      </c>
      <c r="AW1407" s="11">
        <f t="shared" si="2406"/>
        <v>115.42157817620517</v>
      </c>
      <c r="AX1407" s="1">
        <f t="shared" si="2407"/>
        <v>1.7220885541164067E-2</v>
      </c>
      <c r="AY1407" s="7">
        <f t="shared" si="2408"/>
        <v>4.4182777734791419</v>
      </c>
      <c r="AZ1407" s="7">
        <f t="shared" si="2313"/>
        <v>4.3805592190206193</v>
      </c>
      <c r="BA1407" s="11">
        <f t="shared" si="2361"/>
        <v>5.0561105835368471E-2</v>
      </c>
      <c r="BB1407">
        <f t="shared" si="2409"/>
        <v>5.9811593480536311</v>
      </c>
      <c r="BC1407">
        <f t="shared" si="2410"/>
        <v>5.9528793731516831</v>
      </c>
      <c r="BD1407">
        <f t="shared" si="2411"/>
        <v>5.9157474377494443</v>
      </c>
      <c r="BE1407">
        <f t="shared" si="2412"/>
        <v>5.8697952254859302</v>
      </c>
      <c r="BF1407">
        <f t="shared" si="2413"/>
        <v>5.8205428574019642</v>
      </c>
      <c r="BG1407">
        <f t="shared" si="2414"/>
        <v>101.84708287457026</v>
      </c>
      <c r="BI1407" s="11">
        <f t="shared" si="2314"/>
        <v>131.38720711641292</v>
      </c>
      <c r="BJ1407" s="1">
        <f t="shared" si="2315"/>
        <v>1.1734619388755181E-2</v>
      </c>
      <c r="BK1407" s="7">
        <f t="shared" si="2316"/>
        <v>2.6062935572747303</v>
      </c>
      <c r="BL1407" s="7">
        <f t="shared" si="2317"/>
        <v>2.5910908249584388</v>
      </c>
      <c r="BM1407" s="11">
        <f t="shared" si="2362"/>
        <v>3.4043618687625163E-2</v>
      </c>
      <c r="BO1407">
        <f t="shared" si="2318"/>
        <v>4.9842994567113594</v>
      </c>
      <c r="BP1407">
        <f t="shared" si="2319"/>
        <v>4.960732810959736</v>
      </c>
      <c r="BQ1407">
        <f t="shared" si="2320"/>
        <v>4.9297895314578701</v>
      </c>
      <c r="BR1407">
        <f t="shared" si="2321"/>
        <v>4.8914960212382752</v>
      </c>
      <c r="BS1407">
        <f t="shared" si="2322"/>
        <v>4.8504523811683038</v>
      </c>
      <c r="BT1407">
        <f t="shared" si="2323"/>
        <v>4.8041076827627478</v>
      </c>
      <c r="BU1407">
        <f t="shared" si="2324"/>
        <v>4.7526257680329174</v>
      </c>
      <c r="BV1407">
        <f t="shared" si="2325"/>
        <v>4.6961866404345054</v>
      </c>
      <c r="BW1407">
        <f t="shared" si="2326"/>
        <v>4.6349854218081132</v>
      </c>
      <c r="BX1407">
        <f t="shared" si="2327"/>
        <v>4.5692312350691839</v>
      </c>
      <c r="BY1407">
        <f t="shared" si="2328"/>
        <v>4.5151896938137028</v>
      </c>
      <c r="BZ1407">
        <f t="shared" si="2329"/>
        <v>4.4594483901257522</v>
      </c>
      <c r="CA1407">
        <f t="shared" si="2330"/>
        <v>4.4020872962441242</v>
      </c>
      <c r="CB1407">
        <f t="shared" si="2331"/>
        <v>91.206945297905378</v>
      </c>
      <c r="CD1407" s="11">
        <f t="shared" si="2332"/>
        <v>152.65757762773197</v>
      </c>
      <c r="CE1407" s="1">
        <f t="shared" si="2333"/>
        <v>1.8386064909130084E-2</v>
      </c>
      <c r="CF1407" s="7">
        <f t="shared" si="2334"/>
        <v>5.432529794000871</v>
      </c>
      <c r="CG1407" s="7">
        <f t="shared" si="2335"/>
        <v>5.3830433022192405</v>
      </c>
      <c r="CH1407" s="11">
        <f t="shared" si="2363"/>
        <v>8.2176235078197629E-2</v>
      </c>
      <c r="CJ1407">
        <f t="shared" si="2336"/>
        <v>3.9874395653690873</v>
      </c>
      <c r="CK1407">
        <f t="shared" si="2337"/>
        <v>3.9685862487677888</v>
      </c>
      <c r="CL1407">
        <f t="shared" si="2338"/>
        <v>3.9438316251662959</v>
      </c>
      <c r="CM1407">
        <f t="shared" si="2339"/>
        <v>3.9131968169906202</v>
      </c>
      <c r="CN1407">
        <f t="shared" si="2340"/>
        <v>3.8803619049346429</v>
      </c>
      <c r="CO1407">
        <f t="shared" si="2341"/>
        <v>3.8432861462101986</v>
      </c>
      <c r="CP1407">
        <f t="shared" si="2342"/>
        <v>3.8021006144263341</v>
      </c>
      <c r="CQ1407">
        <f t="shared" si="2343"/>
        <v>3.7569493123476048</v>
      </c>
      <c r="CR1407">
        <f t="shared" si="2344"/>
        <v>3.707988337446491</v>
      </c>
      <c r="CS1407">
        <f t="shared" si="2345"/>
        <v>3.6553849880553475</v>
      </c>
      <c r="CT1407">
        <f t="shared" si="2346"/>
        <v>3.6121517550509625</v>
      </c>
      <c r="CU1407">
        <f t="shared" si="2347"/>
        <v>3.567558712100602</v>
      </c>
      <c r="CV1407">
        <f t="shared" si="2348"/>
        <v>3.521669836995299</v>
      </c>
      <c r="CW1407">
        <f t="shared" si="2349"/>
        <v>3.474550297063062</v>
      </c>
      <c r="CX1407">
        <f t="shared" si="2350"/>
        <v>3.426266296678107</v>
      </c>
      <c r="CY1407">
        <f t="shared" si="2351"/>
        <v>3.3768849242091132</v>
      </c>
      <c r="CZ1407">
        <f t="shared" si="2352"/>
        <v>3.3264739988942416</v>
      </c>
      <c r="DA1407">
        <f t="shared" si="2353"/>
        <v>3.2751019181236347</v>
      </c>
      <c r="DB1407">
        <f t="shared" si="2354"/>
        <v>3.2228375056012961</v>
      </c>
      <c r="DC1407">
        <f t="shared" si="2355"/>
        <v>82.413496382032292</v>
      </c>
      <c r="DE1407" s="11">
        <f t="shared" si="2356"/>
        <v>151.67611718646302</v>
      </c>
      <c r="DF1407" s="1">
        <f t="shared" si="2357"/>
        <v>2.1523290058904028E-2</v>
      </c>
      <c r="DG1407" s="7">
        <f t="shared" si="2358"/>
        <v>7.4584848383803894</v>
      </c>
      <c r="DH1407" s="7">
        <f t="shared" si="2364"/>
        <v>7.379073864801291</v>
      </c>
      <c r="DI1407" s="11">
        <f t="shared" si="2365"/>
        <v>0.1119229272245167</v>
      </c>
      <c r="DK1407" s="22">
        <f t="shared" si="2375"/>
        <v>8.5312665912855579E-2</v>
      </c>
      <c r="DL1407" s="47">
        <v>100000</v>
      </c>
      <c r="DM1407" s="48">
        <f t="shared" si="2367"/>
        <v>-412626.53296539071</v>
      </c>
      <c r="DN1407" s="22">
        <f t="shared" si="2368"/>
        <v>-4942.6962777895424</v>
      </c>
      <c r="DO1407" s="22">
        <f t="shared" si="2376"/>
        <v>154293.66383425563</v>
      </c>
      <c r="DP1407" s="22"/>
      <c r="DQ1407" s="22">
        <f t="shared" si="2377"/>
        <v>100000</v>
      </c>
      <c r="DR1407" s="22">
        <f t="shared" si="2369"/>
        <v>-247540.38298473167</v>
      </c>
      <c r="DS1407" s="22">
        <f t="shared" si="2370"/>
        <v>-4796.5109238007826</v>
      </c>
      <c r="DT1407" s="22">
        <f t="shared" si="2378"/>
        <v>95274.347150804577</v>
      </c>
      <c r="DU1407" s="22"/>
      <c r="DV1407" s="22">
        <f t="shared" si="2379"/>
        <v>100000</v>
      </c>
      <c r="DW1407" s="22">
        <f t="shared" si="2371"/>
        <v>-163901.28424349017</v>
      </c>
      <c r="DX1407" s="22">
        <f t="shared" si="2372"/>
        <v>-5662.2143566542982</v>
      </c>
      <c r="DY1407" s="22">
        <f t="shared" si="2380"/>
        <v>27960.095694438663</v>
      </c>
      <c r="DZ1407" s="22"/>
      <c r="EA1407" s="22">
        <f t="shared" si="2381"/>
        <v>100000</v>
      </c>
      <c r="EB1407" s="22">
        <f t="shared" si="2373"/>
        <v>-72261.694970793251</v>
      </c>
      <c r="EC1407" s="22">
        <f t="shared" si="2374"/>
        <v>8579.9443611227725</v>
      </c>
      <c r="ED1407" s="22">
        <f t="shared" si="2382"/>
        <v>34764.315068913485</v>
      </c>
    </row>
    <row r="1408" spans="1:134" x14ac:dyDescent="0.4">
      <c r="A1408" s="16">
        <v>42706</v>
      </c>
      <c r="B1408" s="2">
        <v>6.0999999999999995E-3</v>
      </c>
      <c r="C1408" s="2">
        <v>8.0000000000000002E-3</v>
      </c>
      <c r="D1408" s="2">
        <v>1.11E-2</v>
      </c>
      <c r="E1408" s="2">
        <v>1.83E-2</v>
      </c>
      <c r="F1408" s="2">
        <v>2.3700000000000002E-2</v>
      </c>
      <c r="H1408" s="4">
        <f t="shared" si="2383"/>
        <v>6.1999999999999998E-3</v>
      </c>
      <c r="I1408" s="4">
        <f t="shared" si="2384"/>
        <v>8.0000000000000002E-3</v>
      </c>
      <c r="J1408" s="4">
        <f t="shared" si="2385"/>
        <v>9.5499999999999995E-3</v>
      </c>
      <c r="K1408" s="4">
        <f t="shared" si="2386"/>
        <v>1.11E-2</v>
      </c>
      <c r="L1408" s="4">
        <f t="shared" si="2416"/>
        <v>1.2300000000000002E-2</v>
      </c>
      <c r="M1408" s="4">
        <f t="shared" si="2416"/>
        <v>1.3500000000000002E-2</v>
      </c>
      <c r="N1408" s="4">
        <f t="shared" si="2416"/>
        <v>1.4700000000000001E-2</v>
      </c>
      <c r="O1408" s="4">
        <f t="shared" si="2416"/>
        <v>1.5900000000000001E-2</v>
      </c>
      <c r="P1408" s="4">
        <f t="shared" si="2416"/>
        <v>1.7100000000000001E-2</v>
      </c>
      <c r="Q1408" s="4">
        <f t="shared" si="2387"/>
        <v>1.83E-2</v>
      </c>
      <c r="R1408" s="4">
        <f t="shared" si="2415"/>
        <v>1.8840000000000003E-2</v>
      </c>
      <c r="S1408" s="4">
        <f t="shared" si="2415"/>
        <v>1.9380000000000001E-2</v>
      </c>
      <c r="T1408" s="4">
        <f t="shared" si="2415"/>
        <v>1.992E-2</v>
      </c>
      <c r="U1408" s="4">
        <f t="shared" si="2415"/>
        <v>2.0460000000000002E-2</v>
      </c>
      <c r="V1408" s="4">
        <f t="shared" si="2415"/>
        <v>2.1000000000000001E-2</v>
      </c>
      <c r="W1408" s="4">
        <f t="shared" si="2415"/>
        <v>2.154E-2</v>
      </c>
      <c r="X1408" s="4">
        <f t="shared" si="2415"/>
        <v>2.2080000000000002E-2</v>
      </c>
      <c r="Y1408" s="4">
        <f t="shared" si="2415"/>
        <v>2.2620000000000005E-2</v>
      </c>
      <c r="Z1408" s="4">
        <f t="shared" si="2415"/>
        <v>2.316E-2</v>
      </c>
      <c r="AA1408" s="4">
        <f t="shared" si="2388"/>
        <v>2.3700000000000002E-2</v>
      </c>
      <c r="AC1408" s="7">
        <f t="shared" si="2389"/>
        <v>2.9907287409032</v>
      </c>
      <c r="AD1408" s="7">
        <f t="shared" si="2390"/>
        <v>2.9761432358216537</v>
      </c>
      <c r="AE1408" s="7">
        <f t="shared" si="2391"/>
        <v>2.9574321682991518</v>
      </c>
      <c r="AF1408" s="7">
        <f t="shared" si="2392"/>
        <v>100.7447778002976</v>
      </c>
      <c r="AG1408" s="11">
        <f t="shared" si="2393"/>
        <v>109.66908194532161</v>
      </c>
      <c r="AH1408" s="1">
        <f t="shared" si="2394"/>
        <v>1.03431816446136E-2</v>
      </c>
      <c r="AI1408" s="7">
        <f t="shared" si="2395"/>
        <v>1.8812302818826894</v>
      </c>
      <c r="AJ1408" s="7">
        <f t="shared" si="2359"/>
        <v>1.8715513839221221</v>
      </c>
      <c r="AK1408" s="11">
        <f t="shared" si="2360"/>
        <v>2.0525132208823526E-2</v>
      </c>
      <c r="AL1408">
        <f t="shared" si="2396"/>
        <v>2.4922739507526663</v>
      </c>
      <c r="AM1408">
        <f t="shared" si="2397"/>
        <v>2.4801193631847114</v>
      </c>
      <c r="AN1408">
        <f t="shared" si="2398"/>
        <v>2.46452680691596</v>
      </c>
      <c r="AO1408">
        <f t="shared" si="2399"/>
        <v>2.4452615970946021</v>
      </c>
      <c r="AP1408">
        <f t="shared" si="2400"/>
        <v>2.4245232381187676</v>
      </c>
      <c r="AQ1408">
        <f t="shared" si="2401"/>
        <v>2.4010996198890973</v>
      </c>
      <c r="AR1408">
        <f t="shared" si="2402"/>
        <v>2.3750746990312681</v>
      </c>
      <c r="AS1408">
        <f t="shared" si="2403"/>
        <v>2.3465407207340112</v>
      </c>
      <c r="AT1408">
        <f t="shared" si="2404"/>
        <v>2.3155976769092725</v>
      </c>
      <c r="AU1408">
        <f t="shared" si="2405"/>
        <v>93.576461760346817</v>
      </c>
      <c r="AW1408" s="11">
        <f t="shared" si="2406"/>
        <v>115.32147943297717</v>
      </c>
      <c r="AX1408" s="1">
        <f t="shared" si="2407"/>
        <v>1.7416658616211281E-2</v>
      </c>
      <c r="AY1408" s="7">
        <f t="shared" si="2408"/>
        <v>4.4176025631173976</v>
      </c>
      <c r="AZ1408" s="7">
        <f t="shared" si="2313"/>
        <v>4.3794647419512485</v>
      </c>
      <c r="BA1408" s="11">
        <f t="shared" si="2361"/>
        <v>5.0504635316637958E-2</v>
      </c>
      <c r="BB1408">
        <f t="shared" si="2409"/>
        <v>5.9814574818063999</v>
      </c>
      <c r="BC1408">
        <f t="shared" si="2410"/>
        <v>5.9522864716433075</v>
      </c>
      <c r="BD1408">
        <f t="shared" si="2411"/>
        <v>5.9148643365983036</v>
      </c>
      <c r="BE1408">
        <f t="shared" si="2412"/>
        <v>5.8686278330270447</v>
      </c>
      <c r="BF1408">
        <f t="shared" si="2413"/>
        <v>5.8188557714850431</v>
      </c>
      <c r="BG1408">
        <f t="shared" si="2414"/>
        <v>101.80662388329772</v>
      </c>
      <c r="BI1408" s="11">
        <f t="shared" si="2314"/>
        <v>131.34271577785782</v>
      </c>
      <c r="BJ1408" s="1">
        <f t="shared" si="2315"/>
        <v>1.1864081324554859E-2</v>
      </c>
      <c r="BK1408" s="7">
        <f t="shared" si="2316"/>
        <v>2.6060611626945609</v>
      </c>
      <c r="BL1408" s="7">
        <f t="shared" si="2317"/>
        <v>2.5906930660830763</v>
      </c>
      <c r="BM1408" s="11">
        <f t="shared" si="2362"/>
        <v>3.402686630462165E-2</v>
      </c>
      <c r="BO1408">
        <f t="shared" si="2318"/>
        <v>4.9845479015053327</v>
      </c>
      <c r="BP1408">
        <f t="shared" si="2319"/>
        <v>4.9602387263694228</v>
      </c>
      <c r="BQ1408">
        <f t="shared" si="2320"/>
        <v>4.9290536138319201</v>
      </c>
      <c r="BR1408">
        <f t="shared" si="2321"/>
        <v>4.8905231941892042</v>
      </c>
      <c r="BS1408">
        <f t="shared" si="2322"/>
        <v>4.8490464762375352</v>
      </c>
      <c r="BT1408">
        <f t="shared" si="2323"/>
        <v>4.8021992397781945</v>
      </c>
      <c r="BU1408">
        <f t="shared" si="2324"/>
        <v>4.7501493980625362</v>
      </c>
      <c r="BV1408">
        <f t="shared" si="2325"/>
        <v>4.6930814414680224</v>
      </c>
      <c r="BW1408">
        <f t="shared" si="2326"/>
        <v>4.6311953538185451</v>
      </c>
      <c r="BX1408">
        <f t="shared" si="2327"/>
        <v>4.5647054517242349</v>
      </c>
      <c r="BY1408">
        <f t="shared" si="2328"/>
        <v>4.5100260031846657</v>
      </c>
      <c r="BZ1408">
        <f t="shared" si="2329"/>
        <v>4.4536219027702204</v>
      </c>
      <c r="CA1408">
        <f t="shared" si="2330"/>
        <v>4.3955755272696546</v>
      </c>
      <c r="CB1408">
        <f t="shared" si="2331"/>
        <v>91.05538632915875</v>
      </c>
      <c r="CD1408" s="11">
        <f t="shared" si="2332"/>
        <v>152.46935055936825</v>
      </c>
      <c r="CE1408" s="1">
        <f t="shared" si="2333"/>
        <v>1.8611725471676457E-2</v>
      </c>
      <c r="CF1408" s="7">
        <f t="shared" si="2334"/>
        <v>5.4309399912053546</v>
      </c>
      <c r="CG1408" s="7">
        <f t="shared" si="2335"/>
        <v>5.3808663872061286</v>
      </c>
      <c r="CH1408" s="11">
        <f t="shared" si="2363"/>
        <v>8.2041720350405259E-2</v>
      </c>
      <c r="CJ1408">
        <f t="shared" si="2336"/>
        <v>3.9876383212042663</v>
      </c>
      <c r="CK1408">
        <f t="shared" si="2337"/>
        <v>3.968190981095538</v>
      </c>
      <c r="CL1408">
        <f t="shared" si="2338"/>
        <v>3.9432428910655357</v>
      </c>
      <c r="CM1408">
        <f t="shared" si="2339"/>
        <v>3.9124185553513633</v>
      </c>
      <c r="CN1408">
        <f t="shared" si="2340"/>
        <v>3.8792371809900286</v>
      </c>
      <c r="CO1408">
        <f t="shared" si="2341"/>
        <v>3.8417593918225554</v>
      </c>
      <c r="CP1408">
        <f t="shared" si="2342"/>
        <v>3.8001195184500292</v>
      </c>
      <c r="CQ1408">
        <f t="shared" si="2343"/>
        <v>3.7544651531744182</v>
      </c>
      <c r="CR1408">
        <f t="shared" si="2344"/>
        <v>3.7049562830548362</v>
      </c>
      <c r="CS1408">
        <f t="shared" si="2345"/>
        <v>3.6517643613793882</v>
      </c>
      <c r="CT1408">
        <f t="shared" si="2346"/>
        <v>3.6080208025477325</v>
      </c>
      <c r="CU1408">
        <f t="shared" si="2347"/>
        <v>3.5628975222161761</v>
      </c>
      <c r="CV1408">
        <f t="shared" si="2348"/>
        <v>3.5164604218157236</v>
      </c>
      <c r="CW1408">
        <f t="shared" si="2349"/>
        <v>3.4687766220631904</v>
      </c>
      <c r="CX1408">
        <f t="shared" si="2350"/>
        <v>3.4199143031319506</v>
      </c>
      <c r="CY1408">
        <f t="shared" si="2351"/>
        <v>3.3699425442857338</v>
      </c>
      <c r="CZ1408">
        <f t="shared" si="2352"/>
        <v>3.3189311634952432</v>
      </c>
      <c r="DA1408">
        <f t="shared" si="2353"/>
        <v>3.266950557549718</v>
      </c>
      <c r="DB1408">
        <f t="shared" si="2354"/>
        <v>3.2140715431655842</v>
      </c>
      <c r="DC1408">
        <f t="shared" si="2355"/>
        <v>82.169495189141088</v>
      </c>
      <c r="DE1408" s="11">
        <f t="shared" si="2356"/>
        <v>151.3592533070001</v>
      </c>
      <c r="DF1408" s="1">
        <f t="shared" si="2357"/>
        <v>2.1801625292098607E-2</v>
      </c>
      <c r="DG1408" s="7">
        <f t="shared" si="2358"/>
        <v>7.4547471014341014</v>
      </c>
      <c r="DH1408" s="7">
        <f t="shared" si="2364"/>
        <v>7.3743605783847181</v>
      </c>
      <c r="DI1408" s="11">
        <f t="shared" si="2365"/>
        <v>0.11161777107608885</v>
      </c>
      <c r="DK1408" s="22">
        <f t="shared" si="2375"/>
        <v>8.5520827224824444E-2</v>
      </c>
      <c r="DL1408" s="47">
        <v>100000</v>
      </c>
      <c r="DM1408" s="48">
        <f t="shared" si="2367"/>
        <v>-413155.31372082449</v>
      </c>
      <c r="DN1408" s="22">
        <f t="shared" si="2368"/>
        <v>-8655.3785811434936</v>
      </c>
      <c r="DO1408" s="22">
        <f t="shared" si="2376"/>
        <v>58307.613823112726</v>
      </c>
      <c r="DP1408" s="22"/>
      <c r="DQ1408" s="22">
        <f t="shared" si="2377"/>
        <v>100000</v>
      </c>
      <c r="DR1408" s="22">
        <f t="shared" si="2369"/>
        <v>-247774.17775472775</v>
      </c>
      <c r="DS1408" s="22">
        <f t="shared" si="2370"/>
        <v>-6204.7293472936726</v>
      </c>
      <c r="DT1408" s="22">
        <f t="shared" si="2378"/>
        <v>31010.147365927322</v>
      </c>
      <c r="DU1408" s="22"/>
      <c r="DV1408" s="22">
        <f t="shared" si="2379"/>
        <v>100000</v>
      </c>
      <c r="DW1408" s="22">
        <f t="shared" si="2371"/>
        <v>-163924.03658276089</v>
      </c>
      <c r="DX1408" s="22">
        <f t="shared" si="2372"/>
        <v>182.84829896338488</v>
      </c>
      <c r="DY1408" s="22">
        <f t="shared" si="2380"/>
        <v>2690.8413298081368</v>
      </c>
      <c r="DZ1408" s="22"/>
      <c r="EA1408" s="22">
        <f t="shared" si="2381"/>
        <v>100000</v>
      </c>
      <c r="EB1408" s="22">
        <f t="shared" si="2373"/>
        <v>-72270.635484085724</v>
      </c>
      <c r="EC1408" s="22">
        <f t="shared" si="2374"/>
        <v>377.35169650209718</v>
      </c>
      <c r="ED1408" s="22">
        <f t="shared" si="2382"/>
        <v>1415.3298749143985</v>
      </c>
    </row>
    <row r="1409" spans="1:134" x14ac:dyDescent="0.4">
      <c r="A1409" s="16">
        <v>42713</v>
      </c>
      <c r="B1409" s="2">
        <v>6.3E-3</v>
      </c>
      <c r="C1409" s="2">
        <v>8.3999999999999995E-3</v>
      </c>
      <c r="D1409" s="2">
        <v>1.1200000000000002E-2</v>
      </c>
      <c r="E1409" s="2">
        <v>1.84E-2</v>
      </c>
      <c r="F1409" s="2">
        <v>2.4E-2</v>
      </c>
      <c r="H1409" s="4">
        <f t="shared" si="2383"/>
        <v>6.4000000000000003E-3</v>
      </c>
      <c r="I1409" s="4">
        <f t="shared" si="2384"/>
        <v>8.3999999999999995E-3</v>
      </c>
      <c r="J1409" s="4">
        <f t="shared" si="2385"/>
        <v>9.7999999999999997E-3</v>
      </c>
      <c r="K1409" s="4">
        <f t="shared" si="2386"/>
        <v>1.1200000000000002E-2</v>
      </c>
      <c r="L1409" s="4">
        <f t="shared" si="2416"/>
        <v>1.2400000000000001E-2</v>
      </c>
      <c r="M1409" s="4">
        <f t="shared" si="2416"/>
        <v>1.3600000000000001E-2</v>
      </c>
      <c r="N1409" s="4">
        <f t="shared" si="2416"/>
        <v>1.4800000000000001E-2</v>
      </c>
      <c r="O1409" s="4">
        <f t="shared" si="2416"/>
        <v>1.6E-2</v>
      </c>
      <c r="P1409" s="4">
        <f t="shared" si="2416"/>
        <v>1.72E-2</v>
      </c>
      <c r="Q1409" s="4">
        <f t="shared" si="2387"/>
        <v>1.84E-2</v>
      </c>
      <c r="R1409" s="4">
        <f t="shared" si="2415"/>
        <v>1.8960000000000001E-2</v>
      </c>
      <c r="S1409" s="4">
        <f t="shared" si="2415"/>
        <v>1.9520000000000003E-2</v>
      </c>
      <c r="T1409" s="4">
        <f t="shared" si="2415"/>
        <v>2.0080000000000001E-2</v>
      </c>
      <c r="U1409" s="4">
        <f t="shared" si="2415"/>
        <v>2.0639999999999999E-2</v>
      </c>
      <c r="V1409" s="4">
        <f t="shared" si="2415"/>
        <v>2.12E-2</v>
      </c>
      <c r="W1409" s="4">
        <f t="shared" si="2415"/>
        <v>2.1760000000000002E-2</v>
      </c>
      <c r="X1409" s="4">
        <f t="shared" si="2415"/>
        <v>2.232E-2</v>
      </c>
      <c r="Y1409" s="4">
        <f t="shared" si="2415"/>
        <v>2.2880000000000001E-2</v>
      </c>
      <c r="Z1409" s="4">
        <f t="shared" si="2415"/>
        <v>2.3440000000000003E-2</v>
      </c>
      <c r="AA1409" s="4">
        <f t="shared" si="2388"/>
        <v>2.4E-2</v>
      </c>
      <c r="AC1409" s="7">
        <f t="shared" si="2389"/>
        <v>2.9904306220095691</v>
      </c>
      <c r="AD1409" s="7">
        <f t="shared" si="2390"/>
        <v>2.9749578755881343</v>
      </c>
      <c r="AE1409" s="7">
        <f t="shared" si="2391"/>
        <v>2.9563286762948016</v>
      </c>
      <c r="AF1409" s="7">
        <f t="shared" si="2392"/>
        <v>100.72474254487432</v>
      </c>
      <c r="AG1409" s="11">
        <f t="shared" si="2393"/>
        <v>109.64645971876682</v>
      </c>
      <c r="AH1409" s="1">
        <f t="shared" si="2394"/>
        <v>1.0452679933483044E-2</v>
      </c>
      <c r="AI1409" s="7">
        <f t="shared" si="2395"/>
        <v>1.8811182502463608</v>
      </c>
      <c r="AJ1409" s="7">
        <f t="shared" si="2359"/>
        <v>1.8713380016570185</v>
      </c>
      <c r="AK1409" s="11">
        <f t="shared" si="2360"/>
        <v>2.0518558681888389E-2</v>
      </c>
      <c r="AL1409">
        <f t="shared" si="2396"/>
        <v>2.4920255183413076</v>
      </c>
      <c r="AM1409">
        <f t="shared" si="2397"/>
        <v>2.4791315629901121</v>
      </c>
      <c r="AN1409">
        <f t="shared" si="2398"/>
        <v>2.463607230245668</v>
      </c>
      <c r="AO1409">
        <f t="shared" si="2399"/>
        <v>2.4447753044872407</v>
      </c>
      <c r="AP1409">
        <f t="shared" si="2400"/>
        <v>2.423920902029594</v>
      </c>
      <c r="AQ1409">
        <f t="shared" si="2401"/>
        <v>2.4003842439864385</v>
      </c>
      <c r="AR1409">
        <f t="shared" si="2402"/>
        <v>2.3742496519998828</v>
      </c>
      <c r="AS1409">
        <f t="shared" si="2403"/>
        <v>2.3456097154262294</v>
      </c>
      <c r="AT1409">
        <f t="shared" si="2404"/>
        <v>2.314564747748352</v>
      </c>
      <c r="AU1409">
        <f t="shared" si="2405"/>
        <v>93.530110392059996</v>
      </c>
      <c r="AW1409" s="11">
        <f t="shared" si="2406"/>
        <v>115.26837926931482</v>
      </c>
      <c r="AX1409" s="1">
        <f t="shared" si="2407"/>
        <v>1.7520592827851105E-2</v>
      </c>
      <c r="AY1409" s="7">
        <f t="shared" si="2408"/>
        <v>4.4172441105367799</v>
      </c>
      <c r="AZ1409" s="7">
        <f t="shared" si="2313"/>
        <v>4.3788837905692599</v>
      </c>
      <c r="BA1409" s="11">
        <f t="shared" si="2361"/>
        <v>5.0474683754759241E-2</v>
      </c>
      <c r="BB1409">
        <f t="shared" si="2409"/>
        <v>5.9808612440191382</v>
      </c>
      <c r="BC1409">
        <f t="shared" si="2410"/>
        <v>5.9499157511762686</v>
      </c>
      <c r="BD1409">
        <f t="shared" si="2411"/>
        <v>5.9126573525896031</v>
      </c>
      <c r="BE1409">
        <f t="shared" si="2412"/>
        <v>5.8674607307693778</v>
      </c>
      <c r="BF1409">
        <f t="shared" si="2413"/>
        <v>5.817410164871025</v>
      </c>
      <c r="BG1409">
        <f t="shared" si="2414"/>
        <v>101.77629194502498</v>
      </c>
      <c r="BI1409" s="11">
        <f t="shared" si="2314"/>
        <v>131.3045971884504</v>
      </c>
      <c r="BJ1409" s="1">
        <f t="shared" si="2315"/>
        <v>1.1975043627641112E-2</v>
      </c>
      <c r="BK1409" s="7">
        <f t="shared" si="2316"/>
        <v>2.605861994134131</v>
      </c>
      <c r="BL1409" s="7">
        <f t="shared" si="2317"/>
        <v>2.5903522038083504</v>
      </c>
      <c r="BM1409" s="11">
        <f t="shared" si="2362"/>
        <v>3.4012515269727019E-2</v>
      </c>
      <c r="BO1409">
        <f t="shared" si="2318"/>
        <v>4.9840510366826152</v>
      </c>
      <c r="BP1409">
        <f t="shared" si="2319"/>
        <v>4.9582631259802241</v>
      </c>
      <c r="BQ1409">
        <f t="shared" si="2320"/>
        <v>4.9272144604913359</v>
      </c>
      <c r="BR1409">
        <f t="shared" si="2321"/>
        <v>4.8895506089744813</v>
      </c>
      <c r="BS1409">
        <f t="shared" si="2322"/>
        <v>4.847841804059188</v>
      </c>
      <c r="BT1409">
        <f t="shared" si="2323"/>
        <v>4.8007684879728769</v>
      </c>
      <c r="BU1409">
        <f t="shared" si="2324"/>
        <v>4.7484993039997656</v>
      </c>
      <c r="BV1409">
        <f t="shared" si="2325"/>
        <v>4.6912194308524588</v>
      </c>
      <c r="BW1409">
        <f t="shared" si="2326"/>
        <v>4.6291294954967039</v>
      </c>
      <c r="BX1409">
        <f t="shared" si="2327"/>
        <v>4.5624444093687799</v>
      </c>
      <c r="BY1409">
        <f t="shared" si="2328"/>
        <v>4.5070782154913331</v>
      </c>
      <c r="BZ1409">
        <f t="shared" si="2329"/>
        <v>4.4499184322940444</v>
      </c>
      <c r="CA1409">
        <f t="shared" si="2330"/>
        <v>4.3910517195795142</v>
      </c>
      <c r="CB1409">
        <f t="shared" si="2331"/>
        <v>90.941894188959154</v>
      </c>
      <c r="CD1409" s="11">
        <f t="shared" si="2332"/>
        <v>152.32892472020248</v>
      </c>
      <c r="CE1409" s="1">
        <f t="shared" si="2333"/>
        <v>1.8780301813844772E-2</v>
      </c>
      <c r="CF1409" s="7">
        <f t="shared" si="2334"/>
        <v>5.4297522987923026</v>
      </c>
      <c r="CG1409" s="7">
        <f t="shared" si="2335"/>
        <v>5.3792404194886876</v>
      </c>
      <c r="CH1409" s="11">
        <f t="shared" si="2363"/>
        <v>8.194139089121627E-2</v>
      </c>
      <c r="CJ1409">
        <f t="shared" si="2336"/>
        <v>3.9872408293460921</v>
      </c>
      <c r="CK1409">
        <f t="shared" si="2337"/>
        <v>3.9666105007841792</v>
      </c>
      <c r="CL1409">
        <f t="shared" si="2338"/>
        <v>3.9417715683930683</v>
      </c>
      <c r="CM1409">
        <f t="shared" si="2339"/>
        <v>3.9116404871795853</v>
      </c>
      <c r="CN1409">
        <f t="shared" si="2340"/>
        <v>3.8782734432473505</v>
      </c>
      <c r="CO1409">
        <f t="shared" si="2341"/>
        <v>3.8406147903783014</v>
      </c>
      <c r="CP1409">
        <f t="shared" si="2342"/>
        <v>3.7987994431998127</v>
      </c>
      <c r="CQ1409">
        <f t="shared" si="2343"/>
        <v>3.7529755446819673</v>
      </c>
      <c r="CR1409">
        <f t="shared" si="2344"/>
        <v>3.7033035963973631</v>
      </c>
      <c r="CS1409">
        <f t="shared" si="2345"/>
        <v>3.6499555274950244</v>
      </c>
      <c r="CT1409">
        <f t="shared" si="2346"/>
        <v>3.6056625723930664</v>
      </c>
      <c r="CU1409">
        <f t="shared" si="2347"/>
        <v>3.5599347458352351</v>
      </c>
      <c r="CV1409">
        <f t="shared" si="2348"/>
        <v>3.5128413756636117</v>
      </c>
      <c r="CW1409">
        <f t="shared" si="2349"/>
        <v>3.4644531119603488</v>
      </c>
      <c r="CX1409">
        <f t="shared" si="2350"/>
        <v>3.4148417524371015</v>
      </c>
      <c r="CY1409">
        <f t="shared" si="2351"/>
        <v>3.3640800671934032</v>
      </c>
      <c r="CZ1409">
        <f t="shared" si="2352"/>
        <v>3.3122416234337724</v>
      </c>
      <c r="DA1409">
        <f t="shared" si="2353"/>
        <v>3.2594006107237647</v>
      </c>
      <c r="DB1409">
        <f t="shared" si="2354"/>
        <v>3.2056316673542931</v>
      </c>
      <c r="DC1409">
        <f t="shared" si="2355"/>
        <v>81.926252417612673</v>
      </c>
      <c r="DE1409" s="11">
        <f t="shared" si="2356"/>
        <v>151.05652567571002</v>
      </c>
      <c r="DF1409" s="1">
        <f t="shared" si="2357"/>
        <v>2.2068214658385404E-2</v>
      </c>
      <c r="DG1409" s="7">
        <f t="shared" si="2358"/>
        <v>7.4511662007943533</v>
      </c>
      <c r="DH1409" s="7">
        <f t="shared" si="2364"/>
        <v>7.369846523257058</v>
      </c>
      <c r="DI1409" s="11">
        <f t="shared" si="2365"/>
        <v>0.1113263410566422</v>
      </c>
      <c r="DK1409" s="22">
        <f t="shared" si="2375"/>
        <v>8.5214105551938715E-2</v>
      </c>
      <c r="DL1409" s="47">
        <v>100000</v>
      </c>
      <c r="DM1409" s="48">
        <f t="shared" si="2367"/>
        <v>-412150.69901245576</v>
      </c>
      <c r="DN1409" s="22">
        <f t="shared" si="2368"/>
        <v>-18773.94681146189</v>
      </c>
      <c r="DO1409" s="22">
        <f t="shared" si="2376"/>
        <v>110694.26261327087</v>
      </c>
      <c r="DP1409" s="22"/>
      <c r="DQ1409" s="22">
        <f t="shared" si="2377"/>
        <v>100000</v>
      </c>
      <c r="DR1409" s="22">
        <f t="shared" si="2369"/>
        <v>-247283.61723150668</v>
      </c>
      <c r="DS1409" s="22">
        <f t="shared" si="2370"/>
        <v>-16082.603608048863</v>
      </c>
      <c r="DT1409" s="22">
        <f t="shared" si="2378"/>
        <v>64994.99909759585</v>
      </c>
      <c r="DU1409" s="22"/>
      <c r="DV1409" s="22">
        <f t="shared" si="2379"/>
        <v>100000</v>
      </c>
      <c r="DW1409" s="22">
        <f t="shared" si="2371"/>
        <v>-163801.43484683672</v>
      </c>
      <c r="DX1409" s="22">
        <f t="shared" si="2372"/>
        <v>-11125.232719264535</v>
      </c>
      <c r="DY1409" s="22">
        <f t="shared" si="2380"/>
        <v>14467.663172086579</v>
      </c>
      <c r="DZ1409" s="22"/>
      <c r="EA1409" s="22">
        <f t="shared" si="2381"/>
        <v>100000</v>
      </c>
      <c r="EB1409" s="22">
        <f t="shared" si="2373"/>
        <v>-72364.702609824075</v>
      </c>
      <c r="EC1409" s="22">
        <f t="shared" si="2374"/>
        <v>17570.35726567476</v>
      </c>
      <c r="ED1409" s="22">
        <f t="shared" si="2382"/>
        <v>14835.331014511197</v>
      </c>
    </row>
    <row r="1410" spans="1:134" x14ac:dyDescent="0.4">
      <c r="A1410" s="16">
        <v>42720</v>
      </c>
      <c r="B1410" s="2">
        <v>6.5000000000000006E-3</v>
      </c>
      <c r="C1410" s="2">
        <v>8.8999999999999999E-3</v>
      </c>
      <c r="D1410" s="2">
        <v>1.23E-2</v>
      </c>
      <c r="E1410" s="2">
        <v>0.02</v>
      </c>
      <c r="F1410" s="2">
        <v>2.5399999999999999E-2</v>
      </c>
      <c r="H1410" s="4">
        <f t="shared" si="2383"/>
        <v>6.6000000000000008E-3</v>
      </c>
      <c r="I1410" s="4">
        <f t="shared" si="2384"/>
        <v>8.8999999999999999E-3</v>
      </c>
      <c r="J1410" s="4">
        <f t="shared" si="2385"/>
        <v>1.06E-2</v>
      </c>
      <c r="K1410" s="4">
        <f t="shared" si="2386"/>
        <v>1.23E-2</v>
      </c>
      <c r="L1410" s="4">
        <f t="shared" si="2416"/>
        <v>1.3583333333333333E-2</v>
      </c>
      <c r="M1410" s="4">
        <f t="shared" si="2416"/>
        <v>1.4866666666666667E-2</v>
      </c>
      <c r="N1410" s="4">
        <f t="shared" si="2416"/>
        <v>1.6150000000000001E-2</v>
      </c>
      <c r="O1410" s="4">
        <f t="shared" si="2416"/>
        <v>1.7433333333333332E-2</v>
      </c>
      <c r="P1410" s="4">
        <f t="shared" si="2416"/>
        <v>1.8716666666666666E-2</v>
      </c>
      <c r="Q1410" s="4">
        <f t="shared" si="2387"/>
        <v>0.02</v>
      </c>
      <c r="R1410" s="4">
        <f t="shared" si="2415"/>
        <v>2.0540000000000003E-2</v>
      </c>
      <c r="S1410" s="4">
        <f t="shared" si="2415"/>
        <v>2.1080000000000002E-2</v>
      </c>
      <c r="T1410" s="4">
        <f t="shared" si="2415"/>
        <v>2.1619999999999997E-2</v>
      </c>
      <c r="U1410" s="4">
        <f t="shared" ref="R1410:Z1438" si="2417">+(U$3-$Q$3)/($AA$3-$Q$3)*$AA1410+(1-(U$3-$Q$3)/($AA$3-$Q$3))*$Q1410</f>
        <v>2.2159999999999999E-2</v>
      </c>
      <c r="V1410" s="4">
        <f t="shared" si="2417"/>
        <v>2.2699999999999998E-2</v>
      </c>
      <c r="W1410" s="4">
        <f t="shared" si="2417"/>
        <v>2.3239999999999997E-2</v>
      </c>
      <c r="X1410" s="4">
        <f t="shared" si="2417"/>
        <v>2.3779999999999999E-2</v>
      </c>
      <c r="Y1410" s="4">
        <f t="shared" si="2417"/>
        <v>2.4320000000000001E-2</v>
      </c>
      <c r="Z1410" s="4">
        <f t="shared" si="2417"/>
        <v>2.4859999999999997E-2</v>
      </c>
      <c r="AA1410" s="4">
        <f t="shared" si="2388"/>
        <v>2.5399999999999999E-2</v>
      </c>
      <c r="AC1410" s="7">
        <f t="shared" si="2389"/>
        <v>2.9901325625436059</v>
      </c>
      <c r="AD1410" s="7">
        <f t="shared" si="2390"/>
        <v>2.9734771708973367</v>
      </c>
      <c r="AE1410" s="7">
        <f t="shared" si="2391"/>
        <v>2.9528011889355499</v>
      </c>
      <c r="AF1410" s="7">
        <f t="shared" si="2392"/>
        <v>100.50468310856776</v>
      </c>
      <c r="AG1410" s="11">
        <f t="shared" si="2393"/>
        <v>109.42109403094426</v>
      </c>
      <c r="AH1410" s="1">
        <f t="shared" si="2394"/>
        <v>1.1545107014475203E-2</v>
      </c>
      <c r="AI1410" s="7">
        <f t="shared" si="2395"/>
        <v>1.8800011805424344</v>
      </c>
      <c r="AJ1410" s="7">
        <f t="shared" si="2359"/>
        <v>1.8692110596840874</v>
      </c>
      <c r="AK1410" s="11">
        <f t="shared" si="2360"/>
        <v>2.0453111912537351E-2</v>
      </c>
      <c r="AL1410">
        <f t="shared" si="2396"/>
        <v>2.4917771354530047</v>
      </c>
      <c r="AM1410">
        <f t="shared" si="2397"/>
        <v>2.477897642414447</v>
      </c>
      <c r="AN1410">
        <f t="shared" si="2398"/>
        <v>2.4606676574462916</v>
      </c>
      <c r="AO1410">
        <f t="shared" si="2399"/>
        <v>2.4394340560331984</v>
      </c>
      <c r="AP1410">
        <f t="shared" si="2400"/>
        <v>2.4168068753392706</v>
      </c>
      <c r="AQ1410">
        <f t="shared" si="2401"/>
        <v>2.3913443044816458</v>
      </c>
      <c r="AR1410">
        <f t="shared" si="2402"/>
        <v>2.3631435144687658</v>
      </c>
      <c r="AS1410">
        <f t="shared" si="2403"/>
        <v>2.3323108681806426</v>
      </c>
      <c r="AT1410">
        <f t="shared" si="2404"/>
        <v>2.2989612559029573</v>
      </c>
      <c r="AU1410">
        <f t="shared" si="2405"/>
        <v>92.791912856030763</v>
      </c>
      <c r="AW1410" s="11">
        <f t="shared" si="2406"/>
        <v>114.46425616575098</v>
      </c>
      <c r="AX1410" s="1">
        <f t="shared" si="2407"/>
        <v>1.9101422574016216E-2</v>
      </c>
      <c r="AY1410" s="7">
        <f t="shared" si="2408"/>
        <v>4.4117929908979177</v>
      </c>
      <c r="AZ1410" s="7">
        <f t="shared" si="2313"/>
        <v>4.370055849174352</v>
      </c>
      <c r="BA1410" s="11">
        <f t="shared" si="2361"/>
        <v>5.0021519217853146E-2</v>
      </c>
      <c r="BB1410">
        <f t="shared" si="2409"/>
        <v>5.9802651250872119</v>
      </c>
      <c r="BC1410">
        <f t="shared" si="2410"/>
        <v>5.9469543417946733</v>
      </c>
      <c r="BD1410">
        <f t="shared" si="2411"/>
        <v>5.9056023778710998</v>
      </c>
      <c r="BE1410">
        <f t="shared" si="2412"/>
        <v>5.8546417344796762</v>
      </c>
      <c r="BF1410">
        <f t="shared" si="2413"/>
        <v>5.8003365008142493</v>
      </c>
      <c r="BG1410">
        <f t="shared" si="2414"/>
        <v>101.39299851002178</v>
      </c>
      <c r="BI1410" s="11">
        <f t="shared" si="2314"/>
        <v>130.88079859006871</v>
      </c>
      <c r="BJ1410" s="1">
        <f t="shared" si="2315"/>
        <v>1.3211451026433566E-2</v>
      </c>
      <c r="BK1410" s="7">
        <f t="shared" si="2316"/>
        <v>2.6036438446436407</v>
      </c>
      <c r="BL1410" s="7">
        <f t="shared" si="2317"/>
        <v>2.5865577540959999</v>
      </c>
      <c r="BM1410" s="11">
        <f t="shared" si="2362"/>
        <v>3.3853074445541906E-2</v>
      </c>
      <c r="BO1410">
        <f t="shared" si="2318"/>
        <v>4.9835542709060094</v>
      </c>
      <c r="BP1410">
        <f t="shared" si="2319"/>
        <v>4.955795284828894</v>
      </c>
      <c r="BQ1410">
        <f t="shared" si="2320"/>
        <v>4.9213353148925831</v>
      </c>
      <c r="BR1410">
        <f t="shared" si="2321"/>
        <v>4.8788681120663968</v>
      </c>
      <c r="BS1410">
        <f t="shared" si="2322"/>
        <v>4.8336137506785413</v>
      </c>
      <c r="BT1410">
        <f t="shared" si="2323"/>
        <v>4.7826886089632916</v>
      </c>
      <c r="BU1410">
        <f t="shared" si="2324"/>
        <v>4.7262870289375316</v>
      </c>
      <c r="BV1410">
        <f t="shared" si="2325"/>
        <v>4.6646217363612852</v>
      </c>
      <c r="BW1410">
        <f t="shared" si="2326"/>
        <v>4.5979225118059146</v>
      </c>
      <c r="BX1410">
        <f t="shared" si="2327"/>
        <v>4.5264347734649153</v>
      </c>
      <c r="BY1410">
        <f t="shared" si="2328"/>
        <v>4.4684610801163034</v>
      </c>
      <c r="BZ1410">
        <f t="shared" si="2329"/>
        <v>4.4088761474227773</v>
      </c>
      <c r="CA1410">
        <f t="shared" si="2330"/>
        <v>4.3477655530102055</v>
      </c>
      <c r="CB1410">
        <f t="shared" si="2331"/>
        <v>89.989538024706292</v>
      </c>
      <c r="CD1410" s="11">
        <f t="shared" si="2332"/>
        <v>151.08576219816092</v>
      </c>
      <c r="CE1410" s="1">
        <f t="shared" si="2333"/>
        <v>2.028106956456072E-2</v>
      </c>
      <c r="CF1410" s="7">
        <f t="shared" si="2334"/>
        <v>5.4191767249776177</v>
      </c>
      <c r="CG1410" s="7">
        <f t="shared" si="2335"/>
        <v>5.3647750371146481</v>
      </c>
      <c r="CH1410" s="11">
        <f t="shared" si="2363"/>
        <v>8.1054112550413365E-2</v>
      </c>
      <c r="CJ1410">
        <f t="shared" si="2336"/>
        <v>3.9868434167248079</v>
      </c>
      <c r="CK1410">
        <f t="shared" si="2337"/>
        <v>3.9646362278631155</v>
      </c>
      <c r="CL1410">
        <f t="shared" si="2338"/>
        <v>3.9370682519140665</v>
      </c>
      <c r="CM1410">
        <f t="shared" si="2339"/>
        <v>3.903094489653117</v>
      </c>
      <c r="CN1410">
        <f t="shared" si="2340"/>
        <v>3.8668910005428332</v>
      </c>
      <c r="CO1410">
        <f t="shared" si="2341"/>
        <v>3.8261508871706331</v>
      </c>
      <c r="CP1410">
        <f t="shared" si="2342"/>
        <v>3.7810296231500256</v>
      </c>
      <c r="CQ1410">
        <f t="shared" si="2343"/>
        <v>3.7316973890890281</v>
      </c>
      <c r="CR1410">
        <f t="shared" si="2344"/>
        <v>3.6783380094447318</v>
      </c>
      <c r="CS1410">
        <f t="shared" si="2345"/>
        <v>3.6211478187719326</v>
      </c>
      <c r="CT1410">
        <f t="shared" si="2346"/>
        <v>3.5747688640930431</v>
      </c>
      <c r="CU1410">
        <f t="shared" si="2347"/>
        <v>3.5271009179382218</v>
      </c>
      <c r="CV1410">
        <f t="shared" si="2348"/>
        <v>3.4782124424081644</v>
      </c>
      <c r="CW1410">
        <f t="shared" si="2349"/>
        <v>3.4281728771316682</v>
      </c>
      <c r="CX1410">
        <f t="shared" si="2350"/>
        <v>3.3770524771707282</v>
      </c>
      <c r="CY1410">
        <f t="shared" si="2351"/>
        <v>3.3249221512062519</v>
      </c>
      <c r="CZ1410">
        <f t="shared" si="2352"/>
        <v>3.2718533005161103</v>
      </c>
      <c r="DA1410">
        <f t="shared" si="2353"/>
        <v>3.2179176592461491</v>
      </c>
      <c r="DB1410">
        <f t="shared" si="2354"/>
        <v>3.163187136461536</v>
      </c>
      <c r="DC1410">
        <f t="shared" si="2355"/>
        <v>80.801075171729465</v>
      </c>
      <c r="DE1410" s="11">
        <f t="shared" si="2356"/>
        <v>149.46116011222563</v>
      </c>
      <c r="DF1410" s="1">
        <f t="shared" si="2357"/>
        <v>2.348409880397986E-2</v>
      </c>
      <c r="DG1410" s="7">
        <f t="shared" si="2358"/>
        <v>7.4321330230635336</v>
      </c>
      <c r="DH1410" s="7">
        <f t="shared" si="2364"/>
        <v>7.3458773681062697</v>
      </c>
      <c r="DI1410" s="11">
        <f t="shared" si="2365"/>
        <v>0.10979233534793056</v>
      </c>
      <c r="DK1410" s="22">
        <f t="shared" si="2375"/>
        <v>8.532419053643045E-2</v>
      </c>
      <c r="DL1410" s="47">
        <v>100000</v>
      </c>
      <c r="DM1410" s="48">
        <f t="shared" si="2367"/>
        <v>-412202.79499485291</v>
      </c>
      <c r="DN1410" s="22">
        <f t="shared" si="2368"/>
        <v>-75149.60192436965</v>
      </c>
      <c r="DO1410" s="22">
        <f t="shared" si="2376"/>
        <v>5744.5444640375244</v>
      </c>
      <c r="DP1410" s="22"/>
      <c r="DQ1410" s="22">
        <f t="shared" si="2377"/>
        <v>100000</v>
      </c>
      <c r="DR1410" s="22">
        <f t="shared" si="2369"/>
        <v>-247258.90474694734</v>
      </c>
      <c r="DS1410" s="22">
        <f t="shared" si="2370"/>
        <v>-51852.033267714753</v>
      </c>
      <c r="DT1410" s="22">
        <f t="shared" si="2378"/>
        <v>3277.3258609037284</v>
      </c>
      <c r="DU1410" s="22"/>
      <c r="DV1410" s="22">
        <f t="shared" si="2379"/>
        <v>100000</v>
      </c>
      <c r="DW1410" s="22">
        <f t="shared" si="2371"/>
        <v>-163724.94997172788</v>
      </c>
      <c r="DX1410" s="22">
        <f t="shared" si="2372"/>
        <v>-1609.2396274417697</v>
      </c>
      <c r="DY1410" s="22">
        <f t="shared" si="2380"/>
        <v>9037.9673389092513</v>
      </c>
      <c r="DZ1410" s="22"/>
      <c r="EA1410" s="22">
        <f t="shared" si="2381"/>
        <v>100000</v>
      </c>
      <c r="EB1410" s="22">
        <f t="shared" si="2373"/>
        <v>-72476.880018821175</v>
      </c>
      <c r="EC1410" s="22">
        <f t="shared" si="2374"/>
        <v>6388.9297873646865</v>
      </c>
      <c r="ED1410" s="22">
        <f t="shared" si="2382"/>
        <v>17687.993439880698</v>
      </c>
    </row>
    <row r="1411" spans="1:134" x14ac:dyDescent="0.4">
      <c r="A1411" s="16">
        <v>42727</v>
      </c>
      <c r="B1411" s="2">
        <v>6.5000000000000006E-3</v>
      </c>
      <c r="C1411" s="2">
        <v>8.8000000000000005E-3</v>
      </c>
      <c r="D1411" s="2">
        <v>1.23E-2</v>
      </c>
      <c r="E1411" s="2">
        <v>2.0400000000000001E-2</v>
      </c>
      <c r="F1411" s="2">
        <v>2.5499999999999998E-2</v>
      </c>
      <c r="H1411" s="4">
        <f t="shared" si="2383"/>
        <v>6.6000000000000008E-3</v>
      </c>
      <c r="I1411" s="4">
        <f t="shared" si="2384"/>
        <v>8.8000000000000005E-3</v>
      </c>
      <c r="J1411" s="4">
        <f t="shared" si="2385"/>
        <v>1.055E-2</v>
      </c>
      <c r="K1411" s="4">
        <f t="shared" si="2386"/>
        <v>1.23E-2</v>
      </c>
      <c r="L1411" s="4">
        <f t="shared" si="2416"/>
        <v>1.3650000000000001E-2</v>
      </c>
      <c r="M1411" s="4">
        <f t="shared" si="2416"/>
        <v>1.5000000000000001E-2</v>
      </c>
      <c r="N1411" s="4">
        <f t="shared" si="2416"/>
        <v>1.635E-2</v>
      </c>
      <c r="O1411" s="4">
        <f t="shared" si="2416"/>
        <v>1.77E-2</v>
      </c>
      <c r="P1411" s="4">
        <f t="shared" si="2416"/>
        <v>1.9050000000000001E-2</v>
      </c>
      <c r="Q1411" s="4">
        <f t="shared" si="2387"/>
        <v>2.0400000000000001E-2</v>
      </c>
      <c r="R1411" s="4">
        <f t="shared" si="2417"/>
        <v>2.0910000000000002E-2</v>
      </c>
      <c r="S1411" s="4">
        <f t="shared" si="2417"/>
        <v>2.1420000000000002E-2</v>
      </c>
      <c r="T1411" s="4">
        <f t="shared" si="2417"/>
        <v>2.1929999999999998E-2</v>
      </c>
      <c r="U1411" s="4">
        <f t="shared" si="2417"/>
        <v>2.2440000000000002E-2</v>
      </c>
      <c r="V1411" s="4">
        <f t="shared" si="2417"/>
        <v>2.2949999999999998E-2</v>
      </c>
      <c r="W1411" s="4">
        <f t="shared" si="2417"/>
        <v>2.3459999999999998E-2</v>
      </c>
      <c r="X1411" s="4">
        <f t="shared" si="2417"/>
        <v>2.3969999999999998E-2</v>
      </c>
      <c r="Y1411" s="4">
        <f t="shared" si="2417"/>
        <v>2.4480000000000002E-2</v>
      </c>
      <c r="Z1411" s="4">
        <f t="shared" si="2417"/>
        <v>2.4989999999999998E-2</v>
      </c>
      <c r="AA1411" s="4">
        <f t="shared" si="2388"/>
        <v>2.5499999999999998E-2</v>
      </c>
      <c r="AC1411" s="7">
        <f t="shared" si="2389"/>
        <v>2.9901325625436059</v>
      </c>
      <c r="AD1411" s="7">
        <f t="shared" si="2390"/>
        <v>2.9737732233846108</v>
      </c>
      <c r="AE1411" s="7">
        <f t="shared" si="2391"/>
        <v>2.9530214924312777</v>
      </c>
      <c r="AF1411" s="7">
        <f t="shared" si="2392"/>
        <v>100.50468310856776</v>
      </c>
      <c r="AG1411" s="11">
        <f t="shared" si="2393"/>
        <v>109.42161038692726</v>
      </c>
      <c r="AH1411" s="1">
        <f t="shared" si="2394"/>
        <v>1.1542600745258719E-2</v>
      </c>
      <c r="AI1411" s="7">
        <f t="shared" si="2395"/>
        <v>1.8800037420338107</v>
      </c>
      <c r="AJ1411" s="7">
        <f t="shared" si="2359"/>
        <v>1.8692159354092583</v>
      </c>
      <c r="AK1411" s="11">
        <f t="shared" si="2360"/>
        <v>2.0453261781338765E-2</v>
      </c>
      <c r="AL1411">
        <f t="shared" si="2396"/>
        <v>2.4917771354530047</v>
      </c>
      <c r="AM1411">
        <f t="shared" si="2397"/>
        <v>2.4781443528205092</v>
      </c>
      <c r="AN1411">
        <f t="shared" si="2398"/>
        <v>2.4608512436927317</v>
      </c>
      <c r="AO1411">
        <f t="shared" si="2399"/>
        <v>2.4394340560331984</v>
      </c>
      <c r="AP1411">
        <f t="shared" si="2400"/>
        <v>2.4164068311653626</v>
      </c>
      <c r="AQ1411">
        <f t="shared" si="2401"/>
        <v>2.3903950444324447</v>
      </c>
      <c r="AR1411">
        <f t="shared" si="2402"/>
        <v>2.3615032156065778</v>
      </c>
      <c r="AS1411">
        <f t="shared" si="2403"/>
        <v>2.3298460341860152</v>
      </c>
      <c r="AT1411">
        <f t="shared" si="2404"/>
        <v>2.2955476054330552</v>
      </c>
      <c r="AU1411">
        <f t="shared" si="2405"/>
        <v>92.608366455331137</v>
      </c>
      <c r="AW1411" s="11">
        <f t="shared" si="2406"/>
        <v>114.27227197415404</v>
      </c>
      <c r="AX1411" s="1">
        <f t="shared" si="2407"/>
        <v>1.9480772665691905E-2</v>
      </c>
      <c r="AY1411" s="7">
        <f t="shared" si="2408"/>
        <v>4.4104851447408899</v>
      </c>
      <c r="AZ1411" s="7">
        <f t="shared" si="2313"/>
        <v>4.3679397243471634</v>
      </c>
      <c r="BA1411" s="11">
        <f t="shared" si="2361"/>
        <v>4.9913439614731048E-2</v>
      </c>
      <c r="BB1411">
        <f t="shared" si="2409"/>
        <v>5.9802651250872119</v>
      </c>
      <c r="BC1411">
        <f t="shared" si="2410"/>
        <v>5.9475464467692216</v>
      </c>
      <c r="BD1411">
        <f t="shared" si="2411"/>
        <v>5.9060429848625553</v>
      </c>
      <c r="BE1411">
        <f t="shared" si="2412"/>
        <v>5.8546417344796762</v>
      </c>
      <c r="BF1411">
        <f t="shared" si="2413"/>
        <v>5.7993763947968695</v>
      </c>
      <c r="BG1411">
        <f t="shared" si="2414"/>
        <v>101.35274988393566</v>
      </c>
      <c r="BI1411" s="11">
        <f t="shared" si="2314"/>
        <v>130.84062256993118</v>
      </c>
      <c r="BJ1411" s="1">
        <f t="shared" si="2315"/>
        <v>1.3328923853280229E-2</v>
      </c>
      <c r="BK1411" s="7">
        <f t="shared" si="2316"/>
        <v>2.6034332004348295</v>
      </c>
      <c r="BL1411" s="7">
        <f t="shared" si="2317"/>
        <v>2.5861975850942009</v>
      </c>
      <c r="BM1411" s="11">
        <f t="shared" si="2362"/>
        <v>3.3837970212257783E-2</v>
      </c>
      <c r="BO1411">
        <f t="shared" si="2318"/>
        <v>4.9835542709060094</v>
      </c>
      <c r="BP1411">
        <f t="shared" si="2319"/>
        <v>4.9562887056410183</v>
      </c>
      <c r="BQ1411">
        <f t="shared" si="2320"/>
        <v>4.9217024873854633</v>
      </c>
      <c r="BR1411">
        <f t="shared" si="2321"/>
        <v>4.8788681120663968</v>
      </c>
      <c r="BS1411">
        <f t="shared" si="2322"/>
        <v>4.8328136623307252</v>
      </c>
      <c r="BT1411">
        <f t="shared" si="2323"/>
        <v>4.7807900888648893</v>
      </c>
      <c r="BU1411">
        <f t="shared" si="2324"/>
        <v>4.7230064312131557</v>
      </c>
      <c r="BV1411">
        <f t="shared" si="2325"/>
        <v>4.6596920683720304</v>
      </c>
      <c r="BW1411">
        <f t="shared" si="2326"/>
        <v>4.5910952108661105</v>
      </c>
      <c r="BX1411">
        <f t="shared" si="2327"/>
        <v>4.5174812905039579</v>
      </c>
      <c r="BY1411">
        <f t="shared" si="2328"/>
        <v>4.4594700824176803</v>
      </c>
      <c r="BZ1411">
        <f t="shared" si="2329"/>
        <v>4.3999855738410449</v>
      </c>
      <c r="CA1411">
        <f t="shared" si="2330"/>
        <v>4.3391077923644543</v>
      </c>
      <c r="CB1411">
        <f t="shared" si="2331"/>
        <v>89.815272426772367</v>
      </c>
      <c r="CD1411" s="11">
        <f t="shared" si="2332"/>
        <v>150.85912820354531</v>
      </c>
      <c r="CE1411" s="1">
        <f t="shared" si="2333"/>
        <v>2.0556305228756334E-2</v>
      </c>
      <c r="CF1411" s="7">
        <f t="shared" si="2334"/>
        <v>5.4172368090959617</v>
      </c>
      <c r="CG1411" s="7">
        <f t="shared" si="2335"/>
        <v>5.362124079469937</v>
      </c>
      <c r="CH1411" s="11">
        <f t="shared" si="2363"/>
        <v>8.0892536394807257E-2</v>
      </c>
      <c r="CJ1411">
        <f t="shared" si="2336"/>
        <v>3.9868434167248079</v>
      </c>
      <c r="CK1411">
        <f t="shared" si="2337"/>
        <v>3.9650309645128146</v>
      </c>
      <c r="CL1411">
        <f t="shared" si="2338"/>
        <v>3.9373619899083705</v>
      </c>
      <c r="CM1411">
        <f t="shared" si="2339"/>
        <v>3.903094489653117</v>
      </c>
      <c r="CN1411">
        <f t="shared" si="2340"/>
        <v>3.86625092986458</v>
      </c>
      <c r="CO1411">
        <f t="shared" si="2341"/>
        <v>3.8246320710919117</v>
      </c>
      <c r="CP1411">
        <f t="shared" si="2342"/>
        <v>3.7784051449705243</v>
      </c>
      <c r="CQ1411">
        <f t="shared" si="2343"/>
        <v>3.7277536546976244</v>
      </c>
      <c r="CR1411">
        <f t="shared" si="2344"/>
        <v>3.6728761686928881</v>
      </c>
      <c r="CS1411">
        <f t="shared" si="2345"/>
        <v>3.6139850324031664</v>
      </c>
      <c r="CT1411">
        <f t="shared" si="2346"/>
        <v>3.5675760659341442</v>
      </c>
      <c r="CU1411">
        <f t="shared" si="2347"/>
        <v>3.5199884590728359</v>
      </c>
      <c r="CV1411">
        <f t="shared" si="2348"/>
        <v>3.4712862338915635</v>
      </c>
      <c r="CW1411">
        <f t="shared" si="2349"/>
        <v>3.4215341876865661</v>
      </c>
      <c r="CX1411">
        <f t="shared" si="2350"/>
        <v>3.3707977514424896</v>
      </c>
      <c r="CY1411">
        <f t="shared" si="2351"/>
        <v>3.3191428488303067</v>
      </c>
      <c r="CZ1411">
        <f t="shared" si="2352"/>
        <v>3.2666357561554484</v>
      </c>
      <c r="DA1411">
        <f t="shared" si="2353"/>
        <v>3.2133429636623396</v>
      </c>
      <c r="DB1411">
        <f t="shared" si="2354"/>
        <v>3.1593310385909001</v>
      </c>
      <c r="DC1411">
        <f t="shared" si="2355"/>
        <v>80.721328749536809</v>
      </c>
      <c r="DE1411" s="11">
        <f t="shared" si="2356"/>
        <v>149.30719791732321</v>
      </c>
      <c r="DF1411" s="1">
        <f t="shared" si="2357"/>
        <v>2.3621725792164584E-2</v>
      </c>
      <c r="DG1411" s="7">
        <f t="shared" si="2358"/>
        <v>7.4302816504805627</v>
      </c>
      <c r="DH1411" s="7">
        <f t="shared" si="2364"/>
        <v>7.343548011743068</v>
      </c>
      <c r="DI1411" s="11">
        <f t="shared" si="2365"/>
        <v>0.10964445764046875</v>
      </c>
      <c r="DK1411" s="22">
        <f t="shared" si="2375"/>
        <v>8.4410263574157526E-2</v>
      </c>
      <c r="DL1411" s="47">
        <v>100000</v>
      </c>
      <c r="DM1411" s="48">
        <f t="shared" si="2367"/>
        <v>-408513.20585363731</v>
      </c>
      <c r="DN1411" s="22">
        <f t="shared" si="2368"/>
        <v>-108903.27627958261</v>
      </c>
      <c r="DO1411" s="22">
        <f t="shared" si="2376"/>
        <v>406379.7591908396</v>
      </c>
      <c r="DP1411" s="22"/>
      <c r="DQ1411" s="22">
        <f t="shared" si="2377"/>
        <v>100000</v>
      </c>
      <c r="DR1411" s="22">
        <f t="shared" si="2369"/>
        <v>-245428.90051748508</v>
      </c>
      <c r="DS1411" s="22">
        <f t="shared" si="2370"/>
        <v>-73610.620378565247</v>
      </c>
      <c r="DT1411" s="22">
        <f t="shared" si="2378"/>
        <v>242134.49496452627</v>
      </c>
      <c r="DU1411" s="22"/>
      <c r="DV1411" s="22">
        <f t="shared" si="2379"/>
        <v>100000</v>
      </c>
      <c r="DW1411" s="22">
        <f t="shared" si="2371"/>
        <v>-163333.96943677258</v>
      </c>
      <c r="DX1411" s="22">
        <f t="shared" si="2372"/>
        <v>5021.9519705981365</v>
      </c>
      <c r="DY1411" s="22">
        <f t="shared" si="2380"/>
        <v>45901.053738572067</v>
      </c>
      <c r="DZ1411" s="22"/>
      <c r="EA1411" s="22">
        <f t="shared" si="2381"/>
        <v>100000</v>
      </c>
      <c r="EB1411" s="22">
        <f t="shared" si="2373"/>
        <v>-72805.050916489854</v>
      </c>
      <c r="EC1411" s="22">
        <f t="shared" si="2374"/>
        <v>-1080.7996740129602</v>
      </c>
      <c r="ED1411" s="22">
        <f t="shared" si="2382"/>
        <v>51140.842752879595</v>
      </c>
    </row>
    <row r="1412" spans="1:134" x14ac:dyDescent="0.4">
      <c r="A1412" s="16">
        <v>42734</v>
      </c>
      <c r="B1412" s="2">
        <v>6.3E-3</v>
      </c>
      <c r="C1412" s="2">
        <v>8.6999999999999994E-3</v>
      </c>
      <c r="D1412" s="2">
        <v>1.24E-2</v>
      </c>
      <c r="E1412" s="2">
        <v>0.02</v>
      </c>
      <c r="F1412" s="2">
        <v>2.5099999999999997E-2</v>
      </c>
      <c r="H1412" s="4">
        <f t="shared" si="2383"/>
        <v>6.4000000000000003E-3</v>
      </c>
      <c r="I1412" s="4">
        <f t="shared" si="2384"/>
        <v>8.6999999999999994E-3</v>
      </c>
      <c r="J1412" s="4">
        <f t="shared" si="2385"/>
        <v>1.055E-2</v>
      </c>
      <c r="K1412" s="4">
        <f t="shared" si="2386"/>
        <v>1.24E-2</v>
      </c>
      <c r="L1412" s="4">
        <f t="shared" si="2416"/>
        <v>1.3666666666666667E-2</v>
      </c>
      <c r="M1412" s="4">
        <f t="shared" si="2416"/>
        <v>1.4933333333333333E-2</v>
      </c>
      <c r="N1412" s="4">
        <f t="shared" si="2416"/>
        <v>1.6199999999999999E-2</v>
      </c>
      <c r="O1412" s="4">
        <f t="shared" si="2416"/>
        <v>1.7466666666666665E-2</v>
      </c>
      <c r="P1412" s="4">
        <f t="shared" si="2416"/>
        <v>1.8733333333333331E-2</v>
      </c>
      <c r="Q1412" s="4">
        <f t="shared" si="2387"/>
        <v>0.02</v>
      </c>
      <c r="R1412" s="4">
        <f t="shared" si="2417"/>
        <v>2.051E-2</v>
      </c>
      <c r="S1412" s="4">
        <f t="shared" si="2417"/>
        <v>2.102E-2</v>
      </c>
      <c r="T1412" s="4">
        <f t="shared" si="2417"/>
        <v>2.1529999999999997E-2</v>
      </c>
      <c r="U1412" s="4">
        <f t="shared" si="2417"/>
        <v>2.2040000000000001E-2</v>
      </c>
      <c r="V1412" s="4">
        <f t="shared" si="2417"/>
        <v>2.2550000000000001E-2</v>
      </c>
      <c r="W1412" s="4">
        <f t="shared" si="2417"/>
        <v>2.3059999999999997E-2</v>
      </c>
      <c r="X1412" s="4">
        <f t="shared" si="2417"/>
        <v>2.3569999999999997E-2</v>
      </c>
      <c r="Y1412" s="4">
        <f t="shared" si="2417"/>
        <v>2.4080000000000001E-2</v>
      </c>
      <c r="Z1412" s="4">
        <f t="shared" si="2417"/>
        <v>2.4589999999999997E-2</v>
      </c>
      <c r="AA1412" s="4">
        <f t="shared" si="2388"/>
        <v>2.5099999999999997E-2</v>
      </c>
      <c r="AC1412" s="7">
        <f t="shared" si="2389"/>
        <v>2.9904306220095691</v>
      </c>
      <c r="AD1412" s="7">
        <f t="shared" si="2390"/>
        <v>2.9740693200885202</v>
      </c>
      <c r="AE1412" s="7">
        <f t="shared" si="2391"/>
        <v>2.9530214924312777</v>
      </c>
      <c r="AF1412" s="7">
        <f t="shared" si="2392"/>
        <v>100.48470751883372</v>
      </c>
      <c r="AG1412" s="11">
        <f t="shared" si="2393"/>
        <v>109.40222895336308</v>
      </c>
      <c r="AH1412" s="1">
        <f t="shared" si="2394"/>
        <v>1.1636684057211209E-2</v>
      </c>
      <c r="AI1412" s="7">
        <f t="shared" si="2395"/>
        <v>1.8799075898671929</v>
      </c>
      <c r="AJ1412" s="7">
        <f t="shared" si="2359"/>
        <v>1.8690329170928244</v>
      </c>
      <c r="AK1412" s="11">
        <f t="shared" si="2360"/>
        <v>2.0447636711716122E-2</v>
      </c>
      <c r="AL1412">
        <f t="shared" si="2396"/>
        <v>2.4920255183413076</v>
      </c>
      <c r="AM1412">
        <f t="shared" si="2397"/>
        <v>2.4783911000737668</v>
      </c>
      <c r="AN1412">
        <f t="shared" si="2398"/>
        <v>2.4608512436927317</v>
      </c>
      <c r="AO1412">
        <f t="shared" si="2399"/>
        <v>2.4389492116221776</v>
      </c>
      <c r="AP1412">
        <f t="shared" si="2400"/>
        <v>2.416306832538011</v>
      </c>
      <c r="AQ1412">
        <f t="shared" si="2401"/>
        <v>2.3908696194939356</v>
      </c>
      <c r="AR1412">
        <f t="shared" si="2402"/>
        <v>2.3627333177132277</v>
      </c>
      <c r="AS1412">
        <f t="shared" si="2403"/>
        <v>2.3320026035584704</v>
      </c>
      <c r="AT1412">
        <f t="shared" si="2404"/>
        <v>2.2987904394831888</v>
      </c>
      <c r="AU1412">
        <f t="shared" si="2405"/>
        <v>92.791912856030763</v>
      </c>
      <c r="AW1412" s="11">
        <f t="shared" si="2406"/>
        <v>114.46283274254758</v>
      </c>
      <c r="AX1412" s="1">
        <f t="shared" si="2407"/>
        <v>1.9104232431157921E-2</v>
      </c>
      <c r="AY1412" s="7">
        <f t="shared" si="2408"/>
        <v>4.4117833032838663</v>
      </c>
      <c r="AZ1412" s="7">
        <f t="shared" ref="AZ1412:AZ1470" si="2418">AY1412/(1+AX1412/2)</f>
        <v>4.3700401716970676</v>
      </c>
      <c r="BA1412" s="11">
        <f t="shared" si="2361"/>
        <v>5.0020717725117535E-2</v>
      </c>
      <c r="BB1412">
        <f t="shared" si="2409"/>
        <v>5.9808612440191382</v>
      </c>
      <c r="BC1412">
        <f t="shared" si="2410"/>
        <v>5.9481386401770404</v>
      </c>
      <c r="BD1412">
        <f t="shared" si="2411"/>
        <v>5.9060429848625553</v>
      </c>
      <c r="BE1412">
        <f t="shared" si="2412"/>
        <v>5.8534781078932259</v>
      </c>
      <c r="BF1412">
        <f t="shared" si="2413"/>
        <v>5.7991363980912265</v>
      </c>
      <c r="BG1412">
        <f t="shared" si="2414"/>
        <v>101.37287186654287</v>
      </c>
      <c r="BI1412" s="11">
        <f t="shared" ref="BI1412:BI1470" si="2419">+SUM(BB1412:BG1412)</f>
        <v>130.86052924158605</v>
      </c>
      <c r="BJ1412" s="1">
        <f t="shared" ref="BJ1412:BJ1470" si="2420">YIELD(A1412,+A1412+3*360,12%,BI1412,100,2,2)</f>
        <v>1.3270711986353217E-2</v>
      </c>
      <c r="BK1412" s="7">
        <f t="shared" ref="BK1412:BK1470" si="2421">MDURATION(A1412,A1412+3*360,12%,BJ1412,2,2)</f>
        <v>2.6035375796751654</v>
      </c>
      <c r="BL1412" s="7">
        <f t="shared" ref="BL1412:BL1470" si="2422">BK1412/(1+BJ1412/2)</f>
        <v>2.5863760538258038</v>
      </c>
      <c r="BM1412" s="11">
        <f t="shared" si="2362"/>
        <v>3.3845453922140958E-2</v>
      </c>
      <c r="BO1412">
        <f t="shared" ref="BO1412:BO1470" si="2423">+BO$3/((1+H1412/2)^(2*H$3))</f>
        <v>4.9840510366826152</v>
      </c>
      <c r="BP1412">
        <f t="shared" ref="BP1412:BP1470" si="2424">+BP$3/((1+I1412/2)^(2*I$3))</f>
        <v>4.9567822001475337</v>
      </c>
      <c r="BQ1412">
        <f t="shared" ref="BQ1412:BQ1470" si="2425">+BQ$3/((1+J1412/2)^(2*J$3))</f>
        <v>4.9217024873854633</v>
      </c>
      <c r="BR1412">
        <f t="shared" ref="BR1412:BR1470" si="2426">+BR$3/((1+K1412/2)^(2*K$3))</f>
        <v>4.8778984232443552</v>
      </c>
      <c r="BS1412">
        <f t="shared" ref="BS1412:BS1470" si="2427">+BS$3/((1+L1412/2)^(2*L$3))</f>
        <v>4.8326136650760221</v>
      </c>
      <c r="BT1412">
        <f t="shared" ref="BT1412:BT1470" si="2428">+BT$3/((1+M1412/2)^(2*M$3))</f>
        <v>4.7817392389878712</v>
      </c>
      <c r="BU1412">
        <f t="shared" ref="BU1412:BU1470" si="2429">+BU$3/((1+N1412/2)^(2*N$3))</f>
        <v>4.7254666354264554</v>
      </c>
      <c r="BV1412">
        <f t="shared" ref="BV1412:BV1470" si="2430">+BV$3/((1+O1412/2)^(2*O$3))</f>
        <v>4.6640052071169409</v>
      </c>
      <c r="BW1412">
        <f t="shared" ref="BW1412:BW1470" si="2431">+BW$3/((1+P1412/2)^(2*P$3))</f>
        <v>4.5975808789663777</v>
      </c>
      <c r="BX1412">
        <f t="shared" ref="BX1412:BX1470" si="2432">+BX$3/((1+Q1412/2)^(2*Q$3))</f>
        <v>4.5264347734649153</v>
      </c>
      <c r="BY1412">
        <f t="shared" ref="BY1412:BY1470" si="2433">+BY$3/((1+R1412/2)^(2*R$3))</f>
        <v>4.4691909461566137</v>
      </c>
      <c r="BZ1412">
        <f t="shared" ref="BZ1412:BZ1470" si="2434">+BZ$3/((1+S1412/2)^(2*S$3))</f>
        <v>4.4104470914036975</v>
      </c>
      <c r="CA1412">
        <f t="shared" ref="CA1412:CA1470" si="2435">+CA$3/((1+T1412/2)^(2*T$3))</f>
        <v>4.3502825795941265</v>
      </c>
      <c r="CB1412">
        <f t="shared" ref="CB1412:CB1470" si="2436">+CB$3/((1+U1412/2)^(2*U$3))</f>
        <v>90.064334149512547</v>
      </c>
      <c r="CD1412" s="11">
        <f t="shared" ref="CD1412:CD1470" si="2437">+SUM(BO1412:CB1412)</f>
        <v>151.16252931316552</v>
      </c>
      <c r="CE1412" s="1">
        <f t="shared" ref="CE1412:CE1470" si="2438">YIELD(A1412,+A1412+7*360,10%,CD1412,100,2,2)</f>
        <v>2.018795503220263E-2</v>
      </c>
      <c r="CF1412" s="7">
        <f t="shared" ref="CF1412:CF1470" si="2439">MDURATION(A1412,A1412+7*360,10%,CE1412,2,2)</f>
        <v>5.4198329874331179</v>
      </c>
      <c r="CG1412" s="7">
        <f t="shared" ref="CG1412:CG1470" si="2440">CF1412/(1+CE1412/2)</f>
        <v>5.3656720147573829</v>
      </c>
      <c r="CH1412" s="11">
        <f t="shared" si="2363"/>
        <v>8.1108855321559481E-2</v>
      </c>
      <c r="CJ1412">
        <f t="shared" ref="CJ1412:CJ1470" si="2441">+CJ$3/((1+H1412/2)^(2*H$3))</f>
        <v>3.9872408293460921</v>
      </c>
      <c r="CK1412">
        <f t="shared" ref="CK1412:CK1470" si="2442">+CK$3/((1+I1412/2)^(2*I$3))</f>
        <v>3.9654257601180265</v>
      </c>
      <c r="CL1412">
        <f t="shared" ref="CL1412:CL1470" si="2443">+CL$3/((1+J1412/2)^(2*J$3))</f>
        <v>3.9373619899083705</v>
      </c>
      <c r="CM1412">
        <f t="shared" ref="CM1412:CM1470" si="2444">+CM$3/((1+K1412/2)^(2*K$3))</f>
        <v>3.9023187385954836</v>
      </c>
      <c r="CN1412">
        <f t="shared" ref="CN1412:CN1470" si="2445">+CN$3/((1+L1412/2)^(2*L$3))</f>
        <v>3.8660909320608181</v>
      </c>
      <c r="CO1412">
        <f t="shared" ref="CO1412:CO1470" si="2446">+CO$3/((1+M1412/2)^(2*M$3))</f>
        <v>3.8253913911902973</v>
      </c>
      <c r="CP1412">
        <f t="shared" ref="CP1412:CP1470" si="2447">+CP$3/((1+N1412/2)^(2*N$3))</f>
        <v>3.7803733083411646</v>
      </c>
      <c r="CQ1412">
        <f t="shared" ref="CQ1412:CQ1470" si="2448">+CQ$3/((1+O1412/2)^(2*O$3))</f>
        <v>3.7312041656935531</v>
      </c>
      <c r="CR1412">
        <f t="shared" ref="CR1412:CR1470" si="2449">+CR$3/((1+P1412/2)^(2*P$3))</f>
        <v>3.678064703173102</v>
      </c>
      <c r="CS1412">
        <f t="shared" ref="CS1412:CS1470" si="2450">+CS$3/((1+Q1412/2)^(2*Q$3))</f>
        <v>3.6211478187719326</v>
      </c>
      <c r="CT1412">
        <f t="shared" ref="CT1412:CT1470" si="2451">+CT$3/((1+R1412/2)^(2*R$3))</f>
        <v>3.5753527569252914</v>
      </c>
      <c r="CU1412">
        <f t="shared" ref="CU1412:CU1470" si="2452">+CU$3/((1+S1412/2)^(2*S$3))</f>
        <v>3.5283576731229576</v>
      </c>
      <c r="CV1412">
        <f t="shared" ref="CV1412:CV1470" si="2453">+CV$3/((1+T1412/2)^(2*T$3))</f>
        <v>3.4802260636753011</v>
      </c>
      <c r="CW1412">
        <f t="shared" ref="CW1412:CW1470" si="2454">+CW$3/((1+U1412/2)^(2*U$3))</f>
        <v>3.4310222533147634</v>
      </c>
      <c r="CX1412">
        <f t="shared" ref="CX1412:CX1470" si="2455">+CX$3/((1+V1412/2)^(2*V$3))</f>
        <v>3.3808112539667374</v>
      </c>
      <c r="CY1412">
        <f t="shared" ref="CY1412:CY1470" si="2456">+CY$3/((1+W1412/2)^(2*W$3))</f>
        <v>3.3296586238871</v>
      </c>
      <c r="CZ1412">
        <f t="shared" ref="CZ1412:CZ1470" si="2457">+CZ$3/((1+X1412/2)^(2*X$3))</f>
        <v>3.2776303275855438</v>
      </c>
      <c r="DA1412">
        <f t="shared" ref="DA1412:DA1470" si="2458">+DA$3/((1+Y1412/2)^(2*Y$3))</f>
        <v>3.2247925969438187</v>
      </c>
      <c r="DB1412">
        <f t="shared" ref="DB1412:DB1470" si="2459">+DB$3/((1+Z1412/2)^(2*Z$3))</f>
        <v>3.171211793927927</v>
      </c>
      <c r="DC1412">
        <f t="shared" ref="DC1412:DC1470" si="2460">+DC$3/((1+AA1412/2)^(2*AA$3))</f>
        <v>81.040811157288758</v>
      </c>
      <c r="DE1412" s="11">
        <f t="shared" ref="DE1412:DE1470" si="2461">+SUM(CJ1412:DC1412)</f>
        <v>149.73449413783703</v>
      </c>
      <c r="DF1412" s="1">
        <f t="shared" ref="DF1412:DF1470" si="2462">YIELD(A1412,+A1412+10*360,8%,DE1412,100,2,2)</f>
        <v>2.324019563802188E-2</v>
      </c>
      <c r="DG1412" s="7">
        <f t="shared" ref="DG1412:DG1470" si="2463">MDURATION(A1412,A1412+10*360,8%,DF1412,2,2)</f>
        <v>7.4354134671156338</v>
      </c>
      <c r="DH1412" s="7">
        <f t="shared" si="2364"/>
        <v>7.3500056821191242</v>
      </c>
      <c r="DI1412" s="11">
        <f t="shared" si="2365"/>
        <v>0.11005493827223349</v>
      </c>
      <c r="DK1412" s="22">
        <f t="shared" si="2375"/>
        <v>8.2723189453214205E-2</v>
      </c>
      <c r="DL1412" s="47">
        <v>100000</v>
      </c>
      <c r="DM1412" s="48">
        <f t="shared" si="2367"/>
        <v>-402101.7328462929</v>
      </c>
      <c r="DN1412" s="22">
        <f t="shared" si="2368"/>
        <v>-18979.919063301109</v>
      </c>
      <c r="DO1412" s="22">
        <f t="shared" si="2376"/>
        <v>704189.47788099735</v>
      </c>
      <c r="DP1412" s="22"/>
      <c r="DQ1412" s="22">
        <f t="shared" si="2377"/>
        <v>100000</v>
      </c>
      <c r="DR1412" s="22">
        <f t="shared" si="2369"/>
        <v>-242275.02555680866</v>
      </c>
      <c r="DS1412" s="22">
        <f t="shared" si="2370"/>
        <v>-11709.215284369144</v>
      </c>
      <c r="DT1412" s="22">
        <f t="shared" si="2378"/>
        <v>415222.01087137248</v>
      </c>
      <c r="DU1412" s="22"/>
      <c r="DV1412" s="22">
        <f t="shared" si="2379"/>
        <v>100000</v>
      </c>
      <c r="DW1412" s="22">
        <f t="shared" si="2371"/>
        <v>-162690.29037559417</v>
      </c>
      <c r="DX1412" s="22">
        <f t="shared" si="2372"/>
        <v>5923.4107984669536</v>
      </c>
      <c r="DY1412" s="22">
        <f t="shared" si="2380"/>
        <v>74620.485232111532</v>
      </c>
      <c r="DZ1412" s="22"/>
      <c r="EA1412" s="22">
        <f t="shared" si="2381"/>
        <v>100000</v>
      </c>
      <c r="EB1412" s="22">
        <f t="shared" si="2373"/>
        <v>-73316.172207067837</v>
      </c>
      <c r="EC1412" s="22">
        <f t="shared" si="2374"/>
        <v>-7423.2593629101611</v>
      </c>
      <c r="ED1412" s="22">
        <f t="shared" si="2382"/>
        <v>78006.329483281283</v>
      </c>
    </row>
    <row r="1413" spans="1:134" x14ac:dyDescent="0.4">
      <c r="A1413" s="16">
        <v>42741</v>
      </c>
      <c r="B1413" s="2">
        <v>6.3E-3</v>
      </c>
      <c r="C1413" s="2">
        <v>8.6E-3</v>
      </c>
      <c r="D1413" s="2">
        <v>1.21E-2</v>
      </c>
      <c r="E1413" s="2">
        <v>1.9199999999999998E-2</v>
      </c>
      <c r="F1413" s="2">
        <v>2.4300000000000002E-2</v>
      </c>
      <c r="H1413" s="4">
        <f t="shared" si="2383"/>
        <v>6.4000000000000003E-3</v>
      </c>
      <c r="I1413" s="4">
        <f t="shared" si="2384"/>
        <v>8.6E-3</v>
      </c>
      <c r="J1413" s="4">
        <f t="shared" si="2385"/>
        <v>1.035E-2</v>
      </c>
      <c r="K1413" s="4">
        <f t="shared" si="2386"/>
        <v>1.21E-2</v>
      </c>
      <c r="L1413" s="4">
        <f t="shared" si="2416"/>
        <v>1.3283333333333333E-2</v>
      </c>
      <c r="M1413" s="4">
        <f t="shared" si="2416"/>
        <v>1.4466666666666668E-2</v>
      </c>
      <c r="N1413" s="4">
        <f t="shared" si="2416"/>
        <v>1.5649999999999997E-2</v>
      </c>
      <c r="O1413" s="4">
        <f t="shared" si="2416"/>
        <v>1.6833333333333332E-2</v>
      </c>
      <c r="P1413" s="4">
        <f t="shared" si="2416"/>
        <v>1.8016666666666667E-2</v>
      </c>
      <c r="Q1413" s="4">
        <f t="shared" si="2387"/>
        <v>1.9199999999999998E-2</v>
      </c>
      <c r="R1413" s="4">
        <f t="shared" si="2417"/>
        <v>1.9710000000000002E-2</v>
      </c>
      <c r="S1413" s="4">
        <f t="shared" si="2417"/>
        <v>2.0219999999999998E-2</v>
      </c>
      <c r="T1413" s="4">
        <f t="shared" si="2417"/>
        <v>2.0729999999999998E-2</v>
      </c>
      <c r="U1413" s="4">
        <f t="shared" si="2417"/>
        <v>2.1240000000000002E-2</v>
      </c>
      <c r="V1413" s="4">
        <f t="shared" si="2417"/>
        <v>2.1749999999999999E-2</v>
      </c>
      <c r="W1413" s="4">
        <f t="shared" si="2417"/>
        <v>2.2260000000000002E-2</v>
      </c>
      <c r="X1413" s="4">
        <f t="shared" si="2417"/>
        <v>2.2770000000000002E-2</v>
      </c>
      <c r="Y1413" s="4">
        <f t="shared" si="2417"/>
        <v>2.3280000000000002E-2</v>
      </c>
      <c r="Z1413" s="4">
        <f t="shared" si="2417"/>
        <v>2.3790000000000002E-2</v>
      </c>
      <c r="AA1413" s="4">
        <f t="shared" si="2388"/>
        <v>2.4300000000000002E-2</v>
      </c>
      <c r="AC1413" s="7">
        <f t="shared" si="2389"/>
        <v>2.9904306220095691</v>
      </c>
      <c r="AD1413" s="7">
        <f t="shared" si="2390"/>
        <v>2.9743654610178725</v>
      </c>
      <c r="AE1413" s="7">
        <f t="shared" si="2391"/>
        <v>2.9539029255998304</v>
      </c>
      <c r="AF1413" s="7">
        <f t="shared" si="2392"/>
        <v>100.54464918148442</v>
      </c>
      <c r="AG1413" s="11">
        <f t="shared" si="2393"/>
        <v>109.46334819011169</v>
      </c>
      <c r="AH1413" s="1">
        <f t="shared" si="2394"/>
        <v>1.134006570313878E-2</v>
      </c>
      <c r="AI1413" s="7">
        <f t="shared" si="2395"/>
        <v>1.880210759613449</v>
      </c>
      <c r="AJ1413" s="7">
        <f t="shared" ref="AJ1413:AJ1470" si="2464">AI1413/(1+AH1413/2)</f>
        <v>1.8696100094402996</v>
      </c>
      <c r="AK1413" s="11">
        <f t="shared" ref="AK1413:AK1470" si="2465">AJ1413*AG1413/10000</f>
        <v>2.0465377144308152E-2</v>
      </c>
      <c r="AL1413">
        <f t="shared" si="2396"/>
        <v>2.4920255183413076</v>
      </c>
      <c r="AM1413">
        <f t="shared" si="2397"/>
        <v>2.4786378841815604</v>
      </c>
      <c r="AN1413">
        <f t="shared" si="2398"/>
        <v>2.4615857713331919</v>
      </c>
      <c r="AO1413">
        <f t="shared" si="2399"/>
        <v>2.4404041063467092</v>
      </c>
      <c r="AP1413">
        <f t="shared" si="2400"/>
        <v>2.4186080579157578</v>
      </c>
      <c r="AQ1413">
        <f t="shared" si="2401"/>
        <v>2.3941947244888473</v>
      </c>
      <c r="AR1413">
        <f t="shared" si="2402"/>
        <v>2.3672499614879112</v>
      </c>
      <c r="AS1413">
        <f t="shared" si="2403"/>
        <v>2.3378674779689717</v>
      </c>
      <c r="AT1413">
        <f t="shared" si="2404"/>
        <v>2.3061482966414304</v>
      </c>
      <c r="AU1413">
        <f t="shared" si="2405"/>
        <v>93.160207329134138</v>
      </c>
      <c r="AW1413" s="11">
        <f t="shared" si="2406"/>
        <v>114.85692912783983</v>
      </c>
      <c r="AX1413" s="1">
        <f t="shared" si="2407"/>
        <v>1.8327842566530722E-2</v>
      </c>
      <c r="AY1413" s="7">
        <f t="shared" si="2408"/>
        <v>4.4144602863866238</v>
      </c>
      <c r="AZ1413" s="7">
        <f t="shared" si="2418"/>
        <v>4.374373868591281</v>
      </c>
      <c r="BA1413" s="11">
        <f t="shared" ref="BA1413:BA1470" si="2466">AZ1413*AW1413/10000</f>
        <v>5.0242714940346329E-2</v>
      </c>
      <c r="BB1413">
        <f t="shared" si="2409"/>
        <v>5.9808612440191382</v>
      </c>
      <c r="BC1413">
        <f t="shared" si="2410"/>
        <v>5.9487309220357449</v>
      </c>
      <c r="BD1413">
        <f t="shared" si="2411"/>
        <v>5.9078058511996607</v>
      </c>
      <c r="BE1413">
        <f t="shared" si="2412"/>
        <v>5.8569698552321023</v>
      </c>
      <c r="BF1413">
        <f t="shared" si="2413"/>
        <v>5.8046593389978192</v>
      </c>
      <c r="BG1413">
        <f t="shared" si="2414"/>
        <v>101.51385631832711</v>
      </c>
      <c r="BI1413" s="11">
        <f t="shared" si="2419"/>
        <v>131.01288352981157</v>
      </c>
      <c r="BJ1413" s="1">
        <f t="shared" si="2420"/>
        <v>1.2825560696916842E-2</v>
      </c>
      <c r="BK1413" s="7">
        <f t="shared" si="2421"/>
        <v>2.6043359252847806</v>
      </c>
      <c r="BL1413" s="7">
        <f t="shared" si="2422"/>
        <v>2.5877413086736243</v>
      </c>
      <c r="BM1413" s="11">
        <f t="shared" ref="BM1413:BM1470" si="2467">BL1413*BI1413/10000</f>
        <v>3.390274506785397E-2</v>
      </c>
      <c r="BO1413">
        <f t="shared" si="2423"/>
        <v>4.9840510366826152</v>
      </c>
      <c r="BP1413">
        <f t="shared" si="2424"/>
        <v>4.9572757683631208</v>
      </c>
      <c r="BQ1413">
        <f t="shared" si="2425"/>
        <v>4.9231715426663838</v>
      </c>
      <c r="BR1413">
        <f t="shared" si="2426"/>
        <v>4.8808082126934185</v>
      </c>
      <c r="BS1413">
        <f t="shared" si="2427"/>
        <v>4.8372161158315157</v>
      </c>
      <c r="BT1413">
        <f t="shared" si="2428"/>
        <v>4.7883894489776946</v>
      </c>
      <c r="BU1413">
        <f t="shared" si="2429"/>
        <v>4.7344999229758225</v>
      </c>
      <c r="BV1413">
        <f t="shared" si="2430"/>
        <v>4.6757349559379433</v>
      </c>
      <c r="BW1413">
        <f t="shared" si="2431"/>
        <v>4.6122965932828608</v>
      </c>
      <c r="BX1413">
        <f t="shared" si="2432"/>
        <v>4.5444003575187386</v>
      </c>
      <c r="BY1413">
        <f t="shared" si="2433"/>
        <v>4.4887020953358352</v>
      </c>
      <c r="BZ1413">
        <f t="shared" si="2434"/>
        <v>4.4314510564401211</v>
      </c>
      <c r="CA1413">
        <f t="shared" si="2435"/>
        <v>4.3727252434444672</v>
      </c>
      <c r="CB1413">
        <f t="shared" si="2436"/>
        <v>90.5646803571898</v>
      </c>
      <c r="CD1413" s="11">
        <f t="shared" si="2437"/>
        <v>151.79540270734034</v>
      </c>
      <c r="CE1413" s="1">
        <f t="shared" si="2438"/>
        <v>1.9422524910573287E-2</v>
      </c>
      <c r="CF1413" s="7">
        <f t="shared" si="2439"/>
        <v>5.4252271405732824</v>
      </c>
      <c r="CG1413" s="7">
        <f t="shared" si="2440"/>
        <v>5.373048060671235</v>
      </c>
      <c r="CH1413" s="11">
        <f t="shared" ref="CH1413:CH1470" si="2468">CG1413*CD1413/10000</f>
        <v>8.1560399413548423E-2</v>
      </c>
      <c r="CJ1413">
        <f t="shared" si="2441"/>
        <v>3.9872408293460921</v>
      </c>
      <c r="CK1413">
        <f t="shared" si="2442"/>
        <v>3.9658206146904966</v>
      </c>
      <c r="CL1413">
        <f t="shared" si="2443"/>
        <v>3.9385372341331073</v>
      </c>
      <c r="CM1413">
        <f t="shared" si="2444"/>
        <v>3.9046465701547346</v>
      </c>
      <c r="CN1413">
        <f t="shared" si="2445"/>
        <v>3.8697728926652126</v>
      </c>
      <c r="CO1413">
        <f t="shared" si="2446"/>
        <v>3.8307115591821552</v>
      </c>
      <c r="CP1413">
        <f t="shared" si="2447"/>
        <v>3.7875999383806582</v>
      </c>
      <c r="CQ1413">
        <f t="shared" si="2448"/>
        <v>3.7405879647503544</v>
      </c>
      <c r="CR1413">
        <f t="shared" si="2449"/>
        <v>3.6898372746262891</v>
      </c>
      <c r="CS1413">
        <f t="shared" si="2450"/>
        <v>3.6355202860149909</v>
      </c>
      <c r="CT1413">
        <f t="shared" si="2451"/>
        <v>3.5909616762686682</v>
      </c>
      <c r="CU1413">
        <f t="shared" si="2452"/>
        <v>3.5451608451520964</v>
      </c>
      <c r="CV1413">
        <f t="shared" si="2453"/>
        <v>3.498180194755574</v>
      </c>
      <c r="CW1413">
        <f t="shared" si="2454"/>
        <v>3.4500830612262781</v>
      </c>
      <c r="CX1413">
        <f t="shared" si="2455"/>
        <v>3.400933574313405</v>
      </c>
      <c r="CY1413">
        <f t="shared" si="2456"/>
        <v>3.350796516945767</v>
      </c>
      <c r="CZ1413">
        <f t="shared" si="2457"/>
        <v>3.2997371852649389</v>
      </c>
      <c r="DA1413">
        <f t="shared" si="2458"/>
        <v>3.2478212495283754</v>
      </c>
      <c r="DB1413">
        <f t="shared" si="2459"/>
        <v>3.19511461628798</v>
      </c>
      <c r="DC1413">
        <f t="shared" si="2460"/>
        <v>81.683765598179406</v>
      </c>
      <c r="DE1413" s="11">
        <f t="shared" si="2461"/>
        <v>150.61282968186657</v>
      </c>
      <c r="DF1413" s="1">
        <f t="shared" si="2462"/>
        <v>2.2460136409625409E-2</v>
      </c>
      <c r="DG1413" s="7">
        <f t="shared" si="2463"/>
        <v>7.4459002109199934</v>
      </c>
      <c r="DH1413" s="7">
        <f t="shared" ref="DH1413:DH1470" si="2469">DG1413/(1+DF1413/2)</f>
        <v>7.3632108508584357</v>
      </c>
      <c r="DI1413" s="11">
        <f t="shared" ref="DI1413:DI1470" si="2470">DH1413*DE1413/10000</f>
        <v>0.11089940217920134</v>
      </c>
      <c r="DK1413" s="22">
        <f t="shared" si="2375"/>
        <v>8.2176235078197629E-2</v>
      </c>
      <c r="DL1413" s="47">
        <v>100000</v>
      </c>
      <c r="DM1413" s="48">
        <f t="shared" si="2367"/>
        <v>-400251.94019087165</v>
      </c>
      <c r="DN1413" s="22">
        <f t="shared" si="2368"/>
        <v>-10565.840853229094</v>
      </c>
      <c r="DO1413" s="22">
        <f t="shared" si="2376"/>
        <v>202903.22199947864</v>
      </c>
      <c r="DP1413" s="22"/>
      <c r="DQ1413" s="22">
        <f t="shared" si="2377"/>
        <v>100000</v>
      </c>
      <c r="DR1413" s="22">
        <f t="shared" si="2369"/>
        <v>-241385.1354411646</v>
      </c>
      <c r="DS1413" s="22">
        <f t="shared" si="2370"/>
        <v>-8083.1590532889441</v>
      </c>
      <c r="DT1413" s="22">
        <f t="shared" si="2378"/>
        <v>116920.17693497412</v>
      </c>
      <c r="DU1413" s="22"/>
      <c r="DV1413" s="22">
        <f t="shared" si="2379"/>
        <v>100000</v>
      </c>
      <c r="DW1413" s="22">
        <f t="shared" si="2371"/>
        <v>-162528.5557356496</v>
      </c>
      <c r="DX1413" s="22">
        <f t="shared" si="2372"/>
        <v>-2553.8026685706773</v>
      </c>
      <c r="DY1413" s="22">
        <f t="shared" si="2380"/>
        <v>18667.667388162223</v>
      </c>
      <c r="DZ1413" s="22"/>
      <c r="EA1413" s="22">
        <f t="shared" si="2381"/>
        <v>100000</v>
      </c>
      <c r="EB1413" s="22">
        <f t="shared" si="2373"/>
        <v>-73422.163908698174</v>
      </c>
      <c r="EC1413" s="22">
        <f t="shared" si="2374"/>
        <v>4442.1248583005035</v>
      </c>
      <c r="ED1413" s="22">
        <f t="shared" si="2382"/>
        <v>16076.409757275625</v>
      </c>
    </row>
    <row r="1414" spans="1:134" x14ac:dyDescent="0.4">
      <c r="A1414" s="16">
        <v>42748</v>
      </c>
      <c r="B1414" s="2">
        <v>6.0000000000000001E-3</v>
      </c>
      <c r="C1414" s="2">
        <v>8.199999999999999E-3</v>
      </c>
      <c r="D1414" s="2">
        <v>1.2E-2</v>
      </c>
      <c r="E1414" s="2">
        <v>1.89E-2</v>
      </c>
      <c r="F1414" s="2">
        <v>2.3799999999999998E-2</v>
      </c>
      <c r="H1414" s="4">
        <f t="shared" si="2383"/>
        <v>6.1000000000000004E-3</v>
      </c>
      <c r="I1414" s="4">
        <f t="shared" si="2384"/>
        <v>8.199999999999999E-3</v>
      </c>
      <c r="J1414" s="4">
        <f t="shared" si="2385"/>
        <v>1.01E-2</v>
      </c>
      <c r="K1414" s="4">
        <f t="shared" si="2386"/>
        <v>1.2E-2</v>
      </c>
      <c r="L1414" s="4">
        <f t="shared" si="2416"/>
        <v>1.315E-2</v>
      </c>
      <c r="M1414" s="4">
        <f t="shared" si="2416"/>
        <v>1.4300000000000002E-2</v>
      </c>
      <c r="N1414" s="4">
        <f t="shared" si="2416"/>
        <v>1.545E-2</v>
      </c>
      <c r="O1414" s="4">
        <f t="shared" si="2416"/>
        <v>1.66E-2</v>
      </c>
      <c r="P1414" s="4">
        <f t="shared" si="2416"/>
        <v>1.7749999999999998E-2</v>
      </c>
      <c r="Q1414" s="4">
        <f t="shared" si="2387"/>
        <v>1.89E-2</v>
      </c>
      <c r="R1414" s="4">
        <f t="shared" si="2417"/>
        <v>1.9390000000000001E-2</v>
      </c>
      <c r="S1414" s="4">
        <f t="shared" si="2417"/>
        <v>1.9880000000000002E-2</v>
      </c>
      <c r="T1414" s="4">
        <f t="shared" si="2417"/>
        <v>2.0369999999999999E-2</v>
      </c>
      <c r="U1414" s="4">
        <f t="shared" si="2417"/>
        <v>2.086E-2</v>
      </c>
      <c r="V1414" s="4">
        <f t="shared" si="2417"/>
        <v>2.1350000000000001E-2</v>
      </c>
      <c r="W1414" s="4">
        <f t="shared" si="2417"/>
        <v>2.1839999999999998E-2</v>
      </c>
      <c r="X1414" s="4">
        <f t="shared" si="2417"/>
        <v>2.2329999999999999E-2</v>
      </c>
      <c r="Y1414" s="4">
        <f t="shared" si="2417"/>
        <v>2.282E-2</v>
      </c>
      <c r="Z1414" s="4">
        <f t="shared" si="2417"/>
        <v>2.3309999999999997E-2</v>
      </c>
      <c r="AA1414" s="4">
        <f t="shared" si="2388"/>
        <v>2.3799999999999998E-2</v>
      </c>
      <c r="AC1414" s="7">
        <f t="shared" si="2389"/>
        <v>2.9908778226409449</v>
      </c>
      <c r="AD1414" s="7">
        <f t="shared" si="2390"/>
        <v>2.9755504671658866</v>
      </c>
      <c r="AE1414" s="7">
        <f t="shared" si="2391"/>
        <v>2.9550052104327045</v>
      </c>
      <c r="AF1414" s="7">
        <f t="shared" si="2392"/>
        <v>100.56463966762827</v>
      </c>
      <c r="AG1414" s="11">
        <f t="shared" si="2393"/>
        <v>109.4860731678678</v>
      </c>
      <c r="AH1414" s="1">
        <f t="shared" si="2394"/>
        <v>1.122983325873725E-2</v>
      </c>
      <c r="AI1414" s="7">
        <f t="shared" si="2395"/>
        <v>1.8803234483127895</v>
      </c>
      <c r="AJ1414" s="7">
        <f t="shared" si="2464"/>
        <v>1.8698245394124411</v>
      </c>
      <c r="AK1414" s="11">
        <f t="shared" si="2465"/>
        <v>2.0471974633318523E-2</v>
      </c>
      <c r="AL1414">
        <f t="shared" si="2396"/>
        <v>2.4923981855341211</v>
      </c>
      <c r="AM1414">
        <f t="shared" si="2397"/>
        <v>2.4796253893049056</v>
      </c>
      <c r="AN1414">
        <f t="shared" si="2398"/>
        <v>2.4625043420272537</v>
      </c>
      <c r="AO1414">
        <f t="shared" si="2399"/>
        <v>2.4408893123210746</v>
      </c>
      <c r="AP1414">
        <f t="shared" si="2400"/>
        <v>2.4194091005450526</v>
      </c>
      <c r="AQ1414">
        <f t="shared" si="2401"/>
        <v>2.3953835692630459</v>
      </c>
      <c r="AR1414">
        <f t="shared" si="2402"/>
        <v>2.3688948232967362</v>
      </c>
      <c r="AS1414">
        <f t="shared" si="2403"/>
        <v>2.3400324025981267</v>
      </c>
      <c r="AT1414">
        <f t="shared" si="2404"/>
        <v>2.3088927807037889</v>
      </c>
      <c r="AU1414">
        <f t="shared" si="2405"/>
        <v>93.298732060142285</v>
      </c>
      <c r="AW1414" s="11">
        <f t="shared" si="2406"/>
        <v>115.00676196573639</v>
      </c>
      <c r="AX1414" s="1">
        <f t="shared" si="2407"/>
        <v>1.8033483953097909E-2</v>
      </c>
      <c r="AY1414" s="7">
        <f t="shared" si="2408"/>
        <v>4.4154753389544847</v>
      </c>
      <c r="AZ1414" s="7">
        <f t="shared" si="2418"/>
        <v>4.3760179145343718</v>
      </c>
      <c r="BA1414" s="11">
        <f t="shared" si="2466"/>
        <v>5.0327165065465265E-2</v>
      </c>
      <c r="BB1414">
        <f t="shared" si="2409"/>
        <v>5.9817556452818899</v>
      </c>
      <c r="BC1414">
        <f t="shared" si="2410"/>
        <v>5.9511009343317731</v>
      </c>
      <c r="BD1414">
        <f t="shared" si="2411"/>
        <v>5.910010420865409</v>
      </c>
      <c r="BE1414">
        <f t="shared" si="2412"/>
        <v>5.8581343495705784</v>
      </c>
      <c r="BF1414">
        <f t="shared" si="2413"/>
        <v>5.8065818413081267</v>
      </c>
      <c r="BG1414">
        <f t="shared" si="2414"/>
        <v>101.56426333675314</v>
      </c>
      <c r="BI1414" s="11">
        <f t="shared" si="2419"/>
        <v>131.07184652811091</v>
      </c>
      <c r="BJ1414" s="1">
        <f t="shared" si="2420"/>
        <v>1.2653456611764561E-2</v>
      </c>
      <c r="BK1414" s="7">
        <f t="shared" si="2421"/>
        <v>2.6046446514626784</v>
      </c>
      <c r="BL1414" s="7">
        <f t="shared" si="2422"/>
        <v>2.5882693743487377</v>
      </c>
      <c r="BM1414" s="11">
        <f t="shared" si="2467"/>
        <v>3.3924924620804736E-2</v>
      </c>
      <c r="BO1414">
        <f t="shared" si="2423"/>
        <v>4.9847963710682421</v>
      </c>
      <c r="BP1414">
        <f t="shared" si="2424"/>
        <v>4.9592507786098112</v>
      </c>
      <c r="BQ1414">
        <f t="shared" si="2425"/>
        <v>4.9250086840545073</v>
      </c>
      <c r="BR1414">
        <f t="shared" si="2426"/>
        <v>4.8817786246421493</v>
      </c>
      <c r="BS1414">
        <f t="shared" si="2427"/>
        <v>4.8388182010901053</v>
      </c>
      <c r="BT1414">
        <f t="shared" si="2428"/>
        <v>4.7907671385260917</v>
      </c>
      <c r="BU1414">
        <f t="shared" si="2429"/>
        <v>4.7377896465934723</v>
      </c>
      <c r="BV1414">
        <f t="shared" si="2430"/>
        <v>4.6800648051962535</v>
      </c>
      <c r="BW1414">
        <f t="shared" si="2431"/>
        <v>4.6177855614075778</v>
      </c>
      <c r="BX1414">
        <f t="shared" si="2432"/>
        <v>4.5511576614703557</v>
      </c>
      <c r="BY1414">
        <f t="shared" si="2433"/>
        <v>4.4965325570812107</v>
      </c>
      <c r="BZ1414">
        <f t="shared" si="2434"/>
        <v>4.4404105334498443</v>
      </c>
      <c r="CA1414">
        <f t="shared" si="2435"/>
        <v>4.3828650926345967</v>
      </c>
      <c r="CB1414">
        <f t="shared" si="2436"/>
        <v>90.80338735749919</v>
      </c>
      <c r="CD1414" s="11">
        <f t="shared" si="2437"/>
        <v>152.0904130133234</v>
      </c>
      <c r="CE1414" s="1">
        <f t="shared" si="2438"/>
        <v>1.9067065666313839E-2</v>
      </c>
      <c r="CF1414" s="7">
        <f t="shared" si="2439"/>
        <v>5.4277318188979216</v>
      </c>
      <c r="CG1414" s="7">
        <f t="shared" si="2440"/>
        <v>5.37647501778918</v>
      </c>
      <c r="CH1414" s="11">
        <f t="shared" si="2468"/>
        <v>8.1771030601137176E-2</v>
      </c>
      <c r="CJ1414">
        <f t="shared" si="2441"/>
        <v>3.9878370968545935</v>
      </c>
      <c r="CK1414">
        <f t="shared" si="2442"/>
        <v>3.9674006228878489</v>
      </c>
      <c r="CL1414">
        <f t="shared" si="2443"/>
        <v>3.9400069472436061</v>
      </c>
      <c r="CM1414">
        <f t="shared" si="2444"/>
        <v>3.9054228997137193</v>
      </c>
      <c r="CN1414">
        <f t="shared" si="2445"/>
        <v>3.8710545608720848</v>
      </c>
      <c r="CO1414">
        <f t="shared" si="2446"/>
        <v>3.8326137108208731</v>
      </c>
      <c r="CP1414">
        <f t="shared" si="2447"/>
        <v>3.7902317172747777</v>
      </c>
      <c r="CQ1414">
        <f t="shared" si="2448"/>
        <v>3.7440518441570023</v>
      </c>
      <c r="CR1414">
        <f t="shared" si="2449"/>
        <v>3.694228449126062</v>
      </c>
      <c r="CS1414">
        <f t="shared" si="2450"/>
        <v>3.6409261291762847</v>
      </c>
      <c r="CT1414">
        <f t="shared" si="2451"/>
        <v>3.5972260456649683</v>
      </c>
      <c r="CU1414">
        <f t="shared" si="2452"/>
        <v>3.5523284267598751</v>
      </c>
      <c r="CV1414">
        <f t="shared" si="2453"/>
        <v>3.5062920741076775</v>
      </c>
      <c r="CW1414">
        <f t="shared" si="2454"/>
        <v>3.4591766612380646</v>
      </c>
      <c r="CX1414">
        <f t="shared" si="2455"/>
        <v>3.4110426062970824</v>
      </c>
      <c r="CY1414">
        <f t="shared" si="2456"/>
        <v>3.3619509447755371</v>
      </c>
      <c r="CZ1414">
        <f t="shared" si="2457"/>
        <v>3.3119632026013726</v>
      </c>
      <c r="DA1414">
        <f t="shared" si="2458"/>
        <v>3.2611412699581082</v>
      </c>
      <c r="DB1414">
        <f t="shared" si="2459"/>
        <v>3.2095472761831694</v>
      </c>
      <c r="DC1414">
        <f t="shared" si="2460"/>
        <v>82.088330118370067</v>
      </c>
      <c r="DE1414" s="11">
        <f t="shared" si="2461"/>
        <v>151.13277260408279</v>
      </c>
      <c r="DF1414" s="1">
        <f t="shared" si="2462"/>
        <v>2.2001007750300092E-2</v>
      </c>
      <c r="DG1414" s="7">
        <f t="shared" si="2463"/>
        <v>7.4520690249022445</v>
      </c>
      <c r="DH1414" s="7">
        <f t="shared" si="2469"/>
        <v>7.3709844815492911</v>
      </c>
      <c r="DI1414" s="11">
        <f t="shared" si="2470"/>
        <v>0.11139973215182122</v>
      </c>
      <c r="DK1414" s="22">
        <f t="shared" si="2375"/>
        <v>8.2041720350405259E-2</v>
      </c>
      <c r="DL1414" s="47">
        <v>100000</v>
      </c>
      <c r="DM1414" s="48">
        <f t="shared" si="2367"/>
        <v>-399713.48060372757</v>
      </c>
      <c r="DN1414" s="22">
        <f t="shared" si="2368"/>
        <v>-5000.1750013570108</v>
      </c>
      <c r="DO1414" s="22">
        <f t="shared" si="2376"/>
        <v>59052.368586748518</v>
      </c>
      <c r="DP1414" s="22"/>
      <c r="DQ1414" s="22">
        <f t="shared" si="2377"/>
        <v>100000</v>
      </c>
      <c r="DR1414" s="22">
        <f t="shared" si="2369"/>
        <v>-241108.65695340882</v>
      </c>
      <c r="DS1414" s="22">
        <f t="shared" si="2370"/>
        <v>-4851.8620195962467</v>
      </c>
      <c r="DT1414" s="22">
        <f t="shared" si="2378"/>
        <v>36313.435435999767</v>
      </c>
      <c r="DU1414" s="22"/>
      <c r="DV1414" s="22">
        <f t="shared" si="2379"/>
        <v>100000</v>
      </c>
      <c r="DW1414" s="22">
        <f t="shared" si="2371"/>
        <v>-162443.94170167964</v>
      </c>
      <c r="DX1414" s="22">
        <f t="shared" si="2372"/>
        <v>-5416.7840262607642</v>
      </c>
      <c r="DY1414" s="22">
        <f t="shared" si="2380"/>
        <v>9757.8155782083431</v>
      </c>
      <c r="DZ1414" s="22"/>
      <c r="EA1414" s="22">
        <f t="shared" si="2381"/>
        <v>100000</v>
      </c>
      <c r="EB1414" s="22">
        <f t="shared" si="2373"/>
        <v>-73502.381887269687</v>
      </c>
      <c r="EC1414" s="22">
        <f t="shared" si="2374"/>
        <v>8208.6180463350065</v>
      </c>
      <c r="ED1414" s="22">
        <f t="shared" si="2382"/>
        <v>12141.733338381067</v>
      </c>
    </row>
    <row r="1415" spans="1:134" x14ac:dyDescent="0.4">
      <c r="A1415" s="16">
        <v>42755</v>
      </c>
      <c r="B1415" s="2">
        <v>6.1999999999999998E-3</v>
      </c>
      <c r="C1415" s="2">
        <v>8.199999999999999E-3</v>
      </c>
      <c r="D1415" s="2">
        <v>1.21E-2</v>
      </c>
      <c r="E1415" s="2">
        <v>1.9199999999999998E-2</v>
      </c>
      <c r="F1415" s="2">
        <v>2.4300000000000002E-2</v>
      </c>
      <c r="H1415" s="4">
        <f t="shared" si="2383"/>
        <v>6.3E-3</v>
      </c>
      <c r="I1415" s="4">
        <f t="shared" si="2384"/>
        <v>8.199999999999999E-3</v>
      </c>
      <c r="J1415" s="4">
        <f t="shared" si="2385"/>
        <v>1.0149999999999999E-2</v>
      </c>
      <c r="K1415" s="4">
        <f t="shared" si="2386"/>
        <v>1.21E-2</v>
      </c>
      <c r="L1415" s="4">
        <f t="shared" si="2416"/>
        <v>1.3283333333333333E-2</v>
      </c>
      <c r="M1415" s="4">
        <f t="shared" si="2416"/>
        <v>1.4466666666666668E-2</v>
      </c>
      <c r="N1415" s="4">
        <f t="shared" si="2416"/>
        <v>1.5649999999999997E-2</v>
      </c>
      <c r="O1415" s="4">
        <f t="shared" si="2416"/>
        <v>1.6833333333333332E-2</v>
      </c>
      <c r="P1415" s="4">
        <f t="shared" si="2416"/>
        <v>1.8016666666666667E-2</v>
      </c>
      <c r="Q1415" s="4">
        <f t="shared" si="2387"/>
        <v>1.9199999999999998E-2</v>
      </c>
      <c r="R1415" s="4">
        <f t="shared" si="2417"/>
        <v>1.9710000000000002E-2</v>
      </c>
      <c r="S1415" s="4">
        <f t="shared" si="2417"/>
        <v>2.0219999999999998E-2</v>
      </c>
      <c r="T1415" s="4">
        <f t="shared" si="2417"/>
        <v>2.0729999999999998E-2</v>
      </c>
      <c r="U1415" s="4">
        <f t="shared" si="2417"/>
        <v>2.1240000000000002E-2</v>
      </c>
      <c r="V1415" s="4">
        <f t="shared" si="2417"/>
        <v>2.1749999999999999E-2</v>
      </c>
      <c r="W1415" s="4">
        <f t="shared" si="2417"/>
        <v>2.2260000000000002E-2</v>
      </c>
      <c r="X1415" s="4">
        <f t="shared" si="2417"/>
        <v>2.2770000000000002E-2</v>
      </c>
      <c r="Y1415" s="4">
        <f t="shared" si="2417"/>
        <v>2.3280000000000002E-2</v>
      </c>
      <c r="Z1415" s="4">
        <f t="shared" si="2417"/>
        <v>2.3790000000000002E-2</v>
      </c>
      <c r="AA1415" s="4">
        <f t="shared" si="2388"/>
        <v>2.4300000000000002E-2</v>
      </c>
      <c r="AC1415" s="7">
        <f t="shared" si="2389"/>
        <v>2.9905796740268156</v>
      </c>
      <c r="AD1415" s="7">
        <f t="shared" si="2390"/>
        <v>2.9755504671658866</v>
      </c>
      <c r="AE1415" s="7">
        <f t="shared" si="2391"/>
        <v>2.9547847095962796</v>
      </c>
      <c r="AF1415" s="7">
        <f t="shared" si="2392"/>
        <v>100.54464918148442</v>
      </c>
      <c r="AG1415" s="11">
        <f t="shared" si="2393"/>
        <v>109.46556403227339</v>
      </c>
      <c r="AH1415" s="1">
        <f t="shared" si="2394"/>
        <v>1.1329315983021853E-2</v>
      </c>
      <c r="AI1415" s="7">
        <f t="shared" si="2395"/>
        <v>1.880221748350134</v>
      </c>
      <c r="AJ1415" s="7">
        <f t="shared" si="2464"/>
        <v>1.869630928569437</v>
      </c>
      <c r="AK1415" s="11">
        <f t="shared" si="2465"/>
        <v>2.0466020412803647E-2</v>
      </c>
      <c r="AL1415">
        <f t="shared" si="2396"/>
        <v>2.4921497283556797</v>
      </c>
      <c r="AM1415">
        <f t="shared" si="2397"/>
        <v>2.4796253893049056</v>
      </c>
      <c r="AN1415">
        <f t="shared" si="2398"/>
        <v>2.4623205913302328</v>
      </c>
      <c r="AO1415">
        <f t="shared" si="2399"/>
        <v>2.4404041063467092</v>
      </c>
      <c r="AP1415">
        <f t="shared" si="2400"/>
        <v>2.4186080579157578</v>
      </c>
      <c r="AQ1415">
        <f t="shared" si="2401"/>
        <v>2.3941947244888473</v>
      </c>
      <c r="AR1415">
        <f t="shared" si="2402"/>
        <v>2.3672499614879112</v>
      </c>
      <c r="AS1415">
        <f t="shared" si="2403"/>
        <v>2.3378674779689717</v>
      </c>
      <c r="AT1415">
        <f t="shared" si="2404"/>
        <v>2.3061482966414304</v>
      </c>
      <c r="AU1415">
        <f t="shared" si="2405"/>
        <v>93.160207329134138</v>
      </c>
      <c r="AW1415" s="11">
        <f t="shared" si="2406"/>
        <v>114.85877566297458</v>
      </c>
      <c r="AX1415" s="1">
        <f t="shared" si="2407"/>
        <v>1.8324212158982053E-2</v>
      </c>
      <c r="AY1415" s="7">
        <f t="shared" si="2408"/>
        <v>4.4144728049547579</v>
      </c>
      <c r="AZ1415" s="7">
        <f t="shared" si="2418"/>
        <v>4.3743941417941361</v>
      </c>
      <c r="BA1415" s="11">
        <f t="shared" si="2466"/>
        <v>5.0243755539376295E-2</v>
      </c>
      <c r="BB1415">
        <f t="shared" si="2409"/>
        <v>5.9811593480536311</v>
      </c>
      <c r="BC1415">
        <f t="shared" si="2410"/>
        <v>5.9511009343317731</v>
      </c>
      <c r="BD1415">
        <f t="shared" si="2411"/>
        <v>5.9095694191925592</v>
      </c>
      <c r="BE1415">
        <f t="shared" si="2412"/>
        <v>5.8569698552321023</v>
      </c>
      <c r="BF1415">
        <f t="shared" si="2413"/>
        <v>5.8046593389978192</v>
      </c>
      <c r="BG1415">
        <f t="shared" si="2414"/>
        <v>101.51385631832711</v>
      </c>
      <c r="BI1415" s="11">
        <f t="shared" si="2419"/>
        <v>131.01731521413501</v>
      </c>
      <c r="BJ1415" s="1">
        <f t="shared" si="2420"/>
        <v>1.2812621889079001E-2</v>
      </c>
      <c r="BK1415" s="7">
        <f t="shared" si="2421"/>
        <v>2.604359133995541</v>
      </c>
      <c r="BL1415" s="7">
        <f t="shared" si="2422"/>
        <v>2.5877810042260956</v>
      </c>
      <c r="BM1415" s="11">
        <f t="shared" si="2467"/>
        <v>3.3904411953584124E-2</v>
      </c>
      <c r="BO1415">
        <f t="shared" si="2423"/>
        <v>4.9842994567113594</v>
      </c>
      <c r="BP1415">
        <f t="shared" si="2424"/>
        <v>4.9592507786098112</v>
      </c>
      <c r="BQ1415">
        <f t="shared" si="2425"/>
        <v>4.9246411826604657</v>
      </c>
      <c r="BR1415">
        <f t="shared" si="2426"/>
        <v>4.8808082126934185</v>
      </c>
      <c r="BS1415">
        <f t="shared" si="2427"/>
        <v>4.8372161158315157</v>
      </c>
      <c r="BT1415">
        <f t="shared" si="2428"/>
        <v>4.7883894489776946</v>
      </c>
      <c r="BU1415">
        <f t="shared" si="2429"/>
        <v>4.7344999229758225</v>
      </c>
      <c r="BV1415">
        <f t="shared" si="2430"/>
        <v>4.6757349559379433</v>
      </c>
      <c r="BW1415">
        <f t="shared" si="2431"/>
        <v>4.6122965932828608</v>
      </c>
      <c r="BX1415">
        <f t="shared" si="2432"/>
        <v>4.5444003575187386</v>
      </c>
      <c r="BY1415">
        <f t="shared" si="2433"/>
        <v>4.4887020953358352</v>
      </c>
      <c r="BZ1415">
        <f t="shared" si="2434"/>
        <v>4.4314510564401211</v>
      </c>
      <c r="CA1415">
        <f t="shared" si="2435"/>
        <v>4.3727252434444672</v>
      </c>
      <c r="CB1415">
        <f t="shared" si="2436"/>
        <v>90.5646803571898</v>
      </c>
      <c r="CD1415" s="11">
        <f t="shared" si="2437"/>
        <v>151.79909577760986</v>
      </c>
      <c r="CE1415" s="1">
        <f t="shared" si="2438"/>
        <v>1.9418069857797666E-2</v>
      </c>
      <c r="CF1415" s="7">
        <f t="shared" si="2439"/>
        <v>5.4252585335467742</v>
      </c>
      <c r="CG1415" s="7">
        <f t="shared" si="2440"/>
        <v>5.3730910053001626</v>
      </c>
      <c r="CH1415" s="11">
        <f t="shared" si="2468"/>
        <v>8.1563035613537338E-2</v>
      </c>
      <c r="CJ1415">
        <f t="shared" si="2441"/>
        <v>3.9874395653690873</v>
      </c>
      <c r="CK1415">
        <f t="shared" si="2442"/>
        <v>3.9674006228878489</v>
      </c>
      <c r="CL1415">
        <f t="shared" si="2443"/>
        <v>3.9397129461283726</v>
      </c>
      <c r="CM1415">
        <f t="shared" si="2444"/>
        <v>3.9046465701547346</v>
      </c>
      <c r="CN1415">
        <f t="shared" si="2445"/>
        <v>3.8697728926652126</v>
      </c>
      <c r="CO1415">
        <f t="shared" si="2446"/>
        <v>3.8307115591821552</v>
      </c>
      <c r="CP1415">
        <f t="shared" si="2447"/>
        <v>3.7875999383806582</v>
      </c>
      <c r="CQ1415">
        <f t="shared" si="2448"/>
        <v>3.7405879647503544</v>
      </c>
      <c r="CR1415">
        <f t="shared" si="2449"/>
        <v>3.6898372746262891</v>
      </c>
      <c r="CS1415">
        <f t="shared" si="2450"/>
        <v>3.6355202860149909</v>
      </c>
      <c r="CT1415">
        <f t="shared" si="2451"/>
        <v>3.5909616762686682</v>
      </c>
      <c r="CU1415">
        <f t="shared" si="2452"/>
        <v>3.5451608451520964</v>
      </c>
      <c r="CV1415">
        <f t="shared" si="2453"/>
        <v>3.498180194755574</v>
      </c>
      <c r="CW1415">
        <f t="shared" si="2454"/>
        <v>3.4500830612262781</v>
      </c>
      <c r="CX1415">
        <f t="shared" si="2455"/>
        <v>3.400933574313405</v>
      </c>
      <c r="CY1415">
        <f t="shared" si="2456"/>
        <v>3.350796516945767</v>
      </c>
      <c r="CZ1415">
        <f t="shared" si="2457"/>
        <v>3.2997371852649389</v>
      </c>
      <c r="DA1415">
        <f t="shared" si="2458"/>
        <v>3.2478212495283754</v>
      </c>
      <c r="DB1415">
        <f t="shared" si="2459"/>
        <v>3.19511461628798</v>
      </c>
      <c r="DC1415">
        <f t="shared" si="2460"/>
        <v>81.683765598179406</v>
      </c>
      <c r="DE1415" s="11">
        <f t="shared" si="2461"/>
        <v>150.6157841380822</v>
      </c>
      <c r="DF1415" s="1">
        <f t="shared" si="2462"/>
        <v>2.2457521999110729E-2</v>
      </c>
      <c r="DG1415" s="7">
        <f t="shared" si="2463"/>
        <v>7.4459353452627379</v>
      </c>
      <c r="DH1415" s="7">
        <f t="shared" si="2469"/>
        <v>7.363255113415442</v>
      </c>
      <c r="DI1415" s="11">
        <f t="shared" si="2470"/>
        <v>0.11090224427158103</v>
      </c>
      <c r="DK1415" s="22">
        <f t="shared" si="2375"/>
        <v>8.194139089121627E-2</v>
      </c>
      <c r="DL1415" s="47">
        <v>100000</v>
      </c>
      <c r="DM1415" s="48">
        <f t="shared" si="2367"/>
        <v>-399352.56740789232</v>
      </c>
      <c r="DN1415" s="22">
        <f t="shared" si="2368"/>
        <v>-34315.886166570985</v>
      </c>
      <c r="DO1415" s="22">
        <f t="shared" si="2376"/>
        <v>39572.854189121339</v>
      </c>
      <c r="DP1415" s="22"/>
      <c r="DQ1415" s="22">
        <f t="shared" si="2377"/>
        <v>100000</v>
      </c>
      <c r="DR1415" s="22">
        <f t="shared" si="2369"/>
        <v>-240915.4108168782</v>
      </c>
      <c r="DS1415" s="22">
        <f t="shared" si="2370"/>
        <v>-22216.638771412821</v>
      </c>
      <c r="DT1415" s="22">
        <f t="shared" si="2378"/>
        <v>25374.10611537769</v>
      </c>
      <c r="DU1415" s="22"/>
      <c r="DV1415" s="22">
        <f t="shared" si="2379"/>
        <v>100000</v>
      </c>
      <c r="DW1415" s="22">
        <f t="shared" si="2371"/>
        <v>-162341.56372201152</v>
      </c>
      <c r="DX1415" s="22">
        <f t="shared" si="2372"/>
        <v>6226.3498533948004</v>
      </c>
      <c r="DY1415" s="22">
        <f t="shared" si="2380"/>
        <v>11800.943789210967</v>
      </c>
      <c r="DZ1415" s="22"/>
      <c r="EA1415" s="22">
        <f t="shared" si="2381"/>
        <v>100000</v>
      </c>
      <c r="EB1415" s="22">
        <f t="shared" si="2373"/>
        <v>-73604.67443147616</v>
      </c>
      <c r="EC1415" s="22">
        <f t="shared" si="2374"/>
        <v>-6889.8893046985904</v>
      </c>
      <c r="ED1415" s="22">
        <f t="shared" si="2382"/>
        <v>15451.956330358851</v>
      </c>
    </row>
    <row r="1416" spans="1:134" x14ac:dyDescent="0.4">
      <c r="A1416" s="16">
        <v>42762</v>
      </c>
      <c r="B1416" s="2">
        <v>6.0999999999999995E-3</v>
      </c>
      <c r="C1416" s="2">
        <v>8.1000000000000013E-3</v>
      </c>
      <c r="D1416" s="2">
        <v>1.21E-2</v>
      </c>
      <c r="E1416" s="2">
        <v>1.9400000000000001E-2</v>
      </c>
      <c r="F1416" s="2">
        <v>2.4799999999999999E-2</v>
      </c>
      <c r="H1416" s="4">
        <f t="shared" si="2383"/>
        <v>6.1999999999999998E-3</v>
      </c>
      <c r="I1416" s="4">
        <f t="shared" si="2384"/>
        <v>8.1000000000000013E-3</v>
      </c>
      <c r="J1416" s="4">
        <f t="shared" si="2385"/>
        <v>1.0100000000000001E-2</v>
      </c>
      <c r="K1416" s="4">
        <f t="shared" si="2386"/>
        <v>1.21E-2</v>
      </c>
      <c r="L1416" s="4">
        <f t="shared" si="2416"/>
        <v>1.3316666666666666E-2</v>
      </c>
      <c r="M1416" s="4">
        <f t="shared" si="2416"/>
        <v>1.4533333333333336E-2</v>
      </c>
      <c r="N1416" s="4">
        <f t="shared" si="2416"/>
        <v>1.575E-2</v>
      </c>
      <c r="O1416" s="4">
        <f t="shared" si="2416"/>
        <v>1.6966666666666668E-2</v>
      </c>
      <c r="P1416" s="4">
        <f t="shared" si="2416"/>
        <v>1.8183333333333336E-2</v>
      </c>
      <c r="Q1416" s="4">
        <f t="shared" si="2387"/>
        <v>1.9400000000000001E-2</v>
      </c>
      <c r="R1416" s="4">
        <f t="shared" si="2417"/>
        <v>1.9939999999999999E-2</v>
      </c>
      <c r="S1416" s="4">
        <f t="shared" si="2417"/>
        <v>2.0480000000000002E-2</v>
      </c>
      <c r="T1416" s="4">
        <f t="shared" si="2417"/>
        <v>2.102E-2</v>
      </c>
      <c r="U1416" s="4">
        <f t="shared" si="2417"/>
        <v>2.1559999999999999E-2</v>
      </c>
      <c r="V1416" s="4">
        <f t="shared" si="2417"/>
        <v>2.2100000000000002E-2</v>
      </c>
      <c r="W1416" s="4">
        <f t="shared" si="2417"/>
        <v>2.264E-2</v>
      </c>
      <c r="X1416" s="4">
        <f t="shared" si="2417"/>
        <v>2.3179999999999999E-2</v>
      </c>
      <c r="Y1416" s="4">
        <f t="shared" si="2417"/>
        <v>2.3719999999999998E-2</v>
      </c>
      <c r="Z1416" s="4">
        <f t="shared" si="2417"/>
        <v>2.426E-2</v>
      </c>
      <c r="AA1416" s="4">
        <f t="shared" si="2388"/>
        <v>2.4799999999999999E-2</v>
      </c>
      <c r="AC1416" s="7">
        <f t="shared" si="2389"/>
        <v>2.9907287409032</v>
      </c>
      <c r="AD1416" s="7">
        <f t="shared" si="2390"/>
        <v>2.9758468293546083</v>
      </c>
      <c r="AE1416" s="7">
        <f t="shared" si="2391"/>
        <v>2.9550052104327045</v>
      </c>
      <c r="AF1416" s="7">
        <f t="shared" si="2392"/>
        <v>100.54464918148442</v>
      </c>
      <c r="AG1416" s="11">
        <f t="shared" si="2393"/>
        <v>109.46622996217494</v>
      </c>
      <c r="AH1416" s="1">
        <f t="shared" si="2394"/>
        <v>1.132608541051376E-2</v>
      </c>
      <c r="AI1416" s="7">
        <f t="shared" si="2395"/>
        <v>1.8802250507750946</v>
      </c>
      <c r="AJ1416" s="7">
        <f t="shared" si="2464"/>
        <v>1.8696372153810541</v>
      </c>
      <c r="AK1416" s="11">
        <f t="shared" si="2465"/>
        <v>2.0466213736474285E-2</v>
      </c>
      <c r="AL1416">
        <f t="shared" si="2396"/>
        <v>2.4922739507526663</v>
      </c>
      <c r="AM1416">
        <f t="shared" si="2397"/>
        <v>2.4798723577955073</v>
      </c>
      <c r="AN1416">
        <f t="shared" si="2398"/>
        <v>2.4625043420272537</v>
      </c>
      <c r="AO1416">
        <f t="shared" si="2399"/>
        <v>2.4404041063467092</v>
      </c>
      <c r="AP1416">
        <f t="shared" si="2400"/>
        <v>2.4184078469891586</v>
      </c>
      <c r="AQ1416">
        <f t="shared" si="2401"/>
        <v>2.3937193793323792</v>
      </c>
      <c r="AR1416">
        <f t="shared" si="2402"/>
        <v>2.3664280200892698</v>
      </c>
      <c r="AS1416">
        <f t="shared" si="2403"/>
        <v>2.3366313899102344</v>
      </c>
      <c r="AT1416">
        <f t="shared" si="2404"/>
        <v>2.3044348348747135</v>
      </c>
      <c r="AU1416">
        <f t="shared" si="2405"/>
        <v>93.067983204208744</v>
      </c>
      <c r="AW1416" s="11">
        <f t="shared" si="2406"/>
        <v>114.76265943232663</v>
      </c>
      <c r="AX1416" s="1">
        <f t="shared" si="2407"/>
        <v>1.851327392800511E-2</v>
      </c>
      <c r="AY1416" s="7">
        <f t="shared" si="2408"/>
        <v>4.413820883880387</v>
      </c>
      <c r="AZ1416" s="7">
        <f t="shared" si="2418"/>
        <v>4.373338477275543</v>
      </c>
      <c r="BA1416" s="11">
        <f t="shared" si="2466"/>
        <v>5.0189595424986307E-2</v>
      </c>
      <c r="BB1416">
        <f t="shared" si="2409"/>
        <v>5.9814574818063999</v>
      </c>
      <c r="BC1416">
        <f t="shared" si="2410"/>
        <v>5.9516936587092166</v>
      </c>
      <c r="BD1416">
        <f t="shared" si="2411"/>
        <v>5.910010420865409</v>
      </c>
      <c r="BE1416">
        <f t="shared" si="2412"/>
        <v>5.8569698552321023</v>
      </c>
      <c r="BF1416">
        <f t="shared" si="2413"/>
        <v>5.8041788327739807</v>
      </c>
      <c r="BG1416">
        <f t="shared" si="2414"/>
        <v>101.49370168369288</v>
      </c>
      <c r="BI1416" s="11">
        <f t="shared" si="2419"/>
        <v>130.99801193307999</v>
      </c>
      <c r="BJ1416" s="1">
        <f t="shared" si="2420"/>
        <v>1.286898404930731E-2</v>
      </c>
      <c r="BK1416" s="7">
        <f t="shared" si="2421"/>
        <v>2.6042580371929134</v>
      </c>
      <c r="BL1416" s="7">
        <f t="shared" si="2422"/>
        <v>2.5876080935520234</v>
      </c>
      <c r="BM1416" s="11">
        <f t="shared" si="2467"/>
        <v>3.3897151591726231E-2</v>
      </c>
      <c r="BO1416">
        <f t="shared" si="2423"/>
        <v>4.9845479015053327</v>
      </c>
      <c r="BP1416">
        <f t="shared" si="2424"/>
        <v>4.9597447155910146</v>
      </c>
      <c r="BQ1416">
        <f t="shared" si="2425"/>
        <v>4.9250086840545073</v>
      </c>
      <c r="BR1416">
        <f t="shared" si="2426"/>
        <v>4.8808082126934185</v>
      </c>
      <c r="BS1416">
        <f t="shared" si="2427"/>
        <v>4.8368156939783171</v>
      </c>
      <c r="BT1416">
        <f t="shared" si="2428"/>
        <v>4.7874387586647584</v>
      </c>
      <c r="BU1416">
        <f t="shared" si="2429"/>
        <v>4.7328560401785396</v>
      </c>
      <c r="BV1416">
        <f t="shared" si="2430"/>
        <v>4.6732627798204689</v>
      </c>
      <c r="BW1416">
        <f t="shared" si="2431"/>
        <v>4.6088696697494269</v>
      </c>
      <c r="BX1416">
        <f t="shared" si="2432"/>
        <v>4.5399016197174991</v>
      </c>
      <c r="BY1416">
        <f t="shared" si="2433"/>
        <v>4.483083139807098</v>
      </c>
      <c r="BZ1416">
        <f t="shared" si="2434"/>
        <v>4.4246129060924124</v>
      </c>
      <c r="CA1416">
        <f t="shared" si="2435"/>
        <v>4.3645754039086171</v>
      </c>
      <c r="CB1416">
        <f t="shared" si="2436"/>
        <v>90.364185406035347</v>
      </c>
      <c r="CD1416" s="11">
        <f t="shared" si="2437"/>
        <v>151.56571093179676</v>
      </c>
      <c r="CE1416" s="1">
        <f t="shared" si="2438"/>
        <v>1.9699871032978856E-2</v>
      </c>
      <c r="CF1416" s="7">
        <f t="shared" si="2439"/>
        <v>5.4232727305604307</v>
      </c>
      <c r="CG1416" s="7">
        <f t="shared" si="2440"/>
        <v>5.3703748842511825</v>
      </c>
      <c r="CH1416" s="11">
        <f t="shared" si="2468"/>
        <v>8.1396468730179611E-2</v>
      </c>
      <c r="CJ1416">
        <f t="shared" si="2441"/>
        <v>3.9876383212042663</v>
      </c>
      <c r="CK1416">
        <f t="shared" si="2442"/>
        <v>3.9677957724728112</v>
      </c>
      <c r="CL1416">
        <f t="shared" si="2443"/>
        <v>3.9400069472436061</v>
      </c>
      <c r="CM1416">
        <f t="shared" si="2444"/>
        <v>3.9046465701547346</v>
      </c>
      <c r="CN1416">
        <f t="shared" si="2445"/>
        <v>3.869452555182654</v>
      </c>
      <c r="CO1416">
        <f t="shared" si="2446"/>
        <v>3.8299510069318066</v>
      </c>
      <c r="CP1416">
        <f t="shared" si="2447"/>
        <v>3.7862848321428313</v>
      </c>
      <c r="CQ1416">
        <f t="shared" si="2448"/>
        <v>3.7386102238563748</v>
      </c>
      <c r="CR1416">
        <f t="shared" si="2449"/>
        <v>3.687095735799542</v>
      </c>
      <c r="CS1416">
        <f t="shared" si="2450"/>
        <v>3.6319212957739997</v>
      </c>
      <c r="CT1416">
        <f t="shared" si="2451"/>
        <v>3.5864665118456784</v>
      </c>
      <c r="CU1416">
        <f t="shared" si="2452"/>
        <v>3.5396903248739298</v>
      </c>
      <c r="CV1416">
        <f t="shared" si="2453"/>
        <v>3.4916603231268937</v>
      </c>
      <c r="CW1416">
        <f t="shared" si="2454"/>
        <v>3.4424451583251559</v>
      </c>
      <c r="CX1416">
        <f t="shared" si="2455"/>
        <v>3.3921143842261205</v>
      </c>
      <c r="CY1416">
        <f t="shared" si="2456"/>
        <v>3.3407382952006635</v>
      </c>
      <c r="CZ1416">
        <f t="shared" si="2457"/>
        <v>3.2883877653172178</v>
      </c>
      <c r="DA1416">
        <f t="shared" si="2458"/>
        <v>3.2351340884384698</v>
      </c>
      <c r="DB1416">
        <f t="shared" si="2459"/>
        <v>3.1810488198237805</v>
      </c>
      <c r="DC1416">
        <f t="shared" si="2460"/>
        <v>81.281294112631457</v>
      </c>
      <c r="DE1416" s="11">
        <f t="shared" si="2461"/>
        <v>150.12238304457202</v>
      </c>
      <c r="DF1416" s="1">
        <f t="shared" si="2462"/>
        <v>2.2895013367151478E-2</v>
      </c>
      <c r="DG1416" s="7">
        <f t="shared" si="2463"/>
        <v>7.4400548517764458</v>
      </c>
      <c r="DH1416" s="7">
        <f t="shared" si="2469"/>
        <v>7.3558487243411781</v>
      </c>
      <c r="DI1416" s="11">
        <f t="shared" si="2470"/>
        <v>0.11042775398134727</v>
      </c>
      <c r="DK1416" s="22">
        <f t="shared" si="2375"/>
        <v>8.1054112550413365E-2</v>
      </c>
      <c r="DL1416" s="47">
        <v>100000</v>
      </c>
      <c r="DM1416" s="48">
        <f t="shared" si="2367"/>
        <v>-396292.32410706562</v>
      </c>
      <c r="DN1416" s="22">
        <f t="shared" si="2368"/>
        <v>-22868.027374128869</v>
      </c>
      <c r="DO1416" s="22">
        <f t="shared" si="2376"/>
        <v>334855.16997732519</v>
      </c>
      <c r="DP1416" s="22"/>
      <c r="DQ1416" s="22">
        <f t="shared" si="2377"/>
        <v>100000</v>
      </c>
      <c r="DR1416" s="22">
        <f t="shared" si="2369"/>
        <v>-239429.10319948013</v>
      </c>
      <c r="DS1416" s="22">
        <f t="shared" si="2370"/>
        <v>-13044.090989909813</v>
      </c>
      <c r="DT1416" s="22">
        <f t="shared" si="2378"/>
        <v>194529.1279155612</v>
      </c>
      <c r="DU1416" s="22"/>
      <c r="DV1416" s="22">
        <f t="shared" si="2379"/>
        <v>100000</v>
      </c>
      <c r="DW1416" s="22">
        <f t="shared" si="2371"/>
        <v>-162038.48627109351</v>
      </c>
      <c r="DX1416" s="22">
        <f t="shared" si="2372"/>
        <v>8445.4283327873491</v>
      </c>
      <c r="DY1416" s="22">
        <f t="shared" si="2380"/>
        <v>34691.534979941302</v>
      </c>
      <c r="DZ1416" s="22"/>
      <c r="EA1416" s="22">
        <f t="shared" si="2381"/>
        <v>100000</v>
      </c>
      <c r="EB1416" s="22">
        <f t="shared" si="2373"/>
        <v>-73824.928027583956</v>
      </c>
      <c r="EC1416" s="22">
        <f t="shared" si="2374"/>
        <v>-11297.151503921115</v>
      </c>
      <c r="ED1416" s="22">
        <f t="shared" si="2382"/>
        <v>32919.357993160716</v>
      </c>
    </row>
    <row r="1417" spans="1:134" x14ac:dyDescent="0.4">
      <c r="A1417" s="16">
        <v>42769</v>
      </c>
      <c r="B1417" s="2">
        <v>6.4000000000000003E-3</v>
      </c>
      <c r="C1417" s="2">
        <v>8.3000000000000001E-3</v>
      </c>
      <c r="D1417" s="2">
        <v>1.21E-2</v>
      </c>
      <c r="E1417" s="2">
        <v>1.9199999999999998E-2</v>
      </c>
      <c r="F1417" s="2">
        <v>2.4799999999999999E-2</v>
      </c>
      <c r="H1417" s="4">
        <f t="shared" si="2383"/>
        <v>6.5000000000000006E-3</v>
      </c>
      <c r="I1417" s="4">
        <f t="shared" si="2384"/>
        <v>8.3000000000000001E-3</v>
      </c>
      <c r="J1417" s="4">
        <f t="shared" si="2385"/>
        <v>1.0200000000000001E-2</v>
      </c>
      <c r="K1417" s="4">
        <f t="shared" si="2386"/>
        <v>1.21E-2</v>
      </c>
      <c r="L1417" s="4">
        <f t="shared" si="2416"/>
        <v>1.3283333333333333E-2</v>
      </c>
      <c r="M1417" s="4">
        <f t="shared" si="2416"/>
        <v>1.4466666666666668E-2</v>
      </c>
      <c r="N1417" s="4">
        <f t="shared" si="2416"/>
        <v>1.5649999999999997E-2</v>
      </c>
      <c r="O1417" s="4">
        <f t="shared" si="2416"/>
        <v>1.6833333333333332E-2</v>
      </c>
      <c r="P1417" s="4">
        <f t="shared" si="2416"/>
        <v>1.8016666666666667E-2</v>
      </c>
      <c r="Q1417" s="4">
        <f t="shared" si="2387"/>
        <v>1.9199999999999998E-2</v>
      </c>
      <c r="R1417" s="4">
        <f t="shared" si="2417"/>
        <v>1.976E-2</v>
      </c>
      <c r="S1417" s="4">
        <f t="shared" si="2417"/>
        <v>2.0319999999999998E-2</v>
      </c>
      <c r="T1417" s="4">
        <f t="shared" si="2417"/>
        <v>2.0879999999999999E-2</v>
      </c>
      <c r="U1417" s="4">
        <f t="shared" si="2417"/>
        <v>2.1440000000000001E-2</v>
      </c>
      <c r="V1417" s="4">
        <f t="shared" si="2417"/>
        <v>2.1999999999999999E-2</v>
      </c>
      <c r="W1417" s="4">
        <f t="shared" si="2417"/>
        <v>2.2559999999999997E-2</v>
      </c>
      <c r="X1417" s="4">
        <f t="shared" si="2417"/>
        <v>2.3119999999999998E-2</v>
      </c>
      <c r="Y1417" s="4">
        <f t="shared" si="2417"/>
        <v>2.368E-2</v>
      </c>
      <c r="Z1417" s="4">
        <f t="shared" si="2417"/>
        <v>2.4239999999999998E-2</v>
      </c>
      <c r="AA1417" s="4">
        <f t="shared" si="2388"/>
        <v>2.4799999999999999E-2</v>
      </c>
      <c r="AC1417" s="7">
        <f t="shared" si="2389"/>
        <v>2.9902815848492401</v>
      </c>
      <c r="AD1417" s="7">
        <f t="shared" si="2390"/>
        <v>2.9752541492466671</v>
      </c>
      <c r="AE1417" s="7">
        <f t="shared" si="2391"/>
        <v>2.954564230697506</v>
      </c>
      <c r="AF1417" s="7">
        <f t="shared" si="2392"/>
        <v>100.54464918148442</v>
      </c>
      <c r="AG1417" s="11">
        <f t="shared" si="2393"/>
        <v>109.46474914627782</v>
      </c>
      <c r="AH1417" s="1">
        <f t="shared" si="2394"/>
        <v>1.133326920874201E-2</v>
      </c>
      <c r="AI1417" s="7">
        <f t="shared" si="2395"/>
        <v>1.8802177072127957</v>
      </c>
      <c r="AJ1417" s="7">
        <f t="shared" si="2464"/>
        <v>1.8696232354894351</v>
      </c>
      <c r="AK1417" s="11">
        <f t="shared" si="2465"/>
        <v>2.0465783847090333E-2</v>
      </c>
      <c r="AL1417">
        <f t="shared" si="2396"/>
        <v>2.4919013207076999</v>
      </c>
      <c r="AM1417">
        <f t="shared" si="2397"/>
        <v>2.4793784577055558</v>
      </c>
      <c r="AN1417">
        <f t="shared" si="2398"/>
        <v>2.4621368589145884</v>
      </c>
      <c r="AO1417">
        <f t="shared" si="2399"/>
        <v>2.4404041063467092</v>
      </c>
      <c r="AP1417">
        <f t="shared" si="2400"/>
        <v>2.4186080579157578</v>
      </c>
      <c r="AQ1417">
        <f t="shared" si="2401"/>
        <v>2.3941947244888473</v>
      </c>
      <c r="AR1417">
        <f t="shared" si="2402"/>
        <v>2.3672499614879112</v>
      </c>
      <c r="AS1417">
        <f t="shared" si="2403"/>
        <v>2.3378674779689717</v>
      </c>
      <c r="AT1417">
        <f t="shared" si="2404"/>
        <v>2.3061482966414304</v>
      </c>
      <c r="AU1417">
        <f t="shared" si="2405"/>
        <v>93.160207329134138</v>
      </c>
      <c r="AW1417" s="11">
        <f t="shared" si="2406"/>
        <v>114.85809659131161</v>
      </c>
      <c r="AX1417" s="1">
        <f t="shared" si="2407"/>
        <v>1.8325547249847654E-2</v>
      </c>
      <c r="AY1417" s="7">
        <f t="shared" si="2408"/>
        <v>4.4144682012210064</v>
      </c>
      <c r="AZ1417" s="7">
        <f t="shared" si="2418"/>
        <v>4.3743866862668623</v>
      </c>
      <c r="BA1417" s="11">
        <f t="shared" si="2466"/>
        <v>5.0243372853898675E-2</v>
      </c>
      <c r="BB1417">
        <f t="shared" si="2409"/>
        <v>5.9805631696984802</v>
      </c>
      <c r="BC1417">
        <f t="shared" si="2410"/>
        <v>5.9505082984933342</v>
      </c>
      <c r="BD1417">
        <f t="shared" si="2411"/>
        <v>5.9091284613950119</v>
      </c>
      <c r="BE1417">
        <f t="shared" si="2412"/>
        <v>5.8569698552321023</v>
      </c>
      <c r="BF1417">
        <f t="shared" si="2413"/>
        <v>5.8046593389978192</v>
      </c>
      <c r="BG1417">
        <f t="shared" si="2414"/>
        <v>101.51385631832711</v>
      </c>
      <c r="BI1417" s="11">
        <f t="shared" si="2419"/>
        <v>131.01568544214385</v>
      </c>
      <c r="BJ1417" s="1">
        <f t="shared" si="2420"/>
        <v>1.2817380130198747E-2</v>
      </c>
      <c r="BK1417" s="7">
        <f t="shared" si="2421"/>
        <v>2.6043505989761768</v>
      </c>
      <c r="BL1417" s="7">
        <f t="shared" si="2422"/>
        <v>2.5877664061184871</v>
      </c>
      <c r="BM1417" s="11">
        <f t="shared" si="2467"/>
        <v>3.3903798946176678E-2</v>
      </c>
      <c r="BO1417">
        <f t="shared" si="2423"/>
        <v>4.9838026414153997</v>
      </c>
      <c r="BP1417">
        <f t="shared" si="2424"/>
        <v>4.9587569154111115</v>
      </c>
      <c r="BQ1417">
        <f t="shared" si="2425"/>
        <v>4.9242737178291769</v>
      </c>
      <c r="BR1417">
        <f t="shared" si="2426"/>
        <v>4.8808082126934185</v>
      </c>
      <c r="BS1417">
        <f t="shared" si="2427"/>
        <v>4.8372161158315157</v>
      </c>
      <c r="BT1417">
        <f t="shared" si="2428"/>
        <v>4.7883894489776946</v>
      </c>
      <c r="BU1417">
        <f t="shared" si="2429"/>
        <v>4.7344999229758225</v>
      </c>
      <c r="BV1417">
        <f t="shared" si="2430"/>
        <v>4.6757349559379433</v>
      </c>
      <c r="BW1417">
        <f t="shared" si="2431"/>
        <v>4.6122965932828608</v>
      </c>
      <c r="BX1417">
        <f t="shared" si="2432"/>
        <v>4.5444003575187386</v>
      </c>
      <c r="BY1417">
        <f t="shared" si="2433"/>
        <v>4.4874799300310588</v>
      </c>
      <c r="BZ1417">
        <f t="shared" si="2434"/>
        <v>4.4288196446657393</v>
      </c>
      <c r="CA1417">
        <f t="shared" si="2435"/>
        <v>4.3685077650010591</v>
      </c>
      <c r="CB1417">
        <f t="shared" si="2436"/>
        <v>90.439315226383769</v>
      </c>
      <c r="CD1417" s="11">
        <f t="shared" si="2437"/>
        <v>151.66430144795532</v>
      </c>
      <c r="CE1417" s="1">
        <f t="shared" si="2438"/>
        <v>1.9580762502864193E-2</v>
      </c>
      <c r="CF1417" s="7">
        <f t="shared" si="2439"/>
        <v>5.4241120828724414</v>
      </c>
      <c r="CG1417" s="7">
        <f t="shared" si="2440"/>
        <v>5.3715228265002333</v>
      </c>
      <c r="CH1417" s="11">
        <f t="shared" si="2468"/>
        <v>8.1466825719290439E-2</v>
      </c>
      <c r="CJ1417">
        <f t="shared" si="2441"/>
        <v>3.9870421131323202</v>
      </c>
      <c r="CK1417">
        <f t="shared" si="2442"/>
        <v>3.9670055323288893</v>
      </c>
      <c r="CL1417">
        <f t="shared" si="2443"/>
        <v>3.9394189742633414</v>
      </c>
      <c r="CM1417">
        <f t="shared" si="2444"/>
        <v>3.9046465701547346</v>
      </c>
      <c r="CN1417">
        <f t="shared" si="2445"/>
        <v>3.8697728926652126</v>
      </c>
      <c r="CO1417">
        <f t="shared" si="2446"/>
        <v>3.8307115591821552</v>
      </c>
      <c r="CP1417">
        <f t="shared" si="2447"/>
        <v>3.7875999383806582</v>
      </c>
      <c r="CQ1417">
        <f t="shared" si="2448"/>
        <v>3.7405879647503544</v>
      </c>
      <c r="CR1417">
        <f t="shared" si="2449"/>
        <v>3.6898372746262891</v>
      </c>
      <c r="CS1417">
        <f t="shared" si="2450"/>
        <v>3.6355202860149909</v>
      </c>
      <c r="CT1417">
        <f t="shared" si="2451"/>
        <v>3.5899839440248473</v>
      </c>
      <c r="CU1417">
        <f t="shared" si="2452"/>
        <v>3.5430557157325917</v>
      </c>
      <c r="CV1417">
        <f t="shared" si="2453"/>
        <v>3.4948062120008476</v>
      </c>
      <c r="CW1417">
        <f t="shared" si="2454"/>
        <v>3.4453072467193815</v>
      </c>
      <c r="CX1417">
        <f t="shared" si="2455"/>
        <v>3.394631660901509</v>
      </c>
      <c r="CY1417">
        <f t="shared" si="2456"/>
        <v>3.3428531465704499</v>
      </c>
      <c r="CZ1417">
        <f t="shared" si="2457"/>
        <v>3.2900460710215449</v>
      </c>
      <c r="DA1417">
        <f t="shared" si="2458"/>
        <v>3.236285302035375</v>
      </c>
      <c r="DB1417">
        <f t="shared" si="2459"/>
        <v>3.1816460346039706</v>
      </c>
      <c r="DC1417">
        <f t="shared" si="2460"/>
        <v>81.281294112631457</v>
      </c>
      <c r="DE1417" s="11">
        <f t="shared" si="2461"/>
        <v>150.15205255174092</v>
      </c>
      <c r="DF1417" s="1">
        <f t="shared" si="2462"/>
        <v>2.2868655778836285E-2</v>
      </c>
      <c r="DG1417" s="7">
        <f t="shared" si="2463"/>
        <v>7.4404092009019616</v>
      </c>
      <c r="DH1417" s="7">
        <f t="shared" si="2469"/>
        <v>7.3562949128175461</v>
      </c>
      <c r="DI1417" s="11">
        <f t="shared" si="2470"/>
        <v>0.11045627803354846</v>
      </c>
      <c r="DK1417" s="22">
        <f t="shared" si="2375"/>
        <v>8.0892536394807257E-2</v>
      </c>
      <c r="DL1417" s="47">
        <v>100000</v>
      </c>
      <c r="DM1417" s="48">
        <f t="shared" si="2367"/>
        <v>-395499.44287425262</v>
      </c>
      <c r="DN1417" s="22">
        <f t="shared" si="2368"/>
        <v>38005.457138757629</v>
      </c>
      <c r="DO1417" s="22">
        <f t="shared" si="2376"/>
        <v>86758.341339970721</v>
      </c>
      <c r="DP1417" s="22"/>
      <c r="DQ1417" s="22">
        <f t="shared" si="2377"/>
        <v>100000</v>
      </c>
      <c r="DR1417" s="22">
        <f t="shared" si="2369"/>
        <v>-239058.47746595624</v>
      </c>
      <c r="DS1417" s="22">
        <f t="shared" si="2370"/>
        <v>25581.252344794168</v>
      </c>
      <c r="DT1417" s="22">
        <f t="shared" si="2378"/>
        <v>48492.901714703381</v>
      </c>
      <c r="DU1417" s="22"/>
      <c r="DV1417" s="22">
        <f t="shared" si="2379"/>
        <v>100000</v>
      </c>
      <c r="DW1417" s="22">
        <f t="shared" si="2371"/>
        <v>-162065.64207795708</v>
      </c>
      <c r="DX1417" s="22">
        <f t="shared" si="2372"/>
        <v>-543.2423225466373</v>
      </c>
      <c r="DY1417" s="22">
        <f t="shared" si="2380"/>
        <v>3103.1557475907921</v>
      </c>
      <c r="DZ1417" s="22"/>
      <c r="EA1417" s="22">
        <f t="shared" si="2381"/>
        <v>100000</v>
      </c>
      <c r="EB1417" s="22">
        <f t="shared" si="2373"/>
        <v>-73777.132137457505</v>
      </c>
      <c r="EC1417" s="22">
        <f t="shared" si="2374"/>
        <v>-1184.5787606635204</v>
      </c>
      <c r="ED1417" s="22">
        <f t="shared" si="2382"/>
        <v>7136.2704267445197</v>
      </c>
    </row>
    <row r="1418" spans="1:134" x14ac:dyDescent="0.4">
      <c r="A1418" s="16">
        <v>42776</v>
      </c>
      <c r="B1418" s="2">
        <v>6.3E-3</v>
      </c>
      <c r="C1418" s="2">
        <v>8.0000000000000002E-3</v>
      </c>
      <c r="D1418" s="2">
        <v>1.1699999999999999E-2</v>
      </c>
      <c r="E1418" s="2">
        <v>1.8600000000000002E-2</v>
      </c>
      <c r="F1418" s="2">
        <v>2.3900000000000001E-2</v>
      </c>
      <c r="H1418" s="4">
        <f t="shared" si="2383"/>
        <v>6.4000000000000003E-3</v>
      </c>
      <c r="I1418" s="4">
        <f t="shared" si="2384"/>
        <v>8.0000000000000002E-3</v>
      </c>
      <c r="J1418" s="4">
        <f t="shared" si="2385"/>
        <v>9.8499999999999994E-3</v>
      </c>
      <c r="K1418" s="4">
        <f t="shared" si="2386"/>
        <v>1.1699999999999999E-2</v>
      </c>
      <c r="L1418" s="4">
        <f t="shared" si="2416"/>
        <v>1.285E-2</v>
      </c>
      <c r="M1418" s="4">
        <f t="shared" si="2416"/>
        <v>1.4E-2</v>
      </c>
      <c r="N1418" s="4">
        <f t="shared" si="2416"/>
        <v>1.515E-2</v>
      </c>
      <c r="O1418" s="4">
        <f t="shared" si="2416"/>
        <v>1.6300000000000002E-2</v>
      </c>
      <c r="P1418" s="4">
        <f t="shared" si="2416"/>
        <v>1.745E-2</v>
      </c>
      <c r="Q1418" s="4">
        <f t="shared" si="2387"/>
        <v>1.8600000000000002E-2</v>
      </c>
      <c r="R1418" s="4">
        <f t="shared" si="2417"/>
        <v>1.9130000000000001E-2</v>
      </c>
      <c r="S1418" s="4">
        <f t="shared" si="2417"/>
        <v>1.9660000000000004E-2</v>
      </c>
      <c r="T1418" s="4">
        <f t="shared" si="2417"/>
        <v>2.019E-2</v>
      </c>
      <c r="U1418" s="4">
        <f t="shared" si="2417"/>
        <v>2.0720000000000002E-2</v>
      </c>
      <c r="V1418" s="4">
        <f t="shared" si="2417"/>
        <v>2.1250000000000002E-2</v>
      </c>
      <c r="W1418" s="4">
        <f t="shared" si="2417"/>
        <v>2.1780000000000001E-2</v>
      </c>
      <c r="X1418" s="4">
        <f t="shared" si="2417"/>
        <v>2.231E-2</v>
      </c>
      <c r="Y1418" s="4">
        <f t="shared" si="2417"/>
        <v>2.2839999999999999E-2</v>
      </c>
      <c r="Z1418" s="4">
        <f t="shared" si="2417"/>
        <v>2.3370000000000002E-2</v>
      </c>
      <c r="AA1418" s="4">
        <f t="shared" si="2388"/>
        <v>2.3900000000000001E-2</v>
      </c>
      <c r="AC1418" s="7">
        <f t="shared" si="2389"/>
        <v>2.9904306220095691</v>
      </c>
      <c r="AD1418" s="7">
        <f t="shared" si="2390"/>
        <v>2.9761432358216537</v>
      </c>
      <c r="AE1418" s="7">
        <f t="shared" si="2391"/>
        <v>2.9561080437751412</v>
      </c>
      <c r="AF1418" s="7">
        <f t="shared" si="2392"/>
        <v>100.62464094257967</v>
      </c>
      <c r="AG1418" s="11">
        <f t="shared" si="2393"/>
        <v>109.54732284418604</v>
      </c>
      <c r="AH1418" s="1">
        <f t="shared" si="2394"/>
        <v>1.0932874991032213E-2</v>
      </c>
      <c r="AI1418" s="7">
        <f t="shared" si="2395"/>
        <v>1.8806270816974113</v>
      </c>
      <c r="AJ1418" s="7">
        <f t="shared" si="2464"/>
        <v>1.870402642560407</v>
      </c>
      <c r="AK1418" s="11">
        <f t="shared" si="2465"/>
        <v>2.0489760213318362E-2</v>
      </c>
      <c r="AL1418">
        <f t="shared" si="2396"/>
        <v>2.4920255183413076</v>
      </c>
      <c r="AM1418">
        <f t="shared" si="2397"/>
        <v>2.4801193631847114</v>
      </c>
      <c r="AN1418">
        <f t="shared" si="2398"/>
        <v>2.463423369812618</v>
      </c>
      <c r="AO1418">
        <f t="shared" si="2399"/>
        <v>2.4423456539461088</v>
      </c>
      <c r="AP1418">
        <f t="shared" si="2400"/>
        <v>2.4212126107895804</v>
      </c>
      <c r="AQ1418">
        <f t="shared" si="2401"/>
        <v>2.3975252258608641</v>
      </c>
      <c r="AR1418">
        <f t="shared" si="2402"/>
        <v>2.3713645657257998</v>
      </c>
      <c r="AS1418">
        <f t="shared" si="2403"/>
        <v>2.3428191918864156</v>
      </c>
      <c r="AT1418">
        <f t="shared" si="2404"/>
        <v>2.311984663946653</v>
      </c>
      <c r="AU1418">
        <f t="shared" si="2405"/>
        <v>93.437483402388978</v>
      </c>
      <c r="AW1418" s="11">
        <f t="shared" si="2406"/>
        <v>115.16030356588304</v>
      </c>
      <c r="AX1418" s="1">
        <f t="shared" si="2407"/>
        <v>1.7732305568564439E-2</v>
      </c>
      <c r="AY1418" s="7">
        <f t="shared" si="2408"/>
        <v>4.416513969847176</v>
      </c>
      <c r="AZ1418" s="7">
        <f t="shared" si="2418"/>
        <v>4.3777006074179639</v>
      </c>
      <c r="BA1418" s="11">
        <f t="shared" si="2466"/>
        <v>5.0413733087080331E-2</v>
      </c>
      <c r="BB1418">
        <f t="shared" si="2409"/>
        <v>5.9808612440191382</v>
      </c>
      <c r="BC1418">
        <f t="shared" si="2410"/>
        <v>5.9522864716433075</v>
      </c>
      <c r="BD1418">
        <f t="shared" si="2411"/>
        <v>5.9122160875502825</v>
      </c>
      <c r="BE1418">
        <f t="shared" si="2412"/>
        <v>5.8616295694706606</v>
      </c>
      <c r="BF1418">
        <f t="shared" si="2413"/>
        <v>5.8109102658949938</v>
      </c>
      <c r="BG1418">
        <f t="shared" si="2414"/>
        <v>101.65506957650064</v>
      </c>
      <c r="BI1418" s="11">
        <f t="shared" si="2419"/>
        <v>131.17297321507903</v>
      </c>
      <c r="BJ1418" s="1">
        <f t="shared" si="2420"/>
        <v>1.2358510029420568E-2</v>
      </c>
      <c r="BK1418" s="7">
        <f t="shared" si="2421"/>
        <v>2.6051738279623695</v>
      </c>
      <c r="BL1418" s="7">
        <f t="shared" si="2422"/>
        <v>2.5891746574761987</v>
      </c>
      <c r="BM1418" s="11">
        <f t="shared" si="2467"/>
        <v>3.3962973799428683E-2</v>
      </c>
      <c r="BO1418">
        <f t="shared" si="2423"/>
        <v>4.9840510366826152</v>
      </c>
      <c r="BP1418">
        <f t="shared" si="2424"/>
        <v>4.9602387263694228</v>
      </c>
      <c r="BQ1418">
        <f t="shared" si="2425"/>
        <v>4.926846739625236</v>
      </c>
      <c r="BR1418">
        <f t="shared" si="2426"/>
        <v>4.8846913078922176</v>
      </c>
      <c r="BS1418">
        <f t="shared" si="2427"/>
        <v>4.8424252215791608</v>
      </c>
      <c r="BT1418">
        <f t="shared" si="2428"/>
        <v>4.7950504517217283</v>
      </c>
      <c r="BU1418">
        <f t="shared" si="2429"/>
        <v>4.7427291314515996</v>
      </c>
      <c r="BV1418">
        <f t="shared" si="2430"/>
        <v>4.6856383837728313</v>
      </c>
      <c r="BW1418">
        <f t="shared" si="2431"/>
        <v>4.6239693278933061</v>
      </c>
      <c r="BX1418">
        <f t="shared" si="2432"/>
        <v>4.5579260196287308</v>
      </c>
      <c r="BY1418">
        <f t="shared" si="2433"/>
        <v>4.5029057802861594</v>
      </c>
      <c r="BZ1418">
        <f t="shared" si="2434"/>
        <v>4.4462182978977358</v>
      </c>
      <c r="CA1418">
        <f t="shared" si="2435"/>
        <v>4.3879445103861352</v>
      </c>
      <c r="CB1418">
        <f t="shared" si="2436"/>
        <v>90.891501895665101</v>
      </c>
      <c r="CD1418" s="11">
        <f t="shared" si="2437"/>
        <v>152.23213683085197</v>
      </c>
      <c r="CE1418" s="1">
        <f t="shared" si="2438"/>
        <v>1.8896603709048693E-2</v>
      </c>
      <c r="CF1418" s="7">
        <f t="shared" si="2439"/>
        <v>5.4289328753136221</v>
      </c>
      <c r="CG1418" s="7">
        <f t="shared" si="2440"/>
        <v>5.3781187856176187</v>
      </c>
      <c r="CH1418" s="11">
        <f t="shared" si="2468"/>
        <v>8.1872251486471675E-2</v>
      </c>
      <c r="CJ1418">
        <f t="shared" si="2441"/>
        <v>3.9872408293460921</v>
      </c>
      <c r="CK1418">
        <f t="shared" si="2442"/>
        <v>3.968190981095538</v>
      </c>
      <c r="CL1418">
        <f t="shared" si="2443"/>
        <v>3.9414773917001886</v>
      </c>
      <c r="CM1418">
        <f t="shared" si="2444"/>
        <v>3.9077530463137737</v>
      </c>
      <c r="CN1418">
        <f t="shared" si="2445"/>
        <v>3.8739401772633291</v>
      </c>
      <c r="CO1418">
        <f t="shared" si="2446"/>
        <v>3.8360403613773824</v>
      </c>
      <c r="CP1418">
        <f t="shared" si="2447"/>
        <v>3.7941833051612792</v>
      </c>
      <c r="CQ1418">
        <f t="shared" si="2448"/>
        <v>3.7485107070182653</v>
      </c>
      <c r="CR1418">
        <f t="shared" si="2449"/>
        <v>3.6991754623146447</v>
      </c>
      <c r="CS1418">
        <f t="shared" si="2450"/>
        <v>3.6463408157029846</v>
      </c>
      <c r="CT1418">
        <f t="shared" si="2451"/>
        <v>3.6023246242289271</v>
      </c>
      <c r="CU1418">
        <f t="shared" si="2452"/>
        <v>3.5569746383181884</v>
      </c>
      <c r="CV1418">
        <f t="shared" si="2453"/>
        <v>3.5103556083089078</v>
      </c>
      <c r="CW1418">
        <f t="shared" si="2454"/>
        <v>3.4625334055491468</v>
      </c>
      <c r="CX1418">
        <f t="shared" si="2455"/>
        <v>3.4135748691342203</v>
      </c>
      <c r="CY1418">
        <f t="shared" si="2456"/>
        <v>3.3635476523129344</v>
      </c>
      <c r="CZ1418">
        <f t="shared" si="2457"/>
        <v>3.3125200690485945</v>
      </c>
      <c r="DA1418">
        <f t="shared" si="2458"/>
        <v>3.2605609412132637</v>
      </c>
      <c r="DB1418">
        <f t="shared" si="2459"/>
        <v>3.2077394468832736</v>
      </c>
      <c r="DC1418">
        <f t="shared" si="2460"/>
        <v>82.007249225012217</v>
      </c>
      <c r="DE1418" s="11">
        <f t="shared" si="2461"/>
        <v>151.10023355730317</v>
      </c>
      <c r="DF1418" s="1">
        <f t="shared" si="2462"/>
        <v>2.2029683776247498E-2</v>
      </c>
      <c r="DG1418" s="7">
        <f t="shared" si="2463"/>
        <v>7.4516838122760962</v>
      </c>
      <c r="DH1418" s="7">
        <f t="shared" si="2469"/>
        <v>7.3704989319045824</v>
      </c>
      <c r="DI1418" s="11">
        <f t="shared" si="2470"/>
        <v>0.11136841100446358</v>
      </c>
      <c r="DK1418" s="22">
        <f t="shared" si="2375"/>
        <v>8.1108855321559481E-2</v>
      </c>
      <c r="DL1418" s="47">
        <v>100000</v>
      </c>
      <c r="DM1418" s="48">
        <f t="shared" ref="DM1418:DM1476" si="2471">-DL1418*DK1418/AK1412</f>
        <v>-396666.15983589727</v>
      </c>
      <c r="DN1418" s="22">
        <f t="shared" ref="DN1418:DN1475" si="2472">DL1418*(CD1413-CD1412)+DM1418*(AG1413-AG1412)</f>
        <v>39043.406484310181</v>
      </c>
      <c r="DO1418" s="22">
        <f t="shared" si="2376"/>
        <v>127641.43616161992</v>
      </c>
      <c r="DP1418" s="22"/>
      <c r="DQ1418" s="22">
        <f t="shared" si="2377"/>
        <v>100000</v>
      </c>
      <c r="DR1418" s="22">
        <f t="shared" ref="DR1418:DR1476" si="2473">-DL1418*DK1418/BM1412</f>
        <v>-239644.75556494112</v>
      </c>
      <c r="DS1418" s="22">
        <f t="shared" ref="DS1418:DS1475" si="2474">DQ1418*(CD1413-CD1412)+DR1418*(BI1413-BI1412)</f>
        <v>26776.433256405922</v>
      </c>
      <c r="DT1418" s="22">
        <f t="shared" si="2378"/>
        <v>76720.662315912821</v>
      </c>
      <c r="DU1418" s="22"/>
      <c r="DV1418" s="22">
        <f t="shared" si="2379"/>
        <v>100000</v>
      </c>
      <c r="DW1418" s="22">
        <f t="shared" ref="DW1418:DW1476" si="2475">-DL1418*DK1418/BA1412</f>
        <v>-162150.52284392004</v>
      </c>
      <c r="DX1418" s="22">
        <f t="shared" ref="DX1418:DX1475" si="2476">DV1418*(CD1413-CD1412)+DW1418*(AW1413-AW1412)</f>
        <v>-615.59550855631824</v>
      </c>
      <c r="DY1418" s="22">
        <f t="shared" si="2380"/>
        <v>9715.6929174784655</v>
      </c>
      <c r="DZ1418" s="22"/>
      <c r="EA1418" s="22">
        <f t="shared" si="2381"/>
        <v>100000</v>
      </c>
      <c r="EB1418" s="22">
        <f t="shared" ref="EB1418:EB1476" si="2477">-DL1418*DK1418/DI1412</f>
        <v>-73698.515118810421</v>
      </c>
      <c r="EC1418" s="22">
        <f t="shared" ref="EC1418:EC1475" si="2478">EA1418*(CD1413-CD1412)+EB1418*(DE1413-DE1412)</f>
        <v>-1444.6859535673357</v>
      </c>
      <c r="ED1418" s="22">
        <f t="shared" si="2382"/>
        <v>11771.679517746095</v>
      </c>
    </row>
    <row r="1419" spans="1:134" x14ac:dyDescent="0.4">
      <c r="A1419" s="16">
        <v>42783</v>
      </c>
      <c r="B1419" s="2">
        <v>6.6E-3</v>
      </c>
      <c r="C1419" s="2">
        <v>8.3000000000000001E-3</v>
      </c>
      <c r="D1419" s="2">
        <v>1.23E-2</v>
      </c>
      <c r="E1419" s="2">
        <v>1.9599999999999999E-2</v>
      </c>
      <c r="F1419" s="2">
        <v>2.46E-2</v>
      </c>
      <c r="H1419" s="4">
        <f t="shared" si="2383"/>
        <v>6.7000000000000002E-3</v>
      </c>
      <c r="I1419" s="4">
        <f t="shared" si="2384"/>
        <v>8.3000000000000001E-3</v>
      </c>
      <c r="J1419" s="4">
        <f t="shared" si="2385"/>
        <v>1.03E-2</v>
      </c>
      <c r="K1419" s="4">
        <f t="shared" si="2386"/>
        <v>1.23E-2</v>
      </c>
      <c r="L1419" s="4">
        <f t="shared" si="2416"/>
        <v>1.3516666666666666E-2</v>
      </c>
      <c r="M1419" s="4">
        <f t="shared" si="2416"/>
        <v>1.4733333333333334E-2</v>
      </c>
      <c r="N1419" s="4">
        <f t="shared" si="2416"/>
        <v>1.5949999999999999E-2</v>
      </c>
      <c r="O1419" s="4">
        <f t="shared" si="2416"/>
        <v>1.7166666666666667E-2</v>
      </c>
      <c r="P1419" s="4">
        <f t="shared" si="2416"/>
        <v>1.8383333333333335E-2</v>
      </c>
      <c r="Q1419" s="4">
        <f t="shared" si="2387"/>
        <v>1.9599999999999999E-2</v>
      </c>
      <c r="R1419" s="4">
        <f t="shared" si="2417"/>
        <v>2.01E-2</v>
      </c>
      <c r="S1419" s="4">
        <f t="shared" si="2417"/>
        <v>2.06E-2</v>
      </c>
      <c r="T1419" s="4">
        <f t="shared" si="2417"/>
        <v>2.1099999999999997E-2</v>
      </c>
      <c r="U1419" s="4">
        <f t="shared" si="2417"/>
        <v>2.1600000000000001E-2</v>
      </c>
      <c r="V1419" s="4">
        <f t="shared" si="2417"/>
        <v>2.2100000000000002E-2</v>
      </c>
      <c r="W1419" s="4">
        <f t="shared" si="2417"/>
        <v>2.2599999999999999E-2</v>
      </c>
      <c r="X1419" s="4">
        <f t="shared" si="2417"/>
        <v>2.3099999999999999E-2</v>
      </c>
      <c r="Y1419" s="4">
        <f t="shared" si="2417"/>
        <v>2.3600000000000003E-2</v>
      </c>
      <c r="Z1419" s="4">
        <f t="shared" si="2417"/>
        <v>2.41E-2</v>
      </c>
      <c r="AA1419" s="4">
        <f t="shared" si="2388"/>
        <v>2.46E-2</v>
      </c>
      <c r="AC1419" s="7">
        <f t="shared" si="2389"/>
        <v>2.989983555090447</v>
      </c>
      <c r="AD1419" s="7">
        <f t="shared" si="2390"/>
        <v>2.9752541492466671</v>
      </c>
      <c r="AE1419" s="7">
        <f t="shared" si="2391"/>
        <v>2.95412333870201</v>
      </c>
      <c r="AF1419" s="7">
        <f t="shared" si="2392"/>
        <v>100.50468310856776</v>
      </c>
      <c r="AG1419" s="11">
        <f t="shared" si="2393"/>
        <v>109.42404415160689</v>
      </c>
      <c r="AH1419" s="1">
        <f t="shared" si="2394"/>
        <v>1.153078803492677E-2</v>
      </c>
      <c r="AI1419" s="7">
        <f t="shared" si="2395"/>
        <v>1.8800158151020872</v>
      </c>
      <c r="AJ1419" s="7">
        <f t="shared" si="2464"/>
        <v>1.8692389162372036</v>
      </c>
      <c r="AK1419" s="11">
        <f t="shared" si="2465"/>
        <v>2.0453968170024157E-2</v>
      </c>
      <c r="AL1419">
        <f t="shared" si="2396"/>
        <v>2.4916529625753725</v>
      </c>
      <c r="AM1419">
        <f t="shared" si="2397"/>
        <v>2.4793784577055558</v>
      </c>
      <c r="AN1419">
        <f t="shared" si="2398"/>
        <v>2.4617694489183415</v>
      </c>
      <c r="AO1419">
        <f t="shared" si="2399"/>
        <v>2.4394340560331984</v>
      </c>
      <c r="AP1419">
        <f t="shared" si="2400"/>
        <v>2.4172069989901805</v>
      </c>
      <c r="AQ1419">
        <f t="shared" si="2401"/>
        <v>2.3922940043521512</v>
      </c>
      <c r="AR1419">
        <f t="shared" si="2402"/>
        <v>2.3647851155752591</v>
      </c>
      <c r="AS1419">
        <f t="shared" si="2403"/>
        <v>2.3347786361615741</v>
      </c>
      <c r="AT1419">
        <f t="shared" si="2404"/>
        <v>2.3023805476968855</v>
      </c>
      <c r="AU1419">
        <f t="shared" si="2405"/>
        <v>92.975859496534966</v>
      </c>
      <c r="AW1419" s="11">
        <f t="shared" si="2406"/>
        <v>114.65953972454348</v>
      </c>
      <c r="AX1419" s="1">
        <f t="shared" si="2407"/>
        <v>1.8716318313900419E-2</v>
      </c>
      <c r="AY1419" s="7">
        <f t="shared" si="2408"/>
        <v>4.4131207752332884</v>
      </c>
      <c r="AZ1419" s="7">
        <f t="shared" si="2418"/>
        <v>4.3722049851157641</v>
      </c>
      <c r="BA1419" s="11">
        <f t="shared" si="2466"/>
        <v>5.0131501117472797E-2</v>
      </c>
      <c r="BB1419">
        <f t="shared" si="2409"/>
        <v>5.979967110180894</v>
      </c>
      <c r="BC1419">
        <f t="shared" si="2410"/>
        <v>5.9505082984933342</v>
      </c>
      <c r="BD1419">
        <f t="shared" si="2411"/>
        <v>5.9082466774040201</v>
      </c>
      <c r="BE1419">
        <f t="shared" si="2412"/>
        <v>5.8546417344796762</v>
      </c>
      <c r="BF1419">
        <f t="shared" si="2413"/>
        <v>5.8012967975764331</v>
      </c>
      <c r="BG1419">
        <f t="shared" si="2414"/>
        <v>101.43326578453122</v>
      </c>
      <c r="BI1419" s="11">
        <f t="shared" si="2419"/>
        <v>130.92792640266558</v>
      </c>
      <c r="BJ1419" s="1">
        <f t="shared" si="2420"/>
        <v>1.3073709361809311E-2</v>
      </c>
      <c r="BK1419" s="7">
        <f t="shared" si="2421"/>
        <v>2.6038908568107551</v>
      </c>
      <c r="BL1419" s="7">
        <f t="shared" si="2422"/>
        <v>2.5869801435499831</v>
      </c>
      <c r="BM1419" s="11">
        <f t="shared" si="2467"/>
        <v>3.3870794583986938E-2</v>
      </c>
      <c r="BO1419">
        <f t="shared" si="2423"/>
        <v>4.983305925150745</v>
      </c>
      <c r="BP1419">
        <f t="shared" si="2424"/>
        <v>4.9587569154111115</v>
      </c>
      <c r="BQ1419">
        <f t="shared" si="2425"/>
        <v>4.923538897836683</v>
      </c>
      <c r="BR1419">
        <f t="shared" si="2426"/>
        <v>4.8788681120663968</v>
      </c>
      <c r="BS1419">
        <f t="shared" si="2427"/>
        <v>4.8344139979803611</v>
      </c>
      <c r="BT1419">
        <f t="shared" si="2428"/>
        <v>4.7845880087043025</v>
      </c>
      <c r="BU1419">
        <f t="shared" si="2429"/>
        <v>4.7295702311505181</v>
      </c>
      <c r="BV1419">
        <f t="shared" si="2430"/>
        <v>4.6695572723231482</v>
      </c>
      <c r="BW1419">
        <f t="shared" si="2431"/>
        <v>4.604761095393771</v>
      </c>
      <c r="BX1419">
        <f t="shared" si="2432"/>
        <v>4.5354077803187787</v>
      </c>
      <c r="BY1419">
        <f t="shared" si="2433"/>
        <v>4.4791788269607196</v>
      </c>
      <c r="BZ1419">
        <f t="shared" si="2434"/>
        <v>4.4214606929594842</v>
      </c>
      <c r="CA1419">
        <f t="shared" si="2435"/>
        <v>4.3623300520944275</v>
      </c>
      <c r="CB1419">
        <f t="shared" si="2436"/>
        <v>90.339156994817344</v>
      </c>
      <c r="CD1419" s="11">
        <f t="shared" si="2437"/>
        <v>151.50489480316779</v>
      </c>
      <c r="CE1419" s="1">
        <f t="shared" si="2438"/>
        <v>1.977339140704058E-2</v>
      </c>
      <c r="CF1419" s="7">
        <f t="shared" si="2439"/>
        <v>5.4227546245012359</v>
      </c>
      <c r="CG1419" s="7">
        <f t="shared" si="2440"/>
        <v>5.3696663671002884</v>
      </c>
      <c r="CH1419" s="11">
        <f t="shared" si="2468"/>
        <v>8.1353073807563736E-2</v>
      </c>
      <c r="CJ1419">
        <f t="shared" si="2441"/>
        <v>3.986644740120596</v>
      </c>
      <c r="CK1419">
        <f t="shared" si="2442"/>
        <v>3.9670055323288893</v>
      </c>
      <c r="CL1419">
        <f t="shared" si="2443"/>
        <v>3.9388311182693467</v>
      </c>
      <c r="CM1419">
        <f t="shared" si="2444"/>
        <v>3.903094489653117</v>
      </c>
      <c r="CN1419">
        <f t="shared" si="2445"/>
        <v>3.8675311983842886</v>
      </c>
      <c r="CO1419">
        <f t="shared" si="2446"/>
        <v>3.827670406963442</v>
      </c>
      <c r="CP1419">
        <f t="shared" si="2447"/>
        <v>3.7836561849204142</v>
      </c>
      <c r="CQ1419">
        <f t="shared" si="2448"/>
        <v>3.735645817858519</v>
      </c>
      <c r="CR1419">
        <f t="shared" si="2449"/>
        <v>3.683808876315017</v>
      </c>
      <c r="CS1419">
        <f t="shared" si="2450"/>
        <v>3.6283262242550229</v>
      </c>
      <c r="CT1419">
        <f t="shared" si="2451"/>
        <v>3.5833430615685753</v>
      </c>
      <c r="CU1419">
        <f t="shared" si="2452"/>
        <v>3.5371685543675873</v>
      </c>
      <c r="CV1419">
        <f t="shared" si="2453"/>
        <v>3.4898640416755415</v>
      </c>
      <c r="CW1419">
        <f t="shared" si="2454"/>
        <v>3.4414916950406607</v>
      </c>
      <c r="CX1419">
        <f t="shared" si="2455"/>
        <v>3.3921143842261205</v>
      </c>
      <c r="CY1419">
        <f t="shared" si="2456"/>
        <v>3.3417955431318029</v>
      </c>
      <c r="CZ1419">
        <f t="shared" si="2457"/>
        <v>3.2905990363401045</v>
      </c>
      <c r="DA1419">
        <f t="shared" si="2458"/>
        <v>3.2385890266704718</v>
      </c>
      <c r="DB1419">
        <f t="shared" si="2459"/>
        <v>3.1858298441176731</v>
      </c>
      <c r="DC1419">
        <f t="shared" si="2460"/>
        <v>81.442032269977275</v>
      </c>
      <c r="DE1419" s="11">
        <f t="shared" si="2461"/>
        <v>150.26504204618448</v>
      </c>
      <c r="DF1419" s="1">
        <f t="shared" si="2462"/>
        <v>2.2768337743977626E-2</v>
      </c>
      <c r="DG1419" s="7">
        <f t="shared" si="2463"/>
        <v>7.441757790024031</v>
      </c>
      <c r="DH1419" s="7">
        <f t="shared" si="2469"/>
        <v>7.3579931534067109</v>
      </c>
      <c r="DI1419" s="11">
        <f t="shared" si="2470"/>
        <v>0.1105649150572197</v>
      </c>
      <c r="DK1419" s="22">
        <f t="shared" ref="DK1419:DK1476" si="2479">CH1413</f>
        <v>8.1560399413548423E-2</v>
      </c>
      <c r="DL1419" s="47">
        <v>100000</v>
      </c>
      <c r="DM1419" s="48">
        <f t="shared" si="2471"/>
        <v>-398528.689886529</v>
      </c>
      <c r="DN1419" s="22">
        <f t="shared" si="2472"/>
        <v>20444.47498546142</v>
      </c>
      <c r="DO1419" s="22">
        <f t="shared" ref="DO1419:DO1476" si="2480">ABS(DM1419-DM1418)*AG1413</f>
        <v>203878.77544684728</v>
      </c>
      <c r="DP1419" s="22"/>
      <c r="DQ1419" s="22">
        <f t="shared" ref="DQ1419:DQ1476" si="2481">DL1419</f>
        <v>100000</v>
      </c>
      <c r="DR1419" s="22">
        <f t="shared" si="2473"/>
        <v>-240571.668312731</v>
      </c>
      <c r="DS1419" s="22">
        <f t="shared" si="2474"/>
        <v>15316.203728713594</v>
      </c>
      <c r="DT1419" s="22">
        <f t="shared" ref="DT1419:DT1476" si="2482">ABS(DR1419-DR1418)*BI1413</f>
        <v>121437.51186849222</v>
      </c>
      <c r="DU1419" s="22"/>
      <c r="DV1419" s="22">
        <f t="shared" ref="DV1419:DV1476" si="2483">DL1419</f>
        <v>100000</v>
      </c>
      <c r="DW1419" s="22">
        <f t="shared" si="2475"/>
        <v>-162332.7869729689</v>
      </c>
      <c r="DX1419" s="22">
        <f t="shared" si="2476"/>
        <v>5178.2484424888717</v>
      </c>
      <c r="DY1419" s="22">
        <f t="shared" ref="DY1419:DY1476" si="2484">ABS(DW1419-DW1418)*AW1413</f>
        <v>20934.298152711635</v>
      </c>
      <c r="DZ1419" s="22"/>
      <c r="EA1419" s="22">
        <f t="shared" ref="EA1419:EA1476" si="2485">DL1419</f>
        <v>100000</v>
      </c>
      <c r="EB1419" s="22">
        <f t="shared" si="2477"/>
        <v>-73544.489700454564</v>
      </c>
      <c r="EC1419" s="22">
        <f t="shared" si="2478"/>
        <v>-8737.9062894492563</v>
      </c>
      <c r="ED1419" s="22">
        <f t="shared" ref="ED1419:ED1476" si="2486">ABS(EB1419-EB1418)*DE1413</f>
        <v>23198.204101508974</v>
      </c>
    </row>
    <row r="1420" spans="1:134" x14ac:dyDescent="0.4">
      <c r="A1420" s="16">
        <v>42790</v>
      </c>
      <c r="B1420" s="2">
        <v>6.7000000000000002E-3</v>
      </c>
      <c r="C1420" s="2">
        <v>8.199999999999999E-3</v>
      </c>
      <c r="D1420" s="2">
        <v>1.1899999999999999E-2</v>
      </c>
      <c r="E1420" s="2">
        <v>1.8799999999999997E-2</v>
      </c>
      <c r="F1420" s="2">
        <v>2.3900000000000001E-2</v>
      </c>
      <c r="H1420" s="4">
        <f t="shared" si="2383"/>
        <v>6.8000000000000005E-3</v>
      </c>
      <c r="I1420" s="4">
        <f t="shared" si="2384"/>
        <v>8.199999999999999E-3</v>
      </c>
      <c r="J1420" s="4">
        <f t="shared" si="2385"/>
        <v>1.005E-2</v>
      </c>
      <c r="K1420" s="4">
        <f t="shared" si="2386"/>
        <v>1.1899999999999999E-2</v>
      </c>
      <c r="L1420" s="4">
        <f t="shared" si="2416"/>
        <v>1.3049999999999999E-2</v>
      </c>
      <c r="M1420" s="4">
        <f t="shared" si="2416"/>
        <v>1.4199999999999999E-2</v>
      </c>
      <c r="N1420" s="4">
        <f t="shared" si="2416"/>
        <v>1.5349999999999999E-2</v>
      </c>
      <c r="O1420" s="4">
        <f t="shared" si="2416"/>
        <v>1.6499999999999997E-2</v>
      </c>
      <c r="P1420" s="4">
        <f t="shared" si="2416"/>
        <v>1.7649999999999999E-2</v>
      </c>
      <c r="Q1420" s="4">
        <f t="shared" si="2387"/>
        <v>1.8799999999999997E-2</v>
      </c>
      <c r="R1420" s="4">
        <f t="shared" si="2417"/>
        <v>1.9309999999999997E-2</v>
      </c>
      <c r="S1420" s="4">
        <f t="shared" si="2417"/>
        <v>1.9819999999999997E-2</v>
      </c>
      <c r="T1420" s="4">
        <f t="shared" si="2417"/>
        <v>2.0329999999999997E-2</v>
      </c>
      <c r="U1420" s="4">
        <f t="shared" si="2417"/>
        <v>2.0839999999999997E-2</v>
      </c>
      <c r="V1420" s="4">
        <f t="shared" si="2417"/>
        <v>2.1350000000000001E-2</v>
      </c>
      <c r="W1420" s="4">
        <f t="shared" si="2417"/>
        <v>2.1859999999999997E-2</v>
      </c>
      <c r="X1420" s="4">
        <f t="shared" si="2417"/>
        <v>2.2369999999999998E-2</v>
      </c>
      <c r="Y1420" s="4">
        <f t="shared" si="2417"/>
        <v>2.2880000000000001E-2</v>
      </c>
      <c r="Z1420" s="4">
        <f t="shared" si="2417"/>
        <v>2.3390000000000001E-2</v>
      </c>
      <c r="AA1420" s="4">
        <f t="shared" si="2388"/>
        <v>2.3900000000000001E-2</v>
      </c>
      <c r="AC1420" s="7">
        <f t="shared" si="2389"/>
        <v>2.989834562487542</v>
      </c>
      <c r="AD1420" s="7">
        <f t="shared" si="2390"/>
        <v>2.9755504671658866</v>
      </c>
      <c r="AE1420" s="7">
        <f t="shared" si="2391"/>
        <v>2.9552257332095109</v>
      </c>
      <c r="AF1420" s="7">
        <f t="shared" si="2392"/>
        <v>100.58463512220409</v>
      </c>
      <c r="AG1420" s="11">
        <f t="shared" si="2393"/>
        <v>109.50524588506703</v>
      </c>
      <c r="AH1420" s="1">
        <f t="shared" si="2394"/>
        <v>1.1136854729084947E-2</v>
      </c>
      <c r="AI1420" s="7">
        <f t="shared" si="2395"/>
        <v>1.8804185077212119</v>
      </c>
      <c r="AJ1420" s="7">
        <f t="shared" si="2464"/>
        <v>1.8700055178239159</v>
      </c>
      <c r="AK1420" s="11">
        <f t="shared" si="2465"/>
        <v>2.0477541403573999E-2</v>
      </c>
      <c r="AL1420">
        <f t="shared" si="2396"/>
        <v>2.4915288020729518</v>
      </c>
      <c r="AM1420">
        <f t="shared" si="2397"/>
        <v>2.4796253893049056</v>
      </c>
      <c r="AN1420">
        <f t="shared" si="2398"/>
        <v>2.462688111007926</v>
      </c>
      <c r="AO1420">
        <f t="shared" si="2399"/>
        <v>2.441374638888449</v>
      </c>
      <c r="AP1420">
        <f t="shared" si="2400"/>
        <v>2.4200100914506368</v>
      </c>
      <c r="AQ1420">
        <f t="shared" si="2401"/>
        <v>2.3960972067074802</v>
      </c>
      <c r="AR1420">
        <f t="shared" si="2402"/>
        <v>2.3697177439984416</v>
      </c>
      <c r="AS1420">
        <f t="shared" si="2403"/>
        <v>2.3409609177869268</v>
      </c>
      <c r="AT1420">
        <f t="shared" si="2404"/>
        <v>2.3099228976791744</v>
      </c>
      <c r="AU1420">
        <f t="shared" si="2405"/>
        <v>93.344957308573399</v>
      </c>
      <c r="AW1420" s="11">
        <f t="shared" si="2406"/>
        <v>115.0568831074703</v>
      </c>
      <c r="AX1420" s="1">
        <f t="shared" si="2407"/>
        <v>1.7935117366261376E-2</v>
      </c>
      <c r="AY1420" s="7">
        <f t="shared" si="2408"/>
        <v>4.4158145549301722</v>
      </c>
      <c r="AZ1420" s="7">
        <f t="shared" si="2418"/>
        <v>4.3765674296738935</v>
      </c>
      <c r="BA1420" s="11">
        <f t="shared" si="2466"/>
        <v>5.0355420716795087E-2</v>
      </c>
      <c r="BB1420">
        <f t="shared" si="2409"/>
        <v>5.979669124975084</v>
      </c>
      <c r="BC1420">
        <f t="shared" si="2410"/>
        <v>5.9511009343317731</v>
      </c>
      <c r="BD1420">
        <f t="shared" si="2411"/>
        <v>5.9104514664190217</v>
      </c>
      <c r="BE1420">
        <f t="shared" si="2412"/>
        <v>5.8592991333322768</v>
      </c>
      <c r="BF1420">
        <f t="shared" si="2413"/>
        <v>5.8080242194815286</v>
      </c>
      <c r="BG1420">
        <f t="shared" si="2414"/>
        <v>101.59452156439716</v>
      </c>
      <c r="BI1420" s="11">
        <f t="shared" si="2419"/>
        <v>131.10306644293684</v>
      </c>
      <c r="BJ1420" s="1">
        <f t="shared" si="2420"/>
        <v>1.2562369880104224E-2</v>
      </c>
      <c r="BK1420" s="7">
        <f t="shared" si="2421"/>
        <v>2.6048080618290079</v>
      </c>
      <c r="BL1420" s="7">
        <f t="shared" si="2422"/>
        <v>2.5885489074151633</v>
      </c>
      <c r="BM1420" s="11">
        <f t="shared" si="2467"/>
        <v>3.3936669939964172E-2</v>
      </c>
      <c r="BO1420">
        <f t="shared" si="2423"/>
        <v>4.9830576041459036</v>
      </c>
      <c r="BP1420">
        <f t="shared" si="2424"/>
        <v>4.9592507786098112</v>
      </c>
      <c r="BQ1420">
        <f t="shared" si="2425"/>
        <v>4.9253762220158519</v>
      </c>
      <c r="BR1420">
        <f t="shared" si="2426"/>
        <v>4.8827492777768979</v>
      </c>
      <c r="BS1420">
        <f t="shared" si="2427"/>
        <v>4.8400201829012737</v>
      </c>
      <c r="BT1420">
        <f t="shared" si="2428"/>
        <v>4.7921944134149603</v>
      </c>
      <c r="BU1420">
        <f t="shared" si="2429"/>
        <v>4.7394354879968832</v>
      </c>
      <c r="BV1420">
        <f t="shared" si="2430"/>
        <v>4.6819218355738537</v>
      </c>
      <c r="BW1420">
        <f t="shared" si="2431"/>
        <v>4.6198457953583487</v>
      </c>
      <c r="BX1420">
        <f t="shared" si="2432"/>
        <v>4.5534125516377273</v>
      </c>
      <c r="BY1420">
        <f t="shared" si="2433"/>
        <v>4.4984925001138922</v>
      </c>
      <c r="BZ1420">
        <f t="shared" si="2434"/>
        <v>4.4419936537180584</v>
      </c>
      <c r="CA1420">
        <f t="shared" si="2435"/>
        <v>4.3839933046626038</v>
      </c>
      <c r="CB1420">
        <f t="shared" si="2436"/>
        <v>90.81596954317618</v>
      </c>
      <c r="CD1420" s="11">
        <f t="shared" si="2437"/>
        <v>152.11771315110224</v>
      </c>
      <c r="CE1420" s="1">
        <f t="shared" si="2438"/>
        <v>1.90342145234999E-2</v>
      </c>
      <c r="CF1420" s="7">
        <f t="shared" si="2439"/>
        <v>5.427963288138332</v>
      </c>
      <c r="CG1420" s="7">
        <f t="shared" si="2440"/>
        <v>5.3767917840058521</v>
      </c>
      <c r="CH1420" s="11">
        <f t="shared" si="2468"/>
        <v>8.1790527027260543E-2</v>
      </c>
      <c r="CJ1420">
        <f t="shared" si="2441"/>
        <v>3.9864460833167228</v>
      </c>
      <c r="CK1420">
        <f t="shared" si="2442"/>
        <v>3.9674006228878489</v>
      </c>
      <c r="CL1420">
        <f t="shared" si="2443"/>
        <v>3.9403009776126812</v>
      </c>
      <c r="CM1420">
        <f t="shared" si="2444"/>
        <v>3.9061994222215182</v>
      </c>
      <c r="CN1420">
        <f t="shared" si="2445"/>
        <v>3.8720161463210188</v>
      </c>
      <c r="CO1420">
        <f t="shared" si="2446"/>
        <v>3.8337555307319682</v>
      </c>
      <c r="CP1420">
        <f t="shared" si="2447"/>
        <v>3.7915483903975065</v>
      </c>
      <c r="CQ1420">
        <f t="shared" si="2448"/>
        <v>3.7455374684590832</v>
      </c>
      <c r="CR1420">
        <f t="shared" si="2449"/>
        <v>3.6958766362866791</v>
      </c>
      <c r="CS1420">
        <f t="shared" si="2450"/>
        <v>3.6427300413101817</v>
      </c>
      <c r="CT1420">
        <f t="shared" si="2451"/>
        <v>3.5987940000911136</v>
      </c>
      <c r="CU1420">
        <f t="shared" si="2452"/>
        <v>3.5535949229744466</v>
      </c>
      <c r="CV1420">
        <f t="shared" si="2453"/>
        <v>3.5071946437300832</v>
      </c>
      <c r="CW1420">
        <f t="shared" si="2454"/>
        <v>3.4596559825971878</v>
      </c>
      <c r="CX1420">
        <f t="shared" si="2455"/>
        <v>3.4110426062970824</v>
      </c>
      <c r="CY1420">
        <f t="shared" si="2456"/>
        <v>3.3614188879112756</v>
      </c>
      <c r="CZ1420">
        <f t="shared" si="2457"/>
        <v>3.3108497670494055</v>
      </c>
      <c r="DA1420">
        <f t="shared" si="2458"/>
        <v>3.2594006107237647</v>
      </c>
      <c r="DB1420">
        <f t="shared" si="2459"/>
        <v>3.2071370753388</v>
      </c>
      <c r="DC1420">
        <f t="shared" si="2460"/>
        <v>82.007249225012217</v>
      </c>
      <c r="DE1420" s="11">
        <f t="shared" si="2461"/>
        <v>151.05814904127058</v>
      </c>
      <c r="DF1420" s="1">
        <f t="shared" si="2462"/>
        <v>2.206678332738601E-2</v>
      </c>
      <c r="DG1420" s="7">
        <f t="shared" si="2463"/>
        <v>7.4511854291622193</v>
      </c>
      <c r="DH1420" s="7">
        <f t="shared" si="2469"/>
        <v>7.3698707585720946</v>
      </c>
      <c r="DI1420" s="11">
        <f t="shared" si="2470"/>
        <v>0.11132790354632853</v>
      </c>
      <c r="DK1420" s="22">
        <f t="shared" si="2479"/>
        <v>8.1771030601137176E-2</v>
      </c>
      <c r="DL1420" s="47">
        <v>100000</v>
      </c>
      <c r="DM1420" s="48">
        <f t="shared" si="2471"/>
        <v>-399429.13209775713</v>
      </c>
      <c r="DN1420" s="22">
        <f t="shared" si="2472"/>
        <v>-20939.777340803455</v>
      </c>
      <c r="DO1420" s="22">
        <f t="shared" si="2480"/>
        <v>98585.881821959905</v>
      </c>
      <c r="DP1420" s="22"/>
      <c r="DQ1420" s="22">
        <f t="shared" si="2481"/>
        <v>100000</v>
      </c>
      <c r="DR1420" s="22">
        <f t="shared" si="2473"/>
        <v>-241035.26099212148</v>
      </c>
      <c r="DS1420" s="22">
        <f t="shared" si="2474"/>
        <v>-15987.754074929075</v>
      </c>
      <c r="DT1420" s="22">
        <f t="shared" si="2482"/>
        <v>60763.948524624728</v>
      </c>
      <c r="DU1420" s="22"/>
      <c r="DV1420" s="22">
        <f t="shared" si="2483"/>
        <v>100000</v>
      </c>
      <c r="DW1420" s="22">
        <f t="shared" si="2475"/>
        <v>-162478.91271993946</v>
      </c>
      <c r="DX1420" s="22">
        <f t="shared" si="2476"/>
        <v>-5087.0700011711779</v>
      </c>
      <c r="DY1420" s="22">
        <f t="shared" si="2484"/>
        <v>16805.448998908585</v>
      </c>
      <c r="DZ1420" s="22"/>
      <c r="EA1420" s="22">
        <f t="shared" si="2485"/>
        <v>100000</v>
      </c>
      <c r="EB1420" s="22">
        <f t="shared" si="2477"/>
        <v>-73403.256023717768</v>
      </c>
      <c r="EC1420" s="22">
        <f t="shared" si="2478"/>
        <v>8816.9131597964151</v>
      </c>
      <c r="ED1420" s="22">
        <f t="shared" si="2486"/>
        <v>21345.037150300734</v>
      </c>
    </row>
    <row r="1421" spans="1:134" x14ac:dyDescent="0.4">
      <c r="A1421" s="16">
        <v>42797</v>
      </c>
      <c r="B1421" s="2">
        <v>7.7000000000000002E-3</v>
      </c>
      <c r="C1421" s="2">
        <v>9.1000000000000004E-3</v>
      </c>
      <c r="D1421" s="2">
        <v>1.2699999999999999E-2</v>
      </c>
      <c r="E1421" s="2">
        <v>1.9599999999999999E-2</v>
      </c>
      <c r="F1421" s="2">
        <v>2.4300000000000002E-2</v>
      </c>
      <c r="H1421" s="4">
        <f t="shared" si="2383"/>
        <v>7.8000000000000005E-3</v>
      </c>
      <c r="I1421" s="4">
        <f t="shared" si="2384"/>
        <v>9.1000000000000004E-3</v>
      </c>
      <c r="J1421" s="4">
        <f t="shared" si="2385"/>
        <v>1.09E-2</v>
      </c>
      <c r="K1421" s="4">
        <f t="shared" si="2386"/>
        <v>1.2699999999999999E-2</v>
      </c>
      <c r="L1421" s="4">
        <f t="shared" si="2416"/>
        <v>1.3849999999999999E-2</v>
      </c>
      <c r="M1421" s="4">
        <f t="shared" si="2416"/>
        <v>1.4999999999999999E-2</v>
      </c>
      <c r="N1421" s="4">
        <f t="shared" si="2416"/>
        <v>1.6149999999999998E-2</v>
      </c>
      <c r="O1421" s="4">
        <f t="shared" si="2416"/>
        <v>1.7299999999999999E-2</v>
      </c>
      <c r="P1421" s="4">
        <f t="shared" si="2416"/>
        <v>1.8450000000000001E-2</v>
      </c>
      <c r="Q1421" s="4">
        <f t="shared" si="2387"/>
        <v>1.9599999999999999E-2</v>
      </c>
      <c r="R1421" s="4">
        <f t="shared" si="2417"/>
        <v>2.0070000000000001E-2</v>
      </c>
      <c r="S1421" s="4">
        <f t="shared" si="2417"/>
        <v>2.0539999999999999E-2</v>
      </c>
      <c r="T1421" s="4">
        <f t="shared" si="2417"/>
        <v>2.1009999999999997E-2</v>
      </c>
      <c r="U1421" s="4">
        <f t="shared" si="2417"/>
        <v>2.1479999999999999E-2</v>
      </c>
      <c r="V1421" s="4">
        <f t="shared" si="2417"/>
        <v>2.1950000000000001E-2</v>
      </c>
      <c r="W1421" s="4">
        <f t="shared" si="2417"/>
        <v>2.2420000000000002E-2</v>
      </c>
      <c r="X1421" s="4">
        <f t="shared" si="2417"/>
        <v>2.2890000000000001E-2</v>
      </c>
      <c r="Y1421" s="4">
        <f t="shared" si="2417"/>
        <v>2.3360000000000002E-2</v>
      </c>
      <c r="Z1421" s="4">
        <f t="shared" si="2417"/>
        <v>2.3830000000000004E-2</v>
      </c>
      <c r="AA1421" s="4">
        <f t="shared" si="2388"/>
        <v>2.4300000000000002E-2</v>
      </c>
      <c r="AC1421" s="7">
        <f t="shared" si="2389"/>
        <v>2.988345452734336</v>
      </c>
      <c r="AD1421" s="7">
        <f t="shared" si="2390"/>
        <v>2.9728851985374858</v>
      </c>
      <c r="AE1421" s="7">
        <f t="shared" si="2391"/>
        <v>2.9514798280412524</v>
      </c>
      <c r="AF1421" s="7">
        <f t="shared" si="2392"/>
        <v>100.42481051877186</v>
      </c>
      <c r="AG1421" s="11">
        <f t="shared" si="2393"/>
        <v>109.33752099808494</v>
      </c>
      <c r="AH1421" s="1">
        <f t="shared" si="2394"/>
        <v>1.19509514035763E-2</v>
      </c>
      <c r="AI1421" s="7">
        <f t="shared" si="2395"/>
        <v>1.8795864735640468</v>
      </c>
      <c r="AJ1421" s="7">
        <f t="shared" si="2464"/>
        <v>1.8684217647083399</v>
      </c>
      <c r="AK1421" s="11">
        <f t="shared" si="2465"/>
        <v>2.0428860393207703E-2</v>
      </c>
      <c r="AL1421">
        <f t="shared" si="2396"/>
        <v>2.4902878772786132</v>
      </c>
      <c r="AM1421">
        <f t="shared" si="2397"/>
        <v>2.4774043321145713</v>
      </c>
      <c r="AN1421">
        <f t="shared" si="2398"/>
        <v>2.4595665233677106</v>
      </c>
      <c r="AO1421">
        <f t="shared" si="2399"/>
        <v>2.4374954009410645</v>
      </c>
      <c r="AP1421">
        <f t="shared" si="2400"/>
        <v>2.415207175321497</v>
      </c>
      <c r="AQ1421">
        <f t="shared" si="2401"/>
        <v>2.3903950444324447</v>
      </c>
      <c r="AR1421">
        <f t="shared" si="2402"/>
        <v>2.3631435144687658</v>
      </c>
      <c r="AS1421">
        <f t="shared" si="2403"/>
        <v>2.3335443851803905</v>
      </c>
      <c r="AT1421">
        <f t="shared" si="2404"/>
        <v>2.30169623754015</v>
      </c>
      <c r="AU1421">
        <f t="shared" si="2405"/>
        <v>92.975859496534966</v>
      </c>
      <c r="AW1421" s="11">
        <f t="shared" si="2406"/>
        <v>114.64459998718017</v>
      </c>
      <c r="AX1421" s="1">
        <f t="shared" si="2407"/>
        <v>1.8745752669274533E-2</v>
      </c>
      <c r="AY1421" s="7">
        <f t="shared" si="2408"/>
        <v>4.4130192862263655</v>
      </c>
      <c r="AZ1421" s="7">
        <f t="shared" si="2418"/>
        <v>4.3720406895135531</v>
      </c>
      <c r="BA1421" s="11">
        <f t="shared" si="2466"/>
        <v>5.0123085597695669E-2</v>
      </c>
      <c r="BB1421">
        <f t="shared" si="2409"/>
        <v>5.9766909054686721</v>
      </c>
      <c r="BC1421">
        <f t="shared" si="2410"/>
        <v>5.9457703970749716</v>
      </c>
      <c r="BD1421">
        <f t="shared" si="2411"/>
        <v>5.9029596560825048</v>
      </c>
      <c r="BE1421">
        <f t="shared" si="2412"/>
        <v>5.8499889622585552</v>
      </c>
      <c r="BF1421">
        <f t="shared" si="2413"/>
        <v>5.7964972207715926</v>
      </c>
      <c r="BG1421">
        <f t="shared" si="2414"/>
        <v>101.35274988393566</v>
      </c>
      <c r="BI1421" s="11">
        <f t="shared" si="2419"/>
        <v>130.82465702559196</v>
      </c>
      <c r="BJ1421" s="1">
        <f t="shared" si="2420"/>
        <v>1.3375618984655883E-2</v>
      </c>
      <c r="BK1421" s="7">
        <f t="shared" si="2421"/>
        <v>2.6033494750044515</v>
      </c>
      <c r="BL1421" s="7">
        <f t="shared" si="2422"/>
        <v>2.5860544356023532</v>
      </c>
      <c r="BM1421" s="11">
        <f t="shared" si="2467"/>
        <v>3.3831968458718865E-2</v>
      </c>
      <c r="BO1421">
        <f t="shared" si="2423"/>
        <v>4.9805757545572265</v>
      </c>
      <c r="BP1421">
        <f t="shared" si="2424"/>
        <v>4.9548086642291427</v>
      </c>
      <c r="BQ1421">
        <f t="shared" si="2425"/>
        <v>4.9191330467354213</v>
      </c>
      <c r="BR1421">
        <f t="shared" si="2426"/>
        <v>4.8749908018821291</v>
      </c>
      <c r="BS1421">
        <f t="shared" si="2427"/>
        <v>4.830414350642994</v>
      </c>
      <c r="BT1421">
        <f t="shared" si="2428"/>
        <v>4.7807900888648893</v>
      </c>
      <c r="BU1421">
        <f t="shared" si="2429"/>
        <v>4.7262870289375316</v>
      </c>
      <c r="BV1421">
        <f t="shared" si="2430"/>
        <v>4.6670887703607811</v>
      </c>
      <c r="BW1421">
        <f t="shared" si="2431"/>
        <v>4.6033924750802999</v>
      </c>
      <c r="BX1421">
        <f t="shared" si="2432"/>
        <v>4.5354077803187787</v>
      </c>
      <c r="BY1421">
        <f t="shared" si="2433"/>
        <v>4.4799106029764131</v>
      </c>
      <c r="BZ1421">
        <f t="shared" si="2434"/>
        <v>4.423036495309475</v>
      </c>
      <c r="CA1421">
        <f t="shared" si="2435"/>
        <v>4.3648561603856768</v>
      </c>
      <c r="CB1421">
        <f t="shared" si="2436"/>
        <v>90.414264519465817</v>
      </c>
      <c r="CD1421" s="11">
        <f t="shared" si="2437"/>
        <v>151.55495653974657</v>
      </c>
      <c r="CE1421" s="1">
        <f t="shared" si="2438"/>
        <v>1.9712869330013056E-2</v>
      </c>
      <c r="CF1421" s="7">
        <f t="shared" si="2439"/>
        <v>5.4231811307815221</v>
      </c>
      <c r="CG1421" s="7">
        <f t="shared" si="2440"/>
        <v>5.3702496163036493</v>
      </c>
      <c r="CH1421" s="11">
        <f t="shared" si="2468"/>
        <v>8.1388794720649027E-2</v>
      </c>
      <c r="CJ1421">
        <f t="shared" si="2441"/>
        <v>3.9844606036457813</v>
      </c>
      <c r="CK1421">
        <f t="shared" si="2442"/>
        <v>3.9638469313833142</v>
      </c>
      <c r="CL1421">
        <f t="shared" si="2443"/>
        <v>3.9353064373883369</v>
      </c>
      <c r="CM1421">
        <f t="shared" si="2444"/>
        <v>3.8999926415057034</v>
      </c>
      <c r="CN1421">
        <f t="shared" si="2445"/>
        <v>3.8643314805143953</v>
      </c>
      <c r="CO1421">
        <f t="shared" si="2446"/>
        <v>3.8246320710919117</v>
      </c>
      <c r="CP1421">
        <f t="shared" si="2447"/>
        <v>3.7810296231500256</v>
      </c>
      <c r="CQ1421">
        <f t="shared" si="2448"/>
        <v>3.7336710162886253</v>
      </c>
      <c r="CR1421">
        <f t="shared" si="2449"/>
        <v>3.6827139800642397</v>
      </c>
      <c r="CS1421">
        <f t="shared" si="2450"/>
        <v>3.6283262242550229</v>
      </c>
      <c r="CT1421">
        <f t="shared" si="2451"/>
        <v>3.5839284823811308</v>
      </c>
      <c r="CU1421">
        <f t="shared" si="2452"/>
        <v>3.5384291962475802</v>
      </c>
      <c r="CV1421">
        <f t="shared" si="2453"/>
        <v>3.4918849283085414</v>
      </c>
      <c r="CW1421">
        <f t="shared" si="2454"/>
        <v>3.4443529340748884</v>
      </c>
      <c r="CX1421">
        <f t="shared" si="2455"/>
        <v>3.3958910463964642</v>
      </c>
      <c r="CY1421">
        <f t="shared" si="2456"/>
        <v>3.3465575600550914</v>
      </c>
      <c r="CZ1421">
        <f t="shared" si="2457"/>
        <v>3.2964111169843449</v>
      </c>
      <c r="DA1421">
        <f t="shared" si="2458"/>
        <v>3.2455105924254695</v>
      </c>
      <c r="DB1421">
        <f t="shared" si="2459"/>
        <v>3.193914982320853</v>
      </c>
      <c r="DC1421">
        <f t="shared" si="2460"/>
        <v>81.683765598179406</v>
      </c>
      <c r="DE1421" s="11">
        <f t="shared" si="2461"/>
        <v>150.51895744666112</v>
      </c>
      <c r="DF1421" s="1">
        <f t="shared" si="2462"/>
        <v>2.2543237275705442E-2</v>
      </c>
      <c r="DG1421" s="7">
        <f t="shared" si="2463"/>
        <v>7.44478339751572</v>
      </c>
      <c r="DH1421" s="7">
        <f t="shared" si="2469"/>
        <v>7.3618039508945987</v>
      </c>
      <c r="DI1421" s="11">
        <f t="shared" si="2470"/>
        <v>0.11080910556153659</v>
      </c>
      <c r="DK1421" s="22">
        <f t="shared" si="2479"/>
        <v>8.1563035613537338E-2</v>
      </c>
      <c r="DL1421" s="47">
        <v>100000</v>
      </c>
      <c r="DM1421" s="48">
        <f t="shared" si="2471"/>
        <v>-398529.04457434767</v>
      </c>
      <c r="DN1421" s="22">
        <f t="shared" si="2472"/>
        <v>-23603.876988726362</v>
      </c>
      <c r="DO1421" s="22">
        <f t="shared" si="2480"/>
        <v>98528.588428428237</v>
      </c>
      <c r="DP1421" s="22"/>
      <c r="DQ1421" s="22">
        <f t="shared" si="2481"/>
        <v>100000</v>
      </c>
      <c r="DR1421" s="22">
        <f t="shared" si="2473"/>
        <v>-240567.6161710131</v>
      </c>
      <c r="DS1421" s="22">
        <f t="shared" si="2474"/>
        <v>-18694.740273626197</v>
      </c>
      <c r="DT1421" s="22">
        <f t="shared" si="2482"/>
        <v>61269.56893541402</v>
      </c>
      <c r="DU1421" s="22"/>
      <c r="DV1421" s="22">
        <f t="shared" si="2483"/>
        <v>100000</v>
      </c>
      <c r="DW1421" s="22">
        <f t="shared" si="2475"/>
        <v>-162334.6717177938</v>
      </c>
      <c r="DX1421" s="22">
        <f t="shared" si="2476"/>
        <v>-7735.4878323237335</v>
      </c>
      <c r="DY1421" s="22">
        <f t="shared" si="2484"/>
        <v>16567.344906850984</v>
      </c>
      <c r="DZ1421" s="22"/>
      <c r="EA1421" s="22">
        <f t="shared" si="2485"/>
        <v>100000</v>
      </c>
      <c r="EB1421" s="22">
        <f t="shared" si="2477"/>
        <v>-73544.982023811099</v>
      </c>
      <c r="EC1421" s="22">
        <f t="shared" si="2478"/>
        <v>12948.689971424839</v>
      </c>
      <c r="ED1421" s="22">
        <f t="shared" si="2486"/>
        <v>21346.172636810974</v>
      </c>
    </row>
    <row r="1422" spans="1:134" x14ac:dyDescent="0.4">
      <c r="A1422" s="16">
        <v>42804</v>
      </c>
      <c r="B1422" s="2">
        <v>8.6999999999999994E-3</v>
      </c>
      <c r="C1422" s="2">
        <v>1.0200000000000001E-2</v>
      </c>
      <c r="D1422" s="2">
        <v>1.34E-2</v>
      </c>
      <c r="E1422" s="2">
        <v>2.0799999999999999E-2</v>
      </c>
      <c r="F1422" s="2">
        <v>2.5499999999999998E-2</v>
      </c>
      <c r="H1422" s="4">
        <f t="shared" si="2383"/>
        <v>8.7999999999999988E-3</v>
      </c>
      <c r="I1422" s="4">
        <f t="shared" si="2384"/>
        <v>1.0200000000000001E-2</v>
      </c>
      <c r="J1422" s="4">
        <f t="shared" si="2385"/>
        <v>1.1800000000000001E-2</v>
      </c>
      <c r="K1422" s="4">
        <f t="shared" si="2386"/>
        <v>1.34E-2</v>
      </c>
      <c r="L1422" s="4">
        <f t="shared" si="2416"/>
        <v>1.4633333333333333E-2</v>
      </c>
      <c r="M1422" s="4">
        <f t="shared" si="2416"/>
        <v>1.5866666666666668E-2</v>
      </c>
      <c r="N1422" s="4">
        <f t="shared" si="2416"/>
        <v>1.7100000000000001E-2</v>
      </c>
      <c r="O1422" s="4">
        <f t="shared" si="2416"/>
        <v>1.8333333333333333E-2</v>
      </c>
      <c r="P1422" s="4">
        <f t="shared" si="2416"/>
        <v>1.9566666666666666E-2</v>
      </c>
      <c r="Q1422" s="4">
        <f t="shared" si="2387"/>
        <v>2.0799999999999999E-2</v>
      </c>
      <c r="R1422" s="4">
        <f t="shared" si="2417"/>
        <v>2.1270000000000001E-2</v>
      </c>
      <c r="S1422" s="4">
        <f t="shared" si="2417"/>
        <v>2.1739999999999999E-2</v>
      </c>
      <c r="T1422" s="4">
        <f t="shared" si="2417"/>
        <v>2.2209999999999997E-2</v>
      </c>
      <c r="U1422" s="4">
        <f t="shared" si="2417"/>
        <v>2.2679999999999999E-2</v>
      </c>
      <c r="V1422" s="4">
        <f t="shared" si="2417"/>
        <v>2.3149999999999997E-2</v>
      </c>
      <c r="W1422" s="4">
        <f t="shared" si="2417"/>
        <v>2.3619999999999995E-2</v>
      </c>
      <c r="X1422" s="4">
        <f t="shared" si="2417"/>
        <v>2.409E-2</v>
      </c>
      <c r="Y1422" s="4">
        <f t="shared" si="2417"/>
        <v>2.4559999999999998E-2</v>
      </c>
      <c r="Z1422" s="4">
        <f t="shared" si="2417"/>
        <v>2.5029999999999997E-2</v>
      </c>
      <c r="AA1422" s="4">
        <f t="shared" si="2388"/>
        <v>2.5499999999999998E-2</v>
      </c>
      <c r="AC1422" s="7">
        <f t="shared" si="2389"/>
        <v>2.9868578255675029</v>
      </c>
      <c r="AD1422" s="7">
        <f t="shared" si="2390"/>
        <v>2.9696325082740636</v>
      </c>
      <c r="AE1422" s="7">
        <f t="shared" si="2391"/>
        <v>2.9475204727112385</v>
      </c>
      <c r="AF1422" s="7">
        <f t="shared" si="2392"/>
        <v>100.28522431559914</v>
      </c>
      <c r="AG1422" s="11">
        <f t="shared" si="2393"/>
        <v>109.18923512215194</v>
      </c>
      <c r="AH1422" s="1">
        <f t="shared" si="2394"/>
        <v>1.267203574379152E-2</v>
      </c>
      <c r="AI1422" s="7">
        <f t="shared" si="2395"/>
        <v>1.878850032832396</v>
      </c>
      <c r="AJ1422" s="7">
        <f t="shared" si="2464"/>
        <v>1.8670205572146867</v>
      </c>
      <c r="AK1422" s="11">
        <f t="shared" si="2465"/>
        <v>2.0385854659960557E-2</v>
      </c>
      <c r="AL1422">
        <f t="shared" si="2396"/>
        <v>2.4890481879729194</v>
      </c>
      <c r="AM1422">
        <f t="shared" si="2397"/>
        <v>2.4746937568950531</v>
      </c>
      <c r="AN1422">
        <f t="shared" si="2398"/>
        <v>2.4562670605926988</v>
      </c>
      <c r="AO1422">
        <f t="shared" si="2399"/>
        <v>2.4341073863009499</v>
      </c>
      <c r="AP1422">
        <f t="shared" si="2400"/>
        <v>2.4105153994172692</v>
      </c>
      <c r="AQ1422">
        <f t="shared" si="2401"/>
        <v>2.3842355586942863</v>
      </c>
      <c r="AR1422">
        <f t="shared" si="2402"/>
        <v>2.3553636731635978</v>
      </c>
      <c r="AS1422">
        <f t="shared" si="2403"/>
        <v>2.3240037896766488</v>
      </c>
      <c r="AT1422">
        <f t="shared" si="2404"/>
        <v>2.290267571939379</v>
      </c>
      <c r="AU1422">
        <f t="shared" si="2405"/>
        <v>92.425219344594282</v>
      </c>
      <c r="AW1422" s="11">
        <f t="shared" si="2406"/>
        <v>114.04372172924708</v>
      </c>
      <c r="AX1422" s="1">
        <f t="shared" si="2407"/>
        <v>1.9933351602101277E-2</v>
      </c>
      <c r="AY1422" s="7">
        <f t="shared" si="2408"/>
        <v>4.4089249628388725</v>
      </c>
      <c r="AZ1422" s="7">
        <f t="shared" si="2418"/>
        <v>4.3654162740983047</v>
      </c>
      <c r="BA1422" s="11">
        <f t="shared" si="2466"/>
        <v>4.9784831879559371E-2</v>
      </c>
      <c r="BB1422">
        <f t="shared" si="2409"/>
        <v>5.9737156511350058</v>
      </c>
      <c r="BC1422">
        <f t="shared" si="2410"/>
        <v>5.9392650165481271</v>
      </c>
      <c r="BD1422">
        <f t="shared" si="2411"/>
        <v>5.895040945422477</v>
      </c>
      <c r="BE1422">
        <f t="shared" si="2412"/>
        <v>5.8418577271222798</v>
      </c>
      <c r="BF1422">
        <f t="shared" si="2413"/>
        <v>5.7852369586014465</v>
      </c>
      <c r="BG1422">
        <f t="shared" si="2414"/>
        <v>101.09158768863774</v>
      </c>
      <c r="BI1422" s="11">
        <f t="shared" si="2419"/>
        <v>130.52670398746707</v>
      </c>
      <c r="BJ1422" s="1">
        <f t="shared" si="2420"/>
        <v>1.424837474388968E-2</v>
      </c>
      <c r="BK1422" s="7">
        <f t="shared" si="2421"/>
        <v>2.6017851349764984</v>
      </c>
      <c r="BL1422" s="7">
        <f t="shared" si="2422"/>
        <v>2.5833806471928407</v>
      </c>
      <c r="BM1422" s="11">
        <f t="shared" si="2467"/>
        <v>3.3720016102309104E-2</v>
      </c>
      <c r="BO1422">
        <f t="shared" si="2423"/>
        <v>4.9780963759458388</v>
      </c>
      <c r="BP1422">
        <f t="shared" si="2424"/>
        <v>4.9493875137901062</v>
      </c>
      <c r="BQ1422">
        <f t="shared" si="2425"/>
        <v>4.9125341211853977</v>
      </c>
      <c r="BR1422">
        <f t="shared" si="2426"/>
        <v>4.8682147726018998</v>
      </c>
      <c r="BS1422">
        <f t="shared" si="2427"/>
        <v>4.8210307988345384</v>
      </c>
      <c r="BT1422">
        <f t="shared" si="2428"/>
        <v>4.7684711173885725</v>
      </c>
      <c r="BU1422">
        <f t="shared" si="2429"/>
        <v>4.7107273463271957</v>
      </c>
      <c r="BV1422">
        <f t="shared" si="2430"/>
        <v>4.6480075793532976</v>
      </c>
      <c r="BW1422">
        <f t="shared" si="2431"/>
        <v>4.580535143878758</v>
      </c>
      <c r="BX1422">
        <f t="shared" si="2432"/>
        <v>4.5085472851021597</v>
      </c>
      <c r="BY1422">
        <f t="shared" si="2433"/>
        <v>4.4507410241404344</v>
      </c>
      <c r="BZ1422">
        <f t="shared" si="2434"/>
        <v>4.3916357149018808</v>
      </c>
      <c r="CA1422">
        <f t="shared" si="2435"/>
        <v>4.3313038365525545</v>
      </c>
      <c r="CB1422">
        <f t="shared" si="2436"/>
        <v>89.666189686405062</v>
      </c>
      <c r="CD1422" s="11">
        <f t="shared" si="2437"/>
        <v>150.58542231640769</v>
      </c>
      <c r="CE1422" s="1">
        <f t="shared" si="2438"/>
        <v>2.0889387262652267E-2</v>
      </c>
      <c r="CF1422" s="7">
        <f t="shared" si="2439"/>
        <v>5.4148890193336472</v>
      </c>
      <c r="CG1422" s="7">
        <f t="shared" si="2440"/>
        <v>5.358916775418626</v>
      </c>
      <c r="CH1422" s="11">
        <f t="shared" si="2468"/>
        <v>8.0697474578489553E-2</v>
      </c>
      <c r="CJ1422">
        <f t="shared" si="2441"/>
        <v>3.9824771007566708</v>
      </c>
      <c r="CK1422">
        <f t="shared" si="2442"/>
        <v>3.9595100110320849</v>
      </c>
      <c r="CL1422">
        <f t="shared" si="2443"/>
        <v>3.9300272969483183</v>
      </c>
      <c r="CM1422">
        <f t="shared" si="2444"/>
        <v>3.8945718180815199</v>
      </c>
      <c r="CN1422">
        <f t="shared" si="2445"/>
        <v>3.8568246390676308</v>
      </c>
      <c r="CO1422">
        <f t="shared" si="2446"/>
        <v>3.8147768939108579</v>
      </c>
      <c r="CP1422">
        <f t="shared" si="2447"/>
        <v>3.7685818770617563</v>
      </c>
      <c r="CQ1422">
        <f t="shared" si="2448"/>
        <v>3.7184060634826381</v>
      </c>
      <c r="CR1422">
        <f t="shared" si="2449"/>
        <v>3.6644281151030063</v>
      </c>
      <c r="CS1422">
        <f t="shared" si="2450"/>
        <v>3.6068378280817281</v>
      </c>
      <c r="CT1422">
        <f t="shared" si="2451"/>
        <v>3.5605928193123475</v>
      </c>
      <c r="CU1422">
        <f t="shared" si="2452"/>
        <v>3.5133085719215047</v>
      </c>
      <c r="CV1422">
        <f t="shared" si="2453"/>
        <v>3.4650430692420433</v>
      </c>
      <c r="CW1422">
        <f t="shared" si="2454"/>
        <v>3.415854845196383</v>
      </c>
      <c r="CX1422">
        <f t="shared" si="2455"/>
        <v>3.3658028679321719</v>
      </c>
      <c r="CY1422">
        <f t="shared" si="2456"/>
        <v>3.3149464241778164</v>
      </c>
      <c r="CZ1422">
        <f t="shared" si="2457"/>
        <v>3.263345004627987</v>
      </c>
      <c r="DA1422">
        <f t="shared" si="2458"/>
        <v>3.2110581906609879</v>
      </c>
      <c r="DB1422">
        <f t="shared" si="2459"/>
        <v>3.1581455426808547</v>
      </c>
      <c r="DC1422">
        <f t="shared" si="2460"/>
        <v>80.721328749536809</v>
      </c>
      <c r="DE1422" s="11">
        <f t="shared" si="2461"/>
        <v>149.18586772881514</v>
      </c>
      <c r="DF1422" s="1">
        <f t="shared" si="2462"/>
        <v>2.3730306444300464E-2</v>
      </c>
      <c r="DG1422" s="7">
        <f t="shared" si="2463"/>
        <v>7.428820849660565</v>
      </c>
      <c r="DH1422" s="7">
        <f t="shared" si="2469"/>
        <v>7.3417103316627426</v>
      </c>
      <c r="DI1422" s="11">
        <f t="shared" si="2470"/>
        <v>0.10952794264427135</v>
      </c>
      <c r="DK1422" s="22">
        <f t="shared" si="2479"/>
        <v>8.1396468730179611E-2</v>
      </c>
      <c r="DL1422" s="47">
        <v>100000</v>
      </c>
      <c r="DM1422" s="48">
        <f t="shared" si="2471"/>
        <v>-397711.41735472652</v>
      </c>
      <c r="DN1422" s="22">
        <f t="shared" si="2472"/>
        <v>10447.98900513793</v>
      </c>
      <c r="DO1422" s="22">
        <f t="shared" si="2480"/>
        <v>89502.569246382554</v>
      </c>
      <c r="DP1422" s="22"/>
      <c r="DQ1422" s="22">
        <f t="shared" si="2481"/>
        <v>100000</v>
      </c>
      <c r="DR1422" s="22">
        <f t="shared" si="2473"/>
        <v>-240127.75383182117</v>
      </c>
      <c r="DS1422" s="22">
        <f t="shared" si="2474"/>
        <v>5615.1515820269251</v>
      </c>
      <c r="DT1422" s="22">
        <f t="shared" si="2482"/>
        <v>57621.091958376215</v>
      </c>
      <c r="DU1422" s="22"/>
      <c r="DV1422" s="22">
        <f t="shared" si="2483"/>
        <v>100000</v>
      </c>
      <c r="DW1422" s="22">
        <f t="shared" si="2475"/>
        <v>-162177.97342446266</v>
      </c>
      <c r="DX1422" s="22">
        <f t="shared" si="2476"/>
        <v>-5618.7534177154339</v>
      </c>
      <c r="DY1422" s="22">
        <f t="shared" si="2484"/>
        <v>17983.112871188139</v>
      </c>
      <c r="DZ1422" s="22"/>
      <c r="EA1422" s="22">
        <f t="shared" si="2485"/>
        <v>100000</v>
      </c>
      <c r="EB1422" s="22">
        <f t="shared" si="2477"/>
        <v>-73710.155097357652</v>
      </c>
      <c r="EC1422" s="22">
        <f t="shared" si="2478"/>
        <v>7672.1076407745222</v>
      </c>
      <c r="ED1422" s="22">
        <f t="shared" si="2486"/>
        <v>24796.175415604968</v>
      </c>
    </row>
    <row r="1423" spans="1:134" x14ac:dyDescent="0.4">
      <c r="A1423" s="16">
        <v>42811</v>
      </c>
      <c r="B1423" s="2">
        <v>9.0000000000000011E-3</v>
      </c>
      <c r="C1423" s="2">
        <v>1.03E-2</v>
      </c>
      <c r="D1423" s="2">
        <v>1.3600000000000001E-2</v>
      </c>
      <c r="E1423" s="2">
        <v>2.07E-2</v>
      </c>
      <c r="F1423" s="2">
        <v>2.5499999999999998E-2</v>
      </c>
      <c r="H1423" s="4">
        <f t="shared" si="2383"/>
        <v>9.1000000000000004E-3</v>
      </c>
      <c r="I1423" s="4">
        <f t="shared" si="2384"/>
        <v>1.03E-2</v>
      </c>
      <c r="J1423" s="4">
        <f t="shared" si="2385"/>
        <v>1.1950000000000001E-2</v>
      </c>
      <c r="K1423" s="4">
        <f t="shared" si="2386"/>
        <v>1.3600000000000001E-2</v>
      </c>
      <c r="L1423" s="4">
        <f t="shared" si="2416"/>
        <v>1.4783333333333334E-2</v>
      </c>
      <c r="M1423" s="4">
        <f t="shared" si="2416"/>
        <v>1.5966666666666671E-2</v>
      </c>
      <c r="N1423" s="4">
        <f t="shared" si="2416"/>
        <v>1.7149999999999999E-2</v>
      </c>
      <c r="O1423" s="4">
        <f t="shared" si="2416"/>
        <v>1.8333333333333333E-2</v>
      </c>
      <c r="P1423" s="4">
        <f t="shared" si="2416"/>
        <v>1.9516666666666668E-2</v>
      </c>
      <c r="Q1423" s="4">
        <f t="shared" si="2387"/>
        <v>2.07E-2</v>
      </c>
      <c r="R1423" s="4">
        <f t="shared" si="2417"/>
        <v>2.1180000000000001E-2</v>
      </c>
      <c r="S1423" s="4">
        <f t="shared" si="2417"/>
        <v>2.1660000000000002E-2</v>
      </c>
      <c r="T1423" s="4">
        <f t="shared" si="2417"/>
        <v>2.214E-2</v>
      </c>
      <c r="U1423" s="4">
        <f t="shared" si="2417"/>
        <v>2.2620000000000001E-2</v>
      </c>
      <c r="V1423" s="4">
        <f t="shared" si="2417"/>
        <v>2.3099999999999999E-2</v>
      </c>
      <c r="W1423" s="4">
        <f t="shared" si="2417"/>
        <v>2.3579999999999997E-2</v>
      </c>
      <c r="X1423" s="4">
        <f t="shared" si="2417"/>
        <v>2.4059999999999998E-2</v>
      </c>
      <c r="Y1423" s="4">
        <f t="shared" si="2417"/>
        <v>2.4539999999999999E-2</v>
      </c>
      <c r="Z1423" s="4">
        <f t="shared" si="2417"/>
        <v>2.5019999999999997E-2</v>
      </c>
      <c r="AA1423" s="4">
        <f t="shared" si="2388"/>
        <v>2.5499999999999998E-2</v>
      </c>
      <c r="AC1423" s="7">
        <f t="shared" si="2389"/>
        <v>2.9864118261908317</v>
      </c>
      <c r="AD1423" s="7">
        <f t="shared" si="2390"/>
        <v>2.9693370738963254</v>
      </c>
      <c r="AE1423" s="7">
        <f t="shared" si="2391"/>
        <v>2.9468612687910527</v>
      </c>
      <c r="AF1423" s="7">
        <f t="shared" si="2392"/>
        <v>100.24538709505035</v>
      </c>
      <c r="AG1423" s="11">
        <f t="shared" si="2393"/>
        <v>109.14799726392856</v>
      </c>
      <c r="AH1423" s="1">
        <f t="shared" si="2394"/>
        <v>1.2872791193858207E-2</v>
      </c>
      <c r="AI1423" s="7">
        <f t="shared" si="2395"/>
        <v>1.8786450908548393</v>
      </c>
      <c r="AJ1423" s="7">
        <f t="shared" si="2464"/>
        <v>1.8666307171260368</v>
      </c>
      <c r="AK1423" s="11">
        <f t="shared" si="2465"/>
        <v>2.0373900440563766E-2</v>
      </c>
      <c r="AL1423">
        <f t="shared" si="2396"/>
        <v>2.4886765218256928</v>
      </c>
      <c r="AM1423">
        <f t="shared" si="2397"/>
        <v>2.4744475615802712</v>
      </c>
      <c r="AN1423">
        <f t="shared" si="2398"/>
        <v>2.4557177239925441</v>
      </c>
      <c r="AO1423">
        <f t="shared" si="2399"/>
        <v>2.4331404634720957</v>
      </c>
      <c r="AP1423">
        <f t="shared" si="2400"/>
        <v>2.4096182223627927</v>
      </c>
      <c r="AQ1423">
        <f t="shared" si="2401"/>
        <v>2.3835260410374803</v>
      </c>
      <c r="AR1423">
        <f t="shared" si="2402"/>
        <v>2.3549550193770621</v>
      </c>
      <c r="AS1423">
        <f t="shared" si="2403"/>
        <v>2.3240037896766488</v>
      </c>
      <c r="AT1423">
        <f t="shared" si="2404"/>
        <v>2.290777952713317</v>
      </c>
      <c r="AU1423">
        <f t="shared" si="2405"/>
        <v>92.470968740697003</v>
      </c>
      <c r="AW1423" s="11">
        <f t="shared" si="2406"/>
        <v>114.0858320367349</v>
      </c>
      <c r="AX1423" s="1">
        <f t="shared" si="2407"/>
        <v>1.984988413246816E-2</v>
      </c>
      <c r="AY1423" s="7">
        <f t="shared" si="2408"/>
        <v>4.4092126910094631</v>
      </c>
      <c r="AZ1423" s="7">
        <f t="shared" si="2418"/>
        <v>4.3658815693654711</v>
      </c>
      <c r="BA1423" s="11">
        <f t="shared" si="2466"/>
        <v>4.980852314149057E-2</v>
      </c>
      <c r="BB1423">
        <f t="shared" si="2409"/>
        <v>5.9728236523816634</v>
      </c>
      <c r="BC1423">
        <f t="shared" si="2410"/>
        <v>5.9386741477926508</v>
      </c>
      <c r="BD1423">
        <f t="shared" si="2411"/>
        <v>5.8937225375821054</v>
      </c>
      <c r="BE1423">
        <f t="shared" si="2412"/>
        <v>5.83953711233303</v>
      </c>
      <c r="BF1423">
        <f t="shared" si="2413"/>
        <v>5.7830837336707024</v>
      </c>
      <c r="BG1423">
        <f t="shared" si="2414"/>
        <v>101.06150413998917</v>
      </c>
      <c r="BI1423" s="11">
        <f t="shared" si="2419"/>
        <v>130.48934532374932</v>
      </c>
      <c r="BJ1423" s="1">
        <f t="shared" si="2420"/>
        <v>1.4275369875302807E-2</v>
      </c>
      <c r="BK1423" s="7">
        <f t="shared" si="2421"/>
        <v>2.5989786731837872</v>
      </c>
      <c r="BL1423" s="7">
        <f t="shared" si="2422"/>
        <v>2.5805594528464906</v>
      </c>
      <c r="BM1423" s="11">
        <f t="shared" si="2467"/>
        <v>3.3673551357095127E-2</v>
      </c>
      <c r="BO1423">
        <f t="shared" si="2423"/>
        <v>4.9773530436513855</v>
      </c>
      <c r="BP1423">
        <f t="shared" si="2424"/>
        <v>4.9488951231605425</v>
      </c>
      <c r="BQ1423">
        <f t="shared" si="2425"/>
        <v>4.9114354479850881</v>
      </c>
      <c r="BR1423">
        <f t="shared" si="2426"/>
        <v>4.8662809269441913</v>
      </c>
      <c r="BS1423">
        <f t="shared" si="2427"/>
        <v>4.8192364447255853</v>
      </c>
      <c r="BT1423">
        <f t="shared" si="2428"/>
        <v>4.7670520820749607</v>
      </c>
      <c r="BU1423">
        <f t="shared" si="2429"/>
        <v>4.7099100387541242</v>
      </c>
      <c r="BV1423">
        <f t="shared" si="2430"/>
        <v>4.6480075793532976</v>
      </c>
      <c r="BW1423">
        <f t="shared" si="2431"/>
        <v>4.5815559054266339</v>
      </c>
      <c r="BX1423">
        <f t="shared" si="2432"/>
        <v>4.5107789629608295</v>
      </c>
      <c r="BY1423">
        <f t="shared" si="2433"/>
        <v>4.4529215398582691</v>
      </c>
      <c r="BZ1423">
        <f t="shared" si="2434"/>
        <v>4.3937215690927252</v>
      </c>
      <c r="CA1423">
        <f t="shared" si="2435"/>
        <v>4.3332534074254374</v>
      </c>
      <c r="CB1423">
        <f t="shared" si="2436"/>
        <v>89.703435498334983</v>
      </c>
      <c r="CD1423" s="11">
        <f t="shared" si="2437"/>
        <v>150.62383756974805</v>
      </c>
      <c r="CE1423" s="1">
        <f t="shared" si="2438"/>
        <v>2.0842593447836295E-2</v>
      </c>
      <c r="CF1423" s="7">
        <f t="shared" si="2439"/>
        <v>5.4152188647434363</v>
      </c>
      <c r="CG1423" s="7">
        <f t="shared" si="2440"/>
        <v>5.3593673077766297</v>
      </c>
      <c r="CH1423" s="11">
        <f t="shared" si="2468"/>
        <v>8.0724847084316501E-2</v>
      </c>
      <c r="CJ1423">
        <f t="shared" si="2441"/>
        <v>3.9818824349211086</v>
      </c>
      <c r="CK1423">
        <f t="shared" si="2442"/>
        <v>3.9591160985284342</v>
      </c>
      <c r="CL1423">
        <f t="shared" si="2443"/>
        <v>3.9291483583880704</v>
      </c>
      <c r="CM1423">
        <f t="shared" si="2444"/>
        <v>3.8930247415553536</v>
      </c>
      <c r="CN1423">
        <f t="shared" si="2445"/>
        <v>3.8553891557804683</v>
      </c>
      <c r="CO1423">
        <f t="shared" si="2446"/>
        <v>3.8136416656599685</v>
      </c>
      <c r="CP1423">
        <f t="shared" si="2447"/>
        <v>3.7679280310032994</v>
      </c>
      <c r="CQ1423">
        <f t="shared" si="2448"/>
        <v>3.7184060634826381</v>
      </c>
      <c r="CR1423">
        <f t="shared" si="2449"/>
        <v>3.6652447243413069</v>
      </c>
      <c r="CS1423">
        <f t="shared" si="2450"/>
        <v>3.6086231703686633</v>
      </c>
      <c r="CT1423">
        <f t="shared" si="2451"/>
        <v>3.5623372318866151</v>
      </c>
      <c r="CU1423">
        <f t="shared" si="2452"/>
        <v>3.51497725527418</v>
      </c>
      <c r="CV1423">
        <f t="shared" si="2453"/>
        <v>3.4666027259403496</v>
      </c>
      <c r="CW1423">
        <f t="shared" si="2454"/>
        <v>3.4172737332699041</v>
      </c>
      <c r="CX1423">
        <f t="shared" si="2455"/>
        <v>3.3670508482175063</v>
      </c>
      <c r="CY1423">
        <f t="shared" si="2456"/>
        <v>3.3159950015837443</v>
      </c>
      <c r="CZ1423">
        <f t="shared" si="2457"/>
        <v>3.2641673633079047</v>
      </c>
      <c r="DA1423">
        <f t="shared" si="2458"/>
        <v>3.211629223103476</v>
      </c>
      <c r="DB1423">
        <f t="shared" si="2459"/>
        <v>3.1584418727528472</v>
      </c>
      <c r="DC1423">
        <f t="shared" si="2460"/>
        <v>80.721328749536809</v>
      </c>
      <c r="DE1423" s="11">
        <f t="shared" si="2461"/>
        <v>149.19220844890265</v>
      </c>
      <c r="DF1423" s="1">
        <f t="shared" si="2462"/>
        <v>2.3724629316797603E-2</v>
      </c>
      <c r="DG1423" s="7">
        <f t="shared" si="2463"/>
        <v>7.4288972310215629</v>
      </c>
      <c r="DH1423" s="7">
        <f t="shared" si="2469"/>
        <v>7.3418064131872853</v>
      </c>
      <c r="DI1423" s="11">
        <f t="shared" si="2470"/>
        <v>0.10953403127877277</v>
      </c>
      <c r="DK1423" s="22">
        <f t="shared" si="2479"/>
        <v>8.1466825719290439E-2</v>
      </c>
      <c r="DL1423" s="47">
        <v>100000</v>
      </c>
      <c r="DM1423" s="48">
        <f t="shared" si="2471"/>
        <v>-398063.55001092597</v>
      </c>
      <c r="DN1423" s="22">
        <f t="shared" si="2472"/>
        <v>23913.958962790195</v>
      </c>
      <c r="DO1423" s="22">
        <f t="shared" si="2480"/>
        <v>38546.112877085303</v>
      </c>
      <c r="DP1423" s="22"/>
      <c r="DQ1423" s="22">
        <f t="shared" si="2481"/>
        <v>100000</v>
      </c>
      <c r="DR1423" s="22">
        <f t="shared" si="2473"/>
        <v>-240288.19262591051</v>
      </c>
      <c r="DS1423" s="22">
        <f t="shared" si="2474"/>
        <v>18989.143608916274</v>
      </c>
      <c r="DT1423" s="22">
        <f t="shared" si="2482"/>
        <v>21019.998579125295</v>
      </c>
      <c r="DU1423" s="22"/>
      <c r="DV1423" s="22">
        <f t="shared" si="2483"/>
        <v>100000</v>
      </c>
      <c r="DW1423" s="22">
        <f t="shared" si="2475"/>
        <v>-162144.42043169669</v>
      </c>
      <c r="DX1423" s="22">
        <f t="shared" si="2476"/>
        <v>7782.3635473630929</v>
      </c>
      <c r="DY1423" s="22">
        <f t="shared" si="2484"/>
        <v>3853.8328840409413</v>
      </c>
      <c r="DZ1423" s="22"/>
      <c r="EA1423" s="22">
        <f t="shared" si="2485"/>
        <v>100000</v>
      </c>
      <c r="EB1423" s="22">
        <f t="shared" si="2477"/>
        <v>-73754.81699152205</v>
      </c>
      <c r="EC1423" s="22">
        <f t="shared" si="2478"/>
        <v>-13149.378250416266</v>
      </c>
      <c r="ED1423" s="22">
        <f t="shared" si="2486"/>
        <v>6706.0750796328866</v>
      </c>
    </row>
    <row r="1424" spans="1:134" x14ac:dyDescent="0.4">
      <c r="A1424" s="16">
        <v>42818</v>
      </c>
      <c r="B1424" s="2">
        <v>9.0000000000000011E-3</v>
      </c>
      <c r="C1424" s="2">
        <v>0.01</v>
      </c>
      <c r="D1424" s="2">
        <v>1.2699999999999999E-2</v>
      </c>
      <c r="E1424" s="2">
        <v>1.9599999999999999E-2</v>
      </c>
      <c r="F1424" s="2">
        <v>2.4199999999999999E-2</v>
      </c>
      <c r="H1424" s="4">
        <f t="shared" si="2383"/>
        <v>9.1000000000000004E-3</v>
      </c>
      <c r="I1424" s="4">
        <f t="shared" si="2384"/>
        <v>0.01</v>
      </c>
      <c r="J1424" s="4">
        <f t="shared" si="2385"/>
        <v>1.1349999999999999E-2</v>
      </c>
      <c r="K1424" s="4">
        <f t="shared" si="2386"/>
        <v>1.2699999999999999E-2</v>
      </c>
      <c r="L1424" s="4">
        <f t="shared" si="2416"/>
        <v>1.3849999999999999E-2</v>
      </c>
      <c r="M1424" s="4">
        <f t="shared" si="2416"/>
        <v>1.4999999999999999E-2</v>
      </c>
      <c r="N1424" s="4">
        <f t="shared" si="2416"/>
        <v>1.6149999999999998E-2</v>
      </c>
      <c r="O1424" s="4">
        <f t="shared" si="2416"/>
        <v>1.7299999999999999E-2</v>
      </c>
      <c r="P1424" s="4">
        <f t="shared" si="2416"/>
        <v>1.8450000000000001E-2</v>
      </c>
      <c r="Q1424" s="4">
        <f t="shared" si="2387"/>
        <v>1.9599999999999999E-2</v>
      </c>
      <c r="R1424" s="4">
        <f t="shared" si="2417"/>
        <v>2.0060000000000001E-2</v>
      </c>
      <c r="S1424" s="4">
        <f t="shared" si="2417"/>
        <v>2.052E-2</v>
      </c>
      <c r="T1424" s="4">
        <f t="shared" si="2417"/>
        <v>2.0979999999999999E-2</v>
      </c>
      <c r="U1424" s="4">
        <f t="shared" si="2417"/>
        <v>2.1440000000000001E-2</v>
      </c>
      <c r="V1424" s="4">
        <f t="shared" si="2417"/>
        <v>2.1899999999999999E-2</v>
      </c>
      <c r="W1424" s="4">
        <f t="shared" si="2417"/>
        <v>2.2359999999999998E-2</v>
      </c>
      <c r="X1424" s="4">
        <f t="shared" si="2417"/>
        <v>2.2819999999999997E-2</v>
      </c>
      <c r="Y1424" s="4">
        <f t="shared" si="2417"/>
        <v>2.3280000000000002E-2</v>
      </c>
      <c r="Z1424" s="4">
        <f t="shared" si="2417"/>
        <v>2.3740000000000001E-2</v>
      </c>
      <c r="AA1424" s="4">
        <f t="shared" si="2388"/>
        <v>2.4199999999999999E-2</v>
      </c>
      <c r="AC1424" s="7">
        <f t="shared" si="2389"/>
        <v>2.9864118261908317</v>
      </c>
      <c r="AD1424" s="7">
        <f t="shared" si="2390"/>
        <v>2.970223509319077</v>
      </c>
      <c r="AE1424" s="7">
        <f t="shared" si="2391"/>
        <v>2.9494992645484053</v>
      </c>
      <c r="AF1424" s="7">
        <f t="shared" si="2392"/>
        <v>100.42481051877186</v>
      </c>
      <c r="AG1424" s="11">
        <f t="shared" si="2393"/>
        <v>109.33094511883017</v>
      </c>
      <c r="AH1424" s="1">
        <f t="shared" si="2394"/>
        <v>1.1982901899447868E-2</v>
      </c>
      <c r="AI1424" s="7">
        <f t="shared" si="2395"/>
        <v>1.8795538320714993</v>
      </c>
      <c r="AJ1424" s="7">
        <f t="shared" si="2464"/>
        <v>1.8683596468907102</v>
      </c>
      <c r="AK1424" s="11">
        <f t="shared" si="2465"/>
        <v>2.0426952601644517E-2</v>
      </c>
      <c r="AL1424">
        <f t="shared" si="2396"/>
        <v>2.4886765218256928</v>
      </c>
      <c r="AM1424">
        <f t="shared" si="2397"/>
        <v>2.4751862577658974</v>
      </c>
      <c r="AN1424">
        <f t="shared" si="2398"/>
        <v>2.457916053790338</v>
      </c>
      <c r="AO1424">
        <f t="shared" si="2399"/>
        <v>2.4374954009410645</v>
      </c>
      <c r="AP1424">
        <f t="shared" si="2400"/>
        <v>2.415207175321497</v>
      </c>
      <c r="AQ1424">
        <f t="shared" si="2401"/>
        <v>2.3903950444324447</v>
      </c>
      <c r="AR1424">
        <f t="shared" si="2402"/>
        <v>2.3631435144687658</v>
      </c>
      <c r="AS1424">
        <f t="shared" si="2403"/>
        <v>2.3335443851803905</v>
      </c>
      <c r="AT1424">
        <f t="shared" si="2404"/>
        <v>2.30169623754015</v>
      </c>
      <c r="AU1424">
        <f t="shared" si="2405"/>
        <v>92.975859496534966</v>
      </c>
      <c r="AW1424" s="11">
        <f t="shared" si="2406"/>
        <v>114.6391200878012</v>
      </c>
      <c r="AX1424" s="1">
        <f t="shared" si="2407"/>
        <v>1.8756550326337263E-2</v>
      </c>
      <c r="AY1424" s="7">
        <f t="shared" si="2408"/>
        <v>4.4129820562914288</v>
      </c>
      <c r="AZ1424" s="7">
        <f t="shared" si="2418"/>
        <v>4.3719804208962776</v>
      </c>
      <c r="BA1424" s="11">
        <f t="shared" si="2466"/>
        <v>5.0119998849264401E-2</v>
      </c>
      <c r="BB1424">
        <f t="shared" si="2409"/>
        <v>5.9728236523816634</v>
      </c>
      <c r="BC1424">
        <f t="shared" si="2410"/>
        <v>5.9404470186381539</v>
      </c>
      <c r="BD1424">
        <f t="shared" si="2411"/>
        <v>5.8989985290968106</v>
      </c>
      <c r="BE1424">
        <f t="shared" si="2412"/>
        <v>5.8499889622585552</v>
      </c>
      <c r="BF1424">
        <f t="shared" si="2413"/>
        <v>5.7964972207715926</v>
      </c>
      <c r="BG1424">
        <f t="shared" si="2414"/>
        <v>101.35274988393566</v>
      </c>
      <c r="BI1424" s="11">
        <f t="shared" si="2419"/>
        <v>130.81150526708242</v>
      </c>
      <c r="BJ1424" s="1">
        <f t="shared" si="2420"/>
        <v>1.333077049134373E-2</v>
      </c>
      <c r="BK1424" s="7">
        <f t="shared" si="2421"/>
        <v>2.6006705039050853</v>
      </c>
      <c r="BL1424" s="7">
        <f t="shared" si="2422"/>
        <v>2.5834508089998582</v>
      </c>
      <c r="BM1424" s="11">
        <f t="shared" si="2467"/>
        <v>3.3794508910873336E-2</v>
      </c>
      <c r="BO1424">
        <f t="shared" si="2423"/>
        <v>4.9773530436513855</v>
      </c>
      <c r="BP1424">
        <f t="shared" si="2424"/>
        <v>4.9503725155317948</v>
      </c>
      <c r="BQ1424">
        <f t="shared" si="2425"/>
        <v>4.9158321075806759</v>
      </c>
      <c r="BR1424">
        <f t="shared" si="2426"/>
        <v>4.8749908018821291</v>
      </c>
      <c r="BS1424">
        <f t="shared" si="2427"/>
        <v>4.830414350642994</v>
      </c>
      <c r="BT1424">
        <f t="shared" si="2428"/>
        <v>4.7807900888648893</v>
      </c>
      <c r="BU1424">
        <f t="shared" si="2429"/>
        <v>4.7262870289375316</v>
      </c>
      <c r="BV1424">
        <f t="shared" si="2430"/>
        <v>4.6670887703607811</v>
      </c>
      <c r="BW1424">
        <f t="shared" si="2431"/>
        <v>4.6033924750802999</v>
      </c>
      <c r="BX1424">
        <f t="shared" si="2432"/>
        <v>4.5354077803187787</v>
      </c>
      <c r="BY1424">
        <f t="shared" si="2433"/>
        <v>4.4801545572965464</v>
      </c>
      <c r="BZ1424">
        <f t="shared" si="2434"/>
        <v>4.4235618979543059</v>
      </c>
      <c r="CA1424">
        <f t="shared" si="2435"/>
        <v>4.3656985465185452</v>
      </c>
      <c r="CB1424">
        <f t="shared" si="2436"/>
        <v>90.439315226383769</v>
      </c>
      <c r="CD1424" s="11">
        <f t="shared" si="2437"/>
        <v>151.57065919100441</v>
      </c>
      <c r="CE1424" s="1">
        <f t="shared" si="2438"/>
        <v>1.96938907005067E-2</v>
      </c>
      <c r="CF1424" s="7">
        <f t="shared" si="2439"/>
        <v>5.4233148742309272</v>
      </c>
      <c r="CG1424" s="7">
        <f t="shared" si="2440"/>
        <v>5.3704325187119464</v>
      </c>
      <c r="CH1424" s="11">
        <f t="shared" si="2468"/>
        <v>8.1399999700197595E-2</v>
      </c>
      <c r="CJ1424">
        <f t="shared" si="2441"/>
        <v>3.9818824349211086</v>
      </c>
      <c r="CK1424">
        <f t="shared" si="2442"/>
        <v>3.9602980124254361</v>
      </c>
      <c r="CL1424">
        <f t="shared" si="2443"/>
        <v>3.9326656860645404</v>
      </c>
      <c r="CM1424">
        <f t="shared" si="2444"/>
        <v>3.8999926415057034</v>
      </c>
      <c r="CN1424">
        <f t="shared" si="2445"/>
        <v>3.8643314805143953</v>
      </c>
      <c r="CO1424">
        <f t="shared" si="2446"/>
        <v>3.8246320710919117</v>
      </c>
      <c r="CP1424">
        <f t="shared" si="2447"/>
        <v>3.7810296231500256</v>
      </c>
      <c r="CQ1424">
        <f t="shared" si="2448"/>
        <v>3.7336710162886253</v>
      </c>
      <c r="CR1424">
        <f t="shared" si="2449"/>
        <v>3.6827139800642397</v>
      </c>
      <c r="CS1424">
        <f t="shared" si="2450"/>
        <v>3.6283262242550229</v>
      </c>
      <c r="CT1424">
        <f t="shared" si="2451"/>
        <v>3.5841236458372374</v>
      </c>
      <c r="CU1424">
        <f t="shared" si="2452"/>
        <v>3.538849518363445</v>
      </c>
      <c r="CV1424">
        <f t="shared" si="2453"/>
        <v>3.492558837214836</v>
      </c>
      <c r="CW1424">
        <f t="shared" si="2454"/>
        <v>3.4453072467193815</v>
      </c>
      <c r="CX1424">
        <f t="shared" si="2455"/>
        <v>3.3971509302755258</v>
      </c>
      <c r="CY1424">
        <f t="shared" si="2456"/>
        <v>3.3481465008079185</v>
      </c>
      <c r="CZ1424">
        <f t="shared" si="2457"/>
        <v>3.29835089184833</v>
      </c>
      <c r="DA1424">
        <f t="shared" si="2458"/>
        <v>3.2478212495283754</v>
      </c>
      <c r="DB1424">
        <f t="shared" si="2459"/>
        <v>3.1966148257635667</v>
      </c>
      <c r="DC1424">
        <f t="shared" si="2460"/>
        <v>81.764510695391266</v>
      </c>
      <c r="DE1424" s="11">
        <f t="shared" si="2461"/>
        <v>150.60297751203089</v>
      </c>
      <c r="DF1424" s="1">
        <f t="shared" si="2462"/>
        <v>2.2468855092443004E-2</v>
      </c>
      <c r="DG1424" s="7">
        <f t="shared" si="2463"/>
        <v>7.4457830423361404</v>
      </c>
      <c r="DH1424" s="7">
        <f t="shared" si="2469"/>
        <v>7.3630632418275814</v>
      </c>
      <c r="DI1424" s="11">
        <f t="shared" si="2470"/>
        <v>0.11088992478286204</v>
      </c>
      <c r="DK1424" s="22">
        <f t="shared" si="2479"/>
        <v>8.1872251486471675E-2</v>
      </c>
      <c r="DL1424" s="47">
        <v>100000</v>
      </c>
      <c r="DM1424" s="48">
        <f t="shared" si="2471"/>
        <v>-399576.42565897206</v>
      </c>
      <c r="DN1424" s="22">
        <f t="shared" si="2472"/>
        <v>-23464.943427730948</v>
      </c>
      <c r="DO1424" s="22">
        <f t="shared" si="2480"/>
        <v>165731.47703961187</v>
      </c>
      <c r="DP1424" s="22"/>
      <c r="DQ1424" s="22">
        <f t="shared" si="2481"/>
        <v>100000</v>
      </c>
      <c r="DR1424" s="22">
        <f t="shared" si="2473"/>
        <v>-241063.25897718919</v>
      </c>
      <c r="DS1424" s="22">
        <f t="shared" si="2474"/>
        <v>-13652.419566060511</v>
      </c>
      <c r="DT1424" s="22">
        <f t="shared" si="2482"/>
        <v>101667.75773618798</v>
      </c>
      <c r="DU1424" s="22"/>
      <c r="DV1424" s="22">
        <f t="shared" si="2483"/>
        <v>100000</v>
      </c>
      <c r="DW1424" s="22">
        <f t="shared" si="2475"/>
        <v>-162400.69217856295</v>
      </c>
      <c r="DX1424" s="22">
        <f t="shared" si="2476"/>
        <v>8600.1916831225972</v>
      </c>
      <c r="DY1424" s="22">
        <f t="shared" si="2484"/>
        <v>29512.332164477579</v>
      </c>
      <c r="DZ1424" s="22"/>
      <c r="EA1424" s="22">
        <f t="shared" si="2485"/>
        <v>100000</v>
      </c>
      <c r="EB1424" s="22">
        <f t="shared" si="2477"/>
        <v>-73514.788213320455</v>
      </c>
      <c r="EC1424" s="22">
        <f t="shared" si="2478"/>
        <v>-11325.275710964561</v>
      </c>
      <c r="ED1424" s="22">
        <f t="shared" si="2486"/>
        <v>36268.404446735098</v>
      </c>
    </row>
    <row r="1425" spans="1:134" x14ac:dyDescent="0.4">
      <c r="A1425" s="16">
        <v>42825</v>
      </c>
      <c r="B1425" s="2">
        <v>9.1000000000000004E-3</v>
      </c>
      <c r="C1425" s="2">
        <v>1.03E-2</v>
      </c>
      <c r="D1425" s="2">
        <v>1.2800000000000001E-2</v>
      </c>
      <c r="E1425" s="2">
        <v>1.9400000000000001E-2</v>
      </c>
      <c r="F1425" s="2">
        <v>2.4E-2</v>
      </c>
      <c r="H1425" s="4">
        <f t="shared" ref="H1425:H1470" si="2487">+B1425+$B$2</f>
        <v>9.1999999999999998E-3</v>
      </c>
      <c r="I1425" s="4">
        <f t="shared" ref="I1425:I1470" si="2488">+C1425+$C$2</f>
        <v>1.03E-2</v>
      </c>
      <c r="J1425" s="4">
        <f t="shared" ref="J1425:J1470" si="2489">+(J$3-I$3)/(K$3-I$3)*K1425+(1-(J$3-I$3)/(K$3-I$3))*I1425</f>
        <v>1.1550000000000001E-2</v>
      </c>
      <c r="K1425" s="4">
        <f t="shared" ref="K1425:K1470" si="2490">+D1425+$D$2</f>
        <v>1.2800000000000001E-2</v>
      </c>
      <c r="L1425" s="4">
        <f t="shared" si="2416"/>
        <v>1.3900000000000001E-2</v>
      </c>
      <c r="M1425" s="4">
        <f t="shared" si="2416"/>
        <v>1.5000000000000003E-2</v>
      </c>
      <c r="N1425" s="4">
        <f t="shared" si="2416"/>
        <v>1.61E-2</v>
      </c>
      <c r="O1425" s="4">
        <f t="shared" si="2416"/>
        <v>1.72E-2</v>
      </c>
      <c r="P1425" s="4">
        <f t="shared" si="2416"/>
        <v>1.8300000000000004E-2</v>
      </c>
      <c r="Q1425" s="4">
        <f t="shared" ref="Q1425:Q1470" si="2491">+E1425+$E$2</f>
        <v>1.9400000000000001E-2</v>
      </c>
      <c r="R1425" s="4">
        <f t="shared" si="2417"/>
        <v>1.9859999999999999E-2</v>
      </c>
      <c r="S1425" s="4">
        <f t="shared" si="2417"/>
        <v>2.0320000000000001E-2</v>
      </c>
      <c r="T1425" s="4">
        <f t="shared" si="2417"/>
        <v>2.078E-2</v>
      </c>
      <c r="U1425" s="4">
        <f t="shared" si="2417"/>
        <v>2.1240000000000002E-2</v>
      </c>
      <c r="V1425" s="4">
        <f t="shared" si="2417"/>
        <v>2.1700000000000001E-2</v>
      </c>
      <c r="W1425" s="4">
        <f t="shared" si="2417"/>
        <v>2.2159999999999999E-2</v>
      </c>
      <c r="X1425" s="4">
        <f t="shared" si="2417"/>
        <v>2.2620000000000001E-2</v>
      </c>
      <c r="Y1425" s="4">
        <f t="shared" si="2417"/>
        <v>2.308E-2</v>
      </c>
      <c r="Z1425" s="4">
        <f t="shared" si="2417"/>
        <v>2.3540000000000002E-2</v>
      </c>
      <c r="AA1425" s="4">
        <f t="shared" ref="AA1425:AA1470" si="2492">+F1425+$F$2</f>
        <v>2.4E-2</v>
      </c>
      <c r="AC1425" s="7">
        <f t="shared" ref="AC1425:AC1470" si="2493">+AC$3/((1+H1425/2)^(2*H$3))</f>
        <v>2.9862631893290863</v>
      </c>
      <c r="AD1425" s="7">
        <f t="shared" ref="AD1425:AD1470" si="2494">+AD$3/((1+I1425/2)^(2*I$3))</f>
        <v>2.9693370738963254</v>
      </c>
      <c r="AE1425" s="7">
        <f t="shared" ref="AE1425:AE1470" si="2495">+AE$3/((1+J1425/2)^(2*J$3))</f>
        <v>2.9486195829045299</v>
      </c>
      <c r="AF1425" s="7">
        <f t="shared" ref="AF1425:AF1470" si="2496">+AF$3/((1+K1425/2)^(2*K$3))</f>
        <v>100.40485477020212</v>
      </c>
      <c r="AG1425" s="11">
        <f t="shared" ref="AG1425:AG1470" si="2497">+SUM(AC1425:AF1425)</f>
        <v>109.30907461633205</v>
      </c>
      <c r="AH1425" s="1">
        <f t="shared" ref="AH1425:AH1470" si="2498">YIELD(A1425,+A1425+2*360,6%,AG1425,100,2,2)</f>
        <v>1.208918280964982E-2</v>
      </c>
      <c r="AI1425" s="7">
        <f t="shared" ref="AI1425:AI1470" si="2499">MDURATION(A1425,A1425+2*360,6%,AH1425,2,2)</f>
        <v>1.8794452596684661</v>
      </c>
      <c r="AJ1425" s="7">
        <f t="shared" si="2464"/>
        <v>1.8681530378728426</v>
      </c>
      <c r="AK1425" s="11">
        <f t="shared" si="2465"/>
        <v>2.0420607981156996E-2</v>
      </c>
      <c r="AL1425">
        <f t="shared" ref="AL1425:AL1470" si="2500">+AL$3/((1+H1425/2)^(2*H$3))</f>
        <v>2.4885526577742385</v>
      </c>
      <c r="AM1425">
        <f t="shared" ref="AM1425:AM1470" si="2501">+AM$3/((1+I1425/2)^(2*I$3))</f>
        <v>2.4744475615802712</v>
      </c>
      <c r="AN1425">
        <f t="shared" ref="AN1425:AN1470" si="2502">+AN$3/((1+J1425/2)^(2*J$3))</f>
        <v>2.4571829857537746</v>
      </c>
      <c r="AO1425">
        <f t="shared" ref="AO1425:AO1470" si="2503">+AO$3/((1+K1425/2)^(2*K$3))</f>
        <v>2.4370110381117018</v>
      </c>
      <c r="AP1425">
        <f t="shared" ref="AP1425:AP1470" si="2504">+AP$3/((1+L1425/2)^(2*L$3))</f>
        <v>2.414907373040919</v>
      </c>
      <c r="AQ1425">
        <f t="shared" ref="AQ1425:AQ1470" si="2505">+AQ$3/((1+M1425/2)^(2*M$3))</f>
        <v>2.3903950444324447</v>
      </c>
      <c r="AR1425">
        <f t="shared" ref="AR1425:AR1470" si="2506">+AR$3/((1+N1425/2)^(2*N$3))</f>
        <v>2.3635537926145695</v>
      </c>
      <c r="AS1425">
        <f t="shared" ref="AS1425:AS1470" si="2507">+AS$3/((1+O1425/2)^(2*O$3))</f>
        <v>2.3344700045789875</v>
      </c>
      <c r="AT1425">
        <f t="shared" ref="AT1425:AT1470" si="2508">+AT$3/((1+P1425/2)^(2*P$3))</f>
        <v>2.3032362533037563</v>
      </c>
      <c r="AU1425">
        <f t="shared" ref="AU1425:AU1470" si="2509">+AU$3/((1+Q1425/2)^(2*Q$3))</f>
        <v>93.067983204208744</v>
      </c>
      <c r="AW1425" s="11">
        <f t="shared" ref="AW1425:AW1470" si="2510">+SUM(AL1425:AU1425)</f>
        <v>114.7317399153994</v>
      </c>
      <c r="AX1425" s="1">
        <f t="shared" ref="AX1425:AX1470" si="2511">YIELD(A1425,+A1425+5*360,5%,AW1425,100,2,2)</f>
        <v>1.8574132483616071E-2</v>
      </c>
      <c r="AY1425" s="7">
        <f t="shared" ref="AY1425:AY1470" si="2512">MDURATION(A1425,A1425+5*360,5%,AX1425,2,2)</f>
        <v>4.4136110371517407</v>
      </c>
      <c r="AZ1425" s="7">
        <f t="shared" si="2418"/>
        <v>4.3729987084708313</v>
      </c>
      <c r="BA1425" s="11">
        <f t="shared" si="2466"/>
        <v>5.0172175047065296E-2</v>
      </c>
      <c r="BB1425">
        <f t="shared" ref="BB1425:BB1470" si="2513">+BB$3/((1+H1425/2)^(2*H$3))</f>
        <v>5.9725263786581726</v>
      </c>
      <c r="BC1425">
        <f t="shared" ref="BC1425:BC1470" si="2514">+BC$3/((1+I1425/2)^(2*I$3))</f>
        <v>5.9386741477926508</v>
      </c>
      <c r="BD1425">
        <f t="shared" ref="BD1425:BD1470" si="2515">+BD$3/((1+J1425/2)^(2*J$3))</f>
        <v>5.8972391658090597</v>
      </c>
      <c r="BE1425">
        <f t="shared" ref="BE1425:BE1470" si="2516">+BE$3/((1+K1425/2)^(2*K$3))</f>
        <v>5.8488264914680848</v>
      </c>
      <c r="BF1425">
        <f t="shared" ref="BF1425:BF1470" si="2517">+BF$3/((1+L1425/2)^(2*L$3))</f>
        <v>5.795777695298205</v>
      </c>
      <c r="BG1425">
        <f t="shared" ref="BG1425:BG1470" si="2518">+BG$3/((1+M1425/2)^(2*M$3))</f>
        <v>101.35274988393566</v>
      </c>
      <c r="BI1425" s="11">
        <f t="shared" si="2419"/>
        <v>130.80579376296183</v>
      </c>
      <c r="BJ1425" s="1">
        <f t="shared" si="2420"/>
        <v>1.334749156251718E-2</v>
      </c>
      <c r="BK1425" s="7">
        <f t="shared" si="2421"/>
        <v>2.6006405452711285</v>
      </c>
      <c r="BL1425" s="7">
        <f t="shared" si="2422"/>
        <v>2.5833995931351375</v>
      </c>
      <c r="BM1425" s="11">
        <f t="shared" si="2467"/>
        <v>3.3792363438695426E-2</v>
      </c>
      <c r="BO1425">
        <f t="shared" si="2423"/>
        <v>4.977105315548477</v>
      </c>
      <c r="BP1425">
        <f t="shared" si="2424"/>
        <v>4.9488951231605425</v>
      </c>
      <c r="BQ1425">
        <f t="shared" si="2425"/>
        <v>4.9143659715075492</v>
      </c>
      <c r="BR1425">
        <f t="shared" si="2426"/>
        <v>4.8740220762234037</v>
      </c>
      <c r="BS1425">
        <f t="shared" si="2427"/>
        <v>4.8298147460818379</v>
      </c>
      <c r="BT1425">
        <f t="shared" si="2428"/>
        <v>4.7807900888648893</v>
      </c>
      <c r="BU1425">
        <f t="shared" si="2429"/>
        <v>4.7271075852291391</v>
      </c>
      <c r="BV1425">
        <f t="shared" si="2430"/>
        <v>4.6689400091579749</v>
      </c>
      <c r="BW1425">
        <f t="shared" si="2431"/>
        <v>4.6064725066075125</v>
      </c>
      <c r="BX1425">
        <f t="shared" si="2432"/>
        <v>4.5399016197174991</v>
      </c>
      <c r="BY1425">
        <f t="shared" si="2433"/>
        <v>4.485036688330533</v>
      </c>
      <c r="BZ1425">
        <f t="shared" si="2434"/>
        <v>4.4288196446657393</v>
      </c>
      <c r="CA1425">
        <f t="shared" si="2435"/>
        <v>4.3713189302931443</v>
      </c>
      <c r="CB1425">
        <f t="shared" si="2436"/>
        <v>90.5646803571898</v>
      </c>
      <c r="CD1425" s="11">
        <f t="shared" si="2437"/>
        <v>151.71727066257802</v>
      </c>
      <c r="CE1425" s="1">
        <f t="shared" si="2438"/>
        <v>1.9516809048034153E-2</v>
      </c>
      <c r="CF1425" s="7">
        <f t="shared" si="2439"/>
        <v>5.4245627505006873</v>
      </c>
      <c r="CG1425" s="7">
        <f t="shared" si="2440"/>
        <v>5.372139242611933</v>
      </c>
      <c r="CH1425" s="11">
        <f t="shared" si="2468"/>
        <v>8.1504630350841142E-2</v>
      </c>
      <c r="CJ1425">
        <f t="shared" si="2441"/>
        <v>3.9816842524387819</v>
      </c>
      <c r="CK1425">
        <f t="shared" si="2442"/>
        <v>3.9591160985284342</v>
      </c>
      <c r="CL1425">
        <f t="shared" si="2443"/>
        <v>3.9314927772060395</v>
      </c>
      <c r="CM1425">
        <f t="shared" si="2444"/>
        <v>3.899217660978723</v>
      </c>
      <c r="CN1425">
        <f t="shared" si="2445"/>
        <v>3.86385179686547</v>
      </c>
      <c r="CO1425">
        <f t="shared" si="2446"/>
        <v>3.8246320710919117</v>
      </c>
      <c r="CP1425">
        <f t="shared" si="2447"/>
        <v>3.7816860681833111</v>
      </c>
      <c r="CQ1425">
        <f t="shared" si="2448"/>
        <v>3.7351520073263798</v>
      </c>
      <c r="CR1425">
        <f t="shared" si="2449"/>
        <v>3.6851780052860099</v>
      </c>
      <c r="CS1425">
        <f t="shared" si="2450"/>
        <v>3.6319212957739997</v>
      </c>
      <c r="CT1425">
        <f t="shared" si="2451"/>
        <v>3.5880293506644265</v>
      </c>
      <c r="CU1425">
        <f t="shared" si="2452"/>
        <v>3.5430557157325917</v>
      </c>
      <c r="CV1425">
        <f t="shared" si="2453"/>
        <v>3.4970551442345155</v>
      </c>
      <c r="CW1425">
        <f t="shared" si="2454"/>
        <v>3.4500830612262781</v>
      </c>
      <c r="CX1425">
        <f t="shared" si="2455"/>
        <v>3.4021954538254175</v>
      </c>
      <c r="CY1425">
        <f t="shared" si="2456"/>
        <v>3.3534487617394579</v>
      </c>
      <c r="CZ1425">
        <f t="shared" si="2457"/>
        <v>3.3038997683556053</v>
      </c>
      <c r="DA1425">
        <f t="shared" si="2458"/>
        <v>3.2536054926791622</v>
      </c>
      <c r="DB1425">
        <f t="shared" si="2459"/>
        <v>3.2026230824014426</v>
      </c>
      <c r="DC1425">
        <f t="shared" si="2460"/>
        <v>81.926252417612673</v>
      </c>
      <c r="DE1425" s="11">
        <f t="shared" si="2461"/>
        <v>150.81418028215063</v>
      </c>
      <c r="DF1425" s="1">
        <f t="shared" si="2462"/>
        <v>2.2282104967454974E-2</v>
      </c>
      <c r="DG1425" s="7">
        <f t="shared" si="2463"/>
        <v>7.4482925344422188</v>
      </c>
      <c r="DH1425" s="7">
        <f t="shared" si="2469"/>
        <v>7.3662250347234179</v>
      </c>
      <c r="DI1425" s="11">
        <f t="shared" si="2470"/>
        <v>0.11109311903856688</v>
      </c>
      <c r="DK1425" s="22">
        <f t="shared" si="2479"/>
        <v>8.1353073807563736E-2</v>
      </c>
      <c r="DL1425" s="47">
        <v>100000</v>
      </c>
      <c r="DM1425" s="48">
        <f t="shared" si="2471"/>
        <v>-397737.36387635948</v>
      </c>
      <c r="DN1425" s="22">
        <f t="shared" si="2472"/>
        <v>28984.87138482069</v>
      </c>
      <c r="DO1425" s="22">
        <f t="shared" si="2480"/>
        <v>201237.57769813202</v>
      </c>
      <c r="DP1425" s="22"/>
      <c r="DQ1425" s="22">
        <f t="shared" si="2481"/>
        <v>100000</v>
      </c>
      <c r="DR1425" s="22">
        <f t="shared" si="2473"/>
        <v>-240186.49342824967</v>
      </c>
      <c r="DS1425" s="22">
        <f t="shared" si="2474"/>
        <v>19215.56266180885</v>
      </c>
      <c r="DT1425" s="22">
        <f t="shared" si="2482"/>
        <v>114793.09526394689</v>
      </c>
      <c r="DU1425" s="22"/>
      <c r="DV1425" s="22">
        <f t="shared" si="2483"/>
        <v>100000</v>
      </c>
      <c r="DW1425" s="22">
        <f t="shared" si="2475"/>
        <v>-162279.34929961432</v>
      </c>
      <c r="DX1425" s="22">
        <f t="shared" si="2476"/>
        <v>-3198.7908364268733</v>
      </c>
      <c r="DY1425" s="22">
        <f t="shared" si="2484"/>
        <v>13913.118649101507</v>
      </c>
      <c r="DZ1425" s="22"/>
      <c r="EA1425" s="22">
        <f t="shared" si="2485"/>
        <v>100000</v>
      </c>
      <c r="EB1425" s="22">
        <f t="shared" si="2477"/>
        <v>-73579.465751374912</v>
      </c>
      <c r="EC1425" s="22">
        <f t="shared" si="2478"/>
        <v>2925.4458113310029</v>
      </c>
      <c r="ED1425" s="22">
        <f t="shared" si="2486"/>
        <v>9718.7729751966508</v>
      </c>
    </row>
    <row r="1426" spans="1:134" x14ac:dyDescent="0.4">
      <c r="A1426" s="16">
        <v>42832</v>
      </c>
      <c r="B1426" s="2">
        <v>9.300000000000001E-3</v>
      </c>
      <c r="C1426" s="2">
        <v>1.04E-2</v>
      </c>
      <c r="D1426" s="2">
        <v>1.2500000000000001E-2</v>
      </c>
      <c r="E1426" s="2">
        <v>1.8799999999999997E-2</v>
      </c>
      <c r="F1426" s="2">
        <v>2.35E-2</v>
      </c>
      <c r="H1426" s="4">
        <f t="shared" si="2487"/>
        <v>9.4000000000000004E-3</v>
      </c>
      <c r="I1426" s="4">
        <f t="shared" si="2488"/>
        <v>1.04E-2</v>
      </c>
      <c r="J1426" s="4">
        <f t="shared" si="2489"/>
        <v>1.145E-2</v>
      </c>
      <c r="K1426" s="4">
        <f t="shared" si="2490"/>
        <v>1.2500000000000001E-2</v>
      </c>
      <c r="L1426" s="4">
        <f t="shared" si="2416"/>
        <v>1.355E-2</v>
      </c>
      <c r="M1426" s="4">
        <f t="shared" si="2416"/>
        <v>1.46E-2</v>
      </c>
      <c r="N1426" s="4">
        <f t="shared" si="2416"/>
        <v>1.5649999999999997E-2</v>
      </c>
      <c r="O1426" s="4">
        <f t="shared" si="2416"/>
        <v>1.67E-2</v>
      </c>
      <c r="P1426" s="4">
        <f t="shared" si="2416"/>
        <v>1.7749999999999998E-2</v>
      </c>
      <c r="Q1426" s="4">
        <f t="shared" si="2491"/>
        <v>1.8799999999999997E-2</v>
      </c>
      <c r="R1426" s="4">
        <f t="shared" si="2417"/>
        <v>1.9269999999999999E-2</v>
      </c>
      <c r="S1426" s="4">
        <f t="shared" si="2417"/>
        <v>1.9739999999999997E-2</v>
      </c>
      <c r="T1426" s="4">
        <f t="shared" si="2417"/>
        <v>2.0209999999999999E-2</v>
      </c>
      <c r="U1426" s="4">
        <f t="shared" si="2417"/>
        <v>2.0679999999999997E-2</v>
      </c>
      <c r="V1426" s="4">
        <f t="shared" si="2417"/>
        <v>2.1149999999999999E-2</v>
      </c>
      <c r="W1426" s="4">
        <f t="shared" si="2417"/>
        <v>2.162E-2</v>
      </c>
      <c r="X1426" s="4">
        <f t="shared" si="2417"/>
        <v>2.2089999999999999E-2</v>
      </c>
      <c r="Y1426" s="4">
        <f t="shared" si="2417"/>
        <v>2.256E-2</v>
      </c>
      <c r="Z1426" s="4">
        <f t="shared" si="2417"/>
        <v>2.3030000000000002E-2</v>
      </c>
      <c r="AA1426" s="4">
        <f t="shared" si="2492"/>
        <v>2.35E-2</v>
      </c>
      <c r="AC1426" s="7">
        <f t="shared" si="2493"/>
        <v>2.9859659599880564</v>
      </c>
      <c r="AD1426" s="7">
        <f t="shared" si="2494"/>
        <v>2.9690416836033995</v>
      </c>
      <c r="AE1426" s="7">
        <f t="shared" si="2495"/>
        <v>2.9490593799927622</v>
      </c>
      <c r="AF1426" s="7">
        <f t="shared" si="2496"/>
        <v>100.46473689160914</v>
      </c>
      <c r="AG1426" s="11">
        <f t="shared" si="2497"/>
        <v>109.36880391519335</v>
      </c>
      <c r="AH1426" s="1">
        <f t="shared" si="2498"/>
        <v>1.1798989669099313E-2</v>
      </c>
      <c r="AI1426" s="7">
        <f t="shared" si="2499"/>
        <v>1.8797417352142007</v>
      </c>
      <c r="AJ1426" s="7">
        <f t="shared" si="2464"/>
        <v>1.868717247465544</v>
      </c>
      <c r="AK1426" s="11">
        <f t="shared" si="2465"/>
        <v>2.0437937021099892E-2</v>
      </c>
      <c r="AL1426">
        <f t="shared" si="2500"/>
        <v>2.4883049666567136</v>
      </c>
      <c r="AM1426">
        <f t="shared" si="2501"/>
        <v>2.4742014030028328</v>
      </c>
      <c r="AN1426">
        <f t="shared" si="2502"/>
        <v>2.4575494833273019</v>
      </c>
      <c r="AO1426">
        <f t="shared" si="2503"/>
        <v>2.4384644876604158</v>
      </c>
      <c r="AP1426">
        <f t="shared" si="2504"/>
        <v>2.4170069272289503</v>
      </c>
      <c r="AQ1426">
        <f t="shared" si="2505"/>
        <v>2.3932441442768679</v>
      </c>
      <c r="AR1426">
        <f t="shared" si="2506"/>
        <v>2.3672499614879112</v>
      </c>
      <c r="AS1426">
        <f t="shared" si="2507"/>
        <v>2.339104301709245</v>
      </c>
      <c r="AT1426">
        <f t="shared" si="2508"/>
        <v>2.3088927807037889</v>
      </c>
      <c r="AU1426">
        <f t="shared" si="2509"/>
        <v>93.344957308573399</v>
      </c>
      <c r="AW1426" s="11">
        <f t="shared" si="2510"/>
        <v>115.02897576462743</v>
      </c>
      <c r="AX1426" s="1">
        <f t="shared" si="2511"/>
        <v>1.7989881463832107E-2</v>
      </c>
      <c r="AY1426" s="7">
        <f t="shared" si="2512"/>
        <v>4.4156257007903861</v>
      </c>
      <c r="AZ1426" s="7">
        <f t="shared" si="2418"/>
        <v>4.3762614880777599</v>
      </c>
      <c r="BA1426" s="11">
        <f t="shared" si="2466"/>
        <v>5.0339687665176908E-2</v>
      </c>
      <c r="BB1426">
        <f t="shared" si="2513"/>
        <v>5.9719319199761127</v>
      </c>
      <c r="BC1426">
        <f t="shared" si="2514"/>
        <v>5.938083367206799</v>
      </c>
      <c r="BD1426">
        <f t="shared" si="2515"/>
        <v>5.8981187599855245</v>
      </c>
      <c r="BE1426">
        <f t="shared" si="2516"/>
        <v>5.8523147703849983</v>
      </c>
      <c r="BF1426">
        <f t="shared" si="2517"/>
        <v>5.8008166253494808</v>
      </c>
      <c r="BG1426">
        <f t="shared" si="2518"/>
        <v>101.47355171733919</v>
      </c>
      <c r="BI1426" s="11">
        <f t="shared" si="2419"/>
        <v>130.93481716024212</v>
      </c>
      <c r="BJ1426" s="1">
        <f t="shared" si="2420"/>
        <v>1.2969985169463363E-2</v>
      </c>
      <c r="BK1426" s="7">
        <f t="shared" si="2421"/>
        <v>2.6013170020400884</v>
      </c>
      <c r="BL1426" s="7">
        <f t="shared" si="2422"/>
        <v>2.5845561744141898</v>
      </c>
      <c r="BM1426" s="11">
        <f t="shared" si="2467"/>
        <v>3.3840839013729682E-2</v>
      </c>
      <c r="BO1426">
        <f t="shared" si="2423"/>
        <v>4.9766099333134273</v>
      </c>
      <c r="BP1426">
        <f t="shared" si="2424"/>
        <v>4.9484028060056655</v>
      </c>
      <c r="BQ1426">
        <f t="shared" si="2425"/>
        <v>4.9150989666546039</v>
      </c>
      <c r="BR1426">
        <f t="shared" si="2426"/>
        <v>4.8769289753208316</v>
      </c>
      <c r="BS1426">
        <f t="shared" si="2427"/>
        <v>4.8340138544579005</v>
      </c>
      <c r="BT1426">
        <f t="shared" si="2428"/>
        <v>4.7864882885537359</v>
      </c>
      <c r="BU1426">
        <f t="shared" si="2429"/>
        <v>4.7344999229758225</v>
      </c>
      <c r="BV1426">
        <f t="shared" si="2430"/>
        <v>4.67820860341849</v>
      </c>
      <c r="BW1426">
        <f t="shared" si="2431"/>
        <v>4.6177855614075778</v>
      </c>
      <c r="BX1426">
        <f t="shared" si="2432"/>
        <v>4.5534125516377273</v>
      </c>
      <c r="BY1426">
        <f t="shared" si="2433"/>
        <v>4.4994728210994301</v>
      </c>
      <c r="BZ1426">
        <f t="shared" si="2434"/>
        <v>4.4441054319718241</v>
      </c>
      <c r="CA1426">
        <f t="shared" si="2435"/>
        <v>4.3873798177017056</v>
      </c>
      <c r="CB1426">
        <f t="shared" si="2436"/>
        <v>90.916694301569436</v>
      </c>
      <c r="CD1426" s="11">
        <f t="shared" si="2437"/>
        <v>152.16910183608817</v>
      </c>
      <c r="CE1426" s="1">
        <f t="shared" si="2438"/>
        <v>1.8948642219583822E-2</v>
      </c>
      <c r="CF1426" s="7">
        <f t="shared" si="2439"/>
        <v>5.4258145153980282</v>
      </c>
      <c r="CG1426" s="7">
        <f t="shared" si="2440"/>
        <v>5.3748910714568927</v>
      </c>
      <c r="CH1426" s="11">
        <f t="shared" si="2468"/>
        <v>8.1789234681040504E-2</v>
      </c>
      <c r="CJ1426">
        <f t="shared" si="2441"/>
        <v>3.9812879466507418</v>
      </c>
      <c r="CK1426">
        <f t="shared" si="2442"/>
        <v>3.9587222448045325</v>
      </c>
      <c r="CL1426">
        <f t="shared" si="2443"/>
        <v>3.9320791733236828</v>
      </c>
      <c r="CM1426">
        <f t="shared" si="2444"/>
        <v>3.9015431802566654</v>
      </c>
      <c r="CN1426">
        <f t="shared" si="2445"/>
        <v>3.8672110835663207</v>
      </c>
      <c r="CO1426">
        <f t="shared" si="2446"/>
        <v>3.8291906308429886</v>
      </c>
      <c r="CP1426">
        <f t="shared" si="2447"/>
        <v>3.7875999383806582</v>
      </c>
      <c r="CQ1426">
        <f t="shared" si="2448"/>
        <v>3.7425668827347915</v>
      </c>
      <c r="CR1426">
        <f t="shared" si="2449"/>
        <v>3.694228449126062</v>
      </c>
      <c r="CS1426">
        <f t="shared" si="2450"/>
        <v>3.6427300413101817</v>
      </c>
      <c r="CT1426">
        <f t="shared" si="2451"/>
        <v>3.5995782568795445</v>
      </c>
      <c r="CU1426">
        <f t="shared" si="2452"/>
        <v>3.555284345577459</v>
      </c>
      <c r="CV1426">
        <f t="shared" si="2453"/>
        <v>3.5099038541613647</v>
      </c>
      <c r="CW1426">
        <f t="shared" si="2454"/>
        <v>3.4634931162502642</v>
      </c>
      <c r="CX1426">
        <f t="shared" si="2455"/>
        <v>3.4161091372772887</v>
      </c>
      <c r="CY1426">
        <f t="shared" si="2456"/>
        <v>3.367809479479142</v>
      </c>
      <c r="CZ1426">
        <f t="shared" si="2457"/>
        <v>3.318652147241679</v>
      </c>
      <c r="DA1426">
        <f t="shared" si="2458"/>
        <v>3.2686954731148918</v>
      </c>
      <c r="DB1426">
        <f t="shared" si="2459"/>
        <v>3.2179980048036909</v>
      </c>
      <c r="DC1426">
        <f t="shared" si="2460"/>
        <v>82.332078229257576</v>
      </c>
      <c r="DE1426" s="11">
        <f t="shared" si="2461"/>
        <v>151.38676161503952</v>
      </c>
      <c r="DF1426" s="1">
        <f t="shared" si="2462"/>
        <v>2.1777433372947907E-2</v>
      </c>
      <c r="DG1426" s="7">
        <f t="shared" si="2463"/>
        <v>7.4550720104076476</v>
      </c>
      <c r="DH1426" s="7">
        <f t="shared" si="2469"/>
        <v>7.3747702267803925</v>
      </c>
      <c r="DI1426" s="11">
        <f t="shared" si="2470"/>
        <v>0.11164425822872942</v>
      </c>
      <c r="DK1426" s="22">
        <f t="shared" si="2479"/>
        <v>8.1790527027260543E-2</v>
      </c>
      <c r="DL1426" s="47">
        <v>100000</v>
      </c>
      <c r="DM1426" s="48">
        <f t="shared" si="2471"/>
        <v>-399415.75707416428</v>
      </c>
      <c r="DN1426" s="22">
        <f t="shared" si="2472"/>
        <v>10716.301578561746</v>
      </c>
      <c r="DO1426" s="22">
        <f t="shared" si="2480"/>
        <v>183792.8598174392</v>
      </c>
      <c r="DP1426" s="22"/>
      <c r="DQ1426" s="22">
        <f t="shared" si="2481"/>
        <v>100000</v>
      </c>
      <c r="DR1426" s="22">
        <f t="shared" si="2473"/>
        <v>-241009.28927897895</v>
      </c>
      <c r="DS1426" s="22">
        <f t="shared" si="2474"/>
        <v>10823.594667296275</v>
      </c>
      <c r="DT1426" s="22">
        <f t="shared" si="2482"/>
        <v>107871.05908713337</v>
      </c>
      <c r="DU1426" s="22"/>
      <c r="DV1426" s="22">
        <f t="shared" si="2483"/>
        <v>100000</v>
      </c>
      <c r="DW1426" s="22">
        <f t="shared" si="2475"/>
        <v>-162426.45948141365</v>
      </c>
      <c r="DX1426" s="22">
        <f t="shared" si="2476"/>
        <v>10690.026397108377</v>
      </c>
      <c r="DY1426" s="22">
        <f t="shared" si="2484"/>
        <v>16926.038991204572</v>
      </c>
      <c r="DZ1426" s="22"/>
      <c r="EA1426" s="22">
        <f t="shared" si="2485"/>
        <v>100000</v>
      </c>
      <c r="EB1426" s="22">
        <f t="shared" si="2477"/>
        <v>-73468.128314500995</v>
      </c>
      <c r="EC1426" s="22">
        <f t="shared" si="2478"/>
        <v>-16662.263876698271</v>
      </c>
      <c r="ED1426" s="22">
        <f t="shared" si="2486"/>
        <v>16818.427133173191</v>
      </c>
    </row>
    <row r="1427" spans="1:134" x14ac:dyDescent="0.4">
      <c r="A1427" s="16">
        <v>42839</v>
      </c>
      <c r="B1427" s="2">
        <v>9.4999999999999998E-3</v>
      </c>
      <c r="C1427" s="2">
        <v>1.0500000000000001E-2</v>
      </c>
      <c r="D1427" s="2">
        <v>1.2500000000000001E-2</v>
      </c>
      <c r="E1427" s="2">
        <v>1.83E-2</v>
      </c>
      <c r="F1427" s="2">
        <v>2.3E-2</v>
      </c>
      <c r="H1427" s="4">
        <f t="shared" si="2487"/>
        <v>9.5999999999999992E-3</v>
      </c>
      <c r="I1427" s="4">
        <f t="shared" si="2488"/>
        <v>1.0500000000000001E-2</v>
      </c>
      <c r="J1427" s="4">
        <f t="shared" si="2489"/>
        <v>1.15E-2</v>
      </c>
      <c r="K1427" s="4">
        <f t="shared" si="2490"/>
        <v>1.2500000000000001E-2</v>
      </c>
      <c r="L1427" s="4">
        <f t="shared" si="2416"/>
        <v>1.3466666666666668E-2</v>
      </c>
      <c r="M1427" s="4">
        <f t="shared" si="2416"/>
        <v>1.4433333333333334E-2</v>
      </c>
      <c r="N1427" s="4">
        <f t="shared" si="2416"/>
        <v>1.54E-2</v>
      </c>
      <c r="O1427" s="4">
        <f t="shared" si="2416"/>
        <v>1.6366666666666668E-2</v>
      </c>
      <c r="P1427" s="4">
        <f t="shared" si="2416"/>
        <v>1.7333333333333333E-2</v>
      </c>
      <c r="Q1427" s="4">
        <f t="shared" si="2491"/>
        <v>1.83E-2</v>
      </c>
      <c r="R1427" s="4">
        <f t="shared" si="2417"/>
        <v>1.8770000000000002E-2</v>
      </c>
      <c r="S1427" s="4">
        <f t="shared" si="2417"/>
        <v>1.924E-2</v>
      </c>
      <c r="T1427" s="4">
        <f t="shared" si="2417"/>
        <v>1.9709999999999998E-2</v>
      </c>
      <c r="U1427" s="4">
        <f t="shared" si="2417"/>
        <v>2.018E-2</v>
      </c>
      <c r="V1427" s="4">
        <f t="shared" si="2417"/>
        <v>2.0650000000000002E-2</v>
      </c>
      <c r="W1427" s="4">
        <f t="shared" si="2417"/>
        <v>2.112E-2</v>
      </c>
      <c r="X1427" s="4">
        <f t="shared" si="2417"/>
        <v>2.1590000000000002E-2</v>
      </c>
      <c r="Y1427" s="4">
        <f t="shared" si="2417"/>
        <v>2.206E-2</v>
      </c>
      <c r="Z1427" s="4">
        <f t="shared" si="2417"/>
        <v>2.2529999999999998E-2</v>
      </c>
      <c r="AA1427" s="4">
        <f t="shared" si="2492"/>
        <v>2.3E-2</v>
      </c>
      <c r="AC1427" s="7">
        <f t="shared" si="2493"/>
        <v>2.9856687898089174</v>
      </c>
      <c r="AD1427" s="7">
        <f t="shared" si="2494"/>
        <v>2.9687463373865177</v>
      </c>
      <c r="AE1427" s="7">
        <f t="shared" si="2495"/>
        <v>2.9488394705165795</v>
      </c>
      <c r="AF1427" s="7">
        <f t="shared" si="2496"/>
        <v>100.46473689160914</v>
      </c>
      <c r="AG1427" s="11">
        <f t="shared" si="2497"/>
        <v>109.36799148932116</v>
      </c>
      <c r="AH1427" s="1">
        <f t="shared" si="2498"/>
        <v>1.18029354490275E-2</v>
      </c>
      <c r="AI1427" s="7">
        <f t="shared" si="2499"/>
        <v>1.8797377034693872</v>
      </c>
      <c r="AJ1427" s="7">
        <f t="shared" si="2464"/>
        <v>1.8687095742305757</v>
      </c>
      <c r="AK1427" s="11">
        <f t="shared" si="2465"/>
        <v>2.0437701281046255E-2</v>
      </c>
      <c r="AL1427">
        <f t="shared" si="2500"/>
        <v>2.4880573248407645</v>
      </c>
      <c r="AM1427">
        <f t="shared" si="2501"/>
        <v>2.4739552811554315</v>
      </c>
      <c r="AN1427">
        <f t="shared" si="2502"/>
        <v>2.4573662254304827</v>
      </c>
      <c r="AO1427">
        <f t="shared" si="2503"/>
        <v>2.4384644876604158</v>
      </c>
      <c r="AP1427">
        <f t="shared" si="2504"/>
        <v>2.4175071438962279</v>
      </c>
      <c r="AQ1427">
        <f t="shared" si="2505"/>
        <v>2.3944324383640532</v>
      </c>
      <c r="AR1427">
        <f t="shared" si="2506"/>
        <v>2.369306242815957</v>
      </c>
      <c r="AS1427">
        <f t="shared" si="2507"/>
        <v>2.3421995828604136</v>
      </c>
      <c r="AT1427">
        <f t="shared" si="2508"/>
        <v>2.3131883051605882</v>
      </c>
      <c r="AU1427">
        <f t="shared" si="2509"/>
        <v>93.576461760346817</v>
      </c>
      <c r="AW1427" s="11">
        <f t="shared" si="2510"/>
        <v>115.27093879253115</v>
      </c>
      <c r="AX1427" s="1">
        <f t="shared" si="2511"/>
        <v>1.7515581723978855E-2</v>
      </c>
      <c r="AY1427" s="7">
        <f t="shared" si="2512"/>
        <v>4.4172613928677418</v>
      </c>
      <c r="AZ1427" s="7">
        <f t="shared" si="2418"/>
        <v>4.3789117991278825</v>
      </c>
      <c r="BA1427" s="11">
        <f t="shared" si="2466"/>
        <v>5.0476127397516266E-2</v>
      </c>
      <c r="BB1427">
        <f t="shared" si="2513"/>
        <v>5.9713375796178347</v>
      </c>
      <c r="BC1427">
        <f t="shared" si="2514"/>
        <v>5.9374926747730354</v>
      </c>
      <c r="BD1427">
        <f t="shared" si="2515"/>
        <v>5.8976789410331589</v>
      </c>
      <c r="BE1427">
        <f t="shared" si="2516"/>
        <v>5.8523147703849983</v>
      </c>
      <c r="BF1427">
        <f t="shared" si="2517"/>
        <v>5.8020171453509475</v>
      </c>
      <c r="BG1427">
        <f t="shared" si="2518"/>
        <v>101.52393538663586</v>
      </c>
      <c r="BI1427" s="11">
        <f t="shared" si="2419"/>
        <v>130.98477649779582</v>
      </c>
      <c r="BJ1427" s="1">
        <f t="shared" si="2420"/>
        <v>1.2823936204451306E-2</v>
      </c>
      <c r="BK1427" s="7">
        <f t="shared" si="2421"/>
        <v>2.601578758939965</v>
      </c>
      <c r="BL1427" s="7">
        <f t="shared" si="2422"/>
        <v>2.5850037970491537</v>
      </c>
      <c r="BM1427" s="11">
        <f t="shared" si="2467"/>
        <v>3.3859614460243694E-2</v>
      </c>
      <c r="BO1427">
        <f t="shared" si="2423"/>
        <v>4.9761146496815289</v>
      </c>
      <c r="BP1427">
        <f t="shared" si="2424"/>
        <v>4.947910562310863</v>
      </c>
      <c r="BQ1427">
        <f t="shared" si="2425"/>
        <v>4.9147324508609653</v>
      </c>
      <c r="BR1427">
        <f t="shared" si="2426"/>
        <v>4.8769289753208316</v>
      </c>
      <c r="BS1427">
        <f t="shared" si="2427"/>
        <v>4.8350142877924558</v>
      </c>
      <c r="BT1427">
        <f t="shared" si="2428"/>
        <v>4.7888648767281063</v>
      </c>
      <c r="BU1427">
        <f t="shared" si="2429"/>
        <v>4.7386124856319141</v>
      </c>
      <c r="BV1427">
        <f t="shared" si="2430"/>
        <v>4.6843991657208273</v>
      </c>
      <c r="BW1427">
        <f t="shared" si="2431"/>
        <v>4.6263766103211763</v>
      </c>
      <c r="BX1427">
        <f t="shared" si="2432"/>
        <v>4.5647054517242349</v>
      </c>
      <c r="BY1427">
        <f t="shared" si="2433"/>
        <v>4.5117465172405602</v>
      </c>
      <c r="BZ1427">
        <f t="shared" si="2434"/>
        <v>4.4573287125657126</v>
      </c>
      <c r="CA1427">
        <f t="shared" si="2435"/>
        <v>4.4015206432607332</v>
      </c>
      <c r="CB1427">
        <f t="shared" si="2436"/>
        <v>91.232231392919985</v>
      </c>
      <c r="CD1427" s="11">
        <f t="shared" si="2437"/>
        <v>152.5564867820799</v>
      </c>
      <c r="CE1427" s="1">
        <f t="shared" si="2438"/>
        <v>1.8483325991248911E-2</v>
      </c>
      <c r="CF1427" s="7">
        <f t="shared" si="2439"/>
        <v>5.4290922478801509</v>
      </c>
      <c r="CG1427" s="7">
        <f t="shared" si="2440"/>
        <v>5.3793778506582406</v>
      </c>
      <c r="CH1427" s="11">
        <f t="shared" si="2468"/>
        <v>8.2065898596975731E-2</v>
      </c>
      <c r="CJ1427">
        <f t="shared" si="2441"/>
        <v>3.9808917197452232</v>
      </c>
      <c r="CK1427">
        <f t="shared" si="2442"/>
        <v>3.9583284498486901</v>
      </c>
      <c r="CL1427">
        <f t="shared" si="2443"/>
        <v>3.9317859606887722</v>
      </c>
      <c r="CM1427">
        <f t="shared" si="2444"/>
        <v>3.9015431802566654</v>
      </c>
      <c r="CN1427">
        <f t="shared" si="2445"/>
        <v>3.868011430233965</v>
      </c>
      <c r="CO1427">
        <f t="shared" si="2446"/>
        <v>3.8310919013824853</v>
      </c>
      <c r="CP1427">
        <f t="shared" si="2447"/>
        <v>3.7908899885055316</v>
      </c>
      <c r="CQ1427">
        <f t="shared" si="2448"/>
        <v>3.7475193325766623</v>
      </c>
      <c r="CR1427">
        <f t="shared" si="2449"/>
        <v>3.701101288256941</v>
      </c>
      <c r="CS1427">
        <f t="shared" si="2450"/>
        <v>3.6517643613793882</v>
      </c>
      <c r="CT1427">
        <f t="shared" si="2451"/>
        <v>3.6093972137924482</v>
      </c>
      <c r="CU1427">
        <f t="shared" si="2452"/>
        <v>3.5658629700525704</v>
      </c>
      <c r="CV1427">
        <f t="shared" si="2453"/>
        <v>3.5212165146085868</v>
      </c>
      <c r="CW1427">
        <f t="shared" si="2454"/>
        <v>3.4755135768731424</v>
      </c>
      <c r="CX1427">
        <f t="shared" si="2455"/>
        <v>3.4288106166909715</v>
      </c>
      <c r="CY1427">
        <f t="shared" si="2456"/>
        <v>3.3811647096729383</v>
      </c>
      <c r="CZ1427">
        <f t="shared" si="2457"/>
        <v>3.3326334327163134</v>
      </c>
      <c r="DA1427">
        <f t="shared" si="2458"/>
        <v>3.2832747500269828</v>
      </c>
      <c r="DB1427">
        <f t="shared" si="2459"/>
        <v>3.233146899952446</v>
      </c>
      <c r="DC1427">
        <f t="shared" si="2460"/>
        <v>82.740015356118761</v>
      </c>
      <c r="DE1427" s="11">
        <f t="shared" si="2461"/>
        <v>151.93396365337946</v>
      </c>
      <c r="DF1427" s="1">
        <f t="shared" si="2462"/>
        <v>2.1297324219146329E-2</v>
      </c>
      <c r="DG1427" s="7">
        <f t="shared" si="2463"/>
        <v>7.4615186059628584</v>
      </c>
      <c r="DH1427" s="7">
        <f t="shared" si="2469"/>
        <v>7.3829005921682906</v>
      </c>
      <c r="DI1427" s="11">
        <f t="shared" si="2470"/>
        <v>0.11217133502270107</v>
      </c>
      <c r="DK1427" s="22">
        <f t="shared" si="2479"/>
        <v>8.1388794720649027E-2</v>
      </c>
      <c r="DL1427" s="47">
        <v>100000</v>
      </c>
      <c r="DM1427" s="48">
        <f t="shared" si="2471"/>
        <v>-398401.05201222881</v>
      </c>
      <c r="DN1427" s="22">
        <f t="shared" si="2472"/>
        <v>-37876.173363626811</v>
      </c>
      <c r="DO1427" s="22">
        <f t="shared" si="2480"/>
        <v>110945.33601623258</v>
      </c>
      <c r="DP1427" s="22"/>
      <c r="DQ1427" s="22">
        <f t="shared" si="2481"/>
        <v>100000</v>
      </c>
      <c r="DR1427" s="22">
        <f t="shared" si="2473"/>
        <v>-240567.7187242537</v>
      </c>
      <c r="DS1427" s="22">
        <f t="shared" si="2474"/>
        <v>-25275.539665223434</v>
      </c>
      <c r="DT1427" s="22">
        <f t="shared" si="2482"/>
        <v>57768.316374530397</v>
      </c>
      <c r="DU1427" s="22"/>
      <c r="DV1427" s="22">
        <f t="shared" si="2483"/>
        <v>100000</v>
      </c>
      <c r="DW1427" s="22">
        <f t="shared" si="2475"/>
        <v>-162377.8619175647</v>
      </c>
      <c r="DX1427" s="22">
        <f t="shared" si="2476"/>
        <v>615.9044620377972</v>
      </c>
      <c r="DY1427" s="22">
        <f t="shared" si="2484"/>
        <v>5571.4482678139966</v>
      </c>
      <c r="DZ1427" s="22"/>
      <c r="EA1427" s="22">
        <f t="shared" si="2485"/>
        <v>100000</v>
      </c>
      <c r="EB1427" s="22">
        <f t="shared" si="2477"/>
        <v>-73449.554807073757</v>
      </c>
      <c r="EC1427" s="22">
        <f t="shared" si="2478"/>
        <v>961.42395978646528</v>
      </c>
      <c r="ED1427" s="22">
        <f t="shared" si="2486"/>
        <v>2795.6649740756698</v>
      </c>
    </row>
    <row r="1428" spans="1:134" x14ac:dyDescent="0.4">
      <c r="A1428" s="16">
        <v>42846</v>
      </c>
      <c r="B1428" s="2">
        <v>9.300000000000001E-3</v>
      </c>
      <c r="C1428" s="2">
        <v>1.0200000000000001E-2</v>
      </c>
      <c r="D1428" s="2">
        <v>1.2E-2</v>
      </c>
      <c r="E1428" s="2">
        <v>1.7600000000000001E-2</v>
      </c>
      <c r="F1428" s="2">
        <v>2.23E-2</v>
      </c>
      <c r="H1428" s="4">
        <f t="shared" si="2487"/>
        <v>9.4000000000000004E-3</v>
      </c>
      <c r="I1428" s="4">
        <f t="shared" si="2488"/>
        <v>1.0200000000000001E-2</v>
      </c>
      <c r="J1428" s="4">
        <f t="shared" si="2489"/>
        <v>1.11E-2</v>
      </c>
      <c r="K1428" s="4">
        <f t="shared" si="2490"/>
        <v>1.2E-2</v>
      </c>
      <c r="L1428" s="4">
        <f t="shared" si="2416"/>
        <v>1.2933333333333333E-2</v>
      </c>
      <c r="M1428" s="4">
        <f t="shared" si="2416"/>
        <v>1.3866666666666669E-2</v>
      </c>
      <c r="N1428" s="4">
        <f t="shared" si="2416"/>
        <v>1.4800000000000001E-2</v>
      </c>
      <c r="O1428" s="4">
        <f t="shared" si="2416"/>
        <v>1.5733333333333335E-2</v>
      </c>
      <c r="P1428" s="4">
        <f t="shared" si="2416"/>
        <v>1.6666666666666666E-2</v>
      </c>
      <c r="Q1428" s="4">
        <f t="shared" si="2491"/>
        <v>1.7600000000000001E-2</v>
      </c>
      <c r="R1428" s="4">
        <f t="shared" si="2417"/>
        <v>1.8069999999999999E-2</v>
      </c>
      <c r="S1428" s="4">
        <f t="shared" si="2417"/>
        <v>1.8540000000000001E-2</v>
      </c>
      <c r="T1428" s="4">
        <f t="shared" si="2417"/>
        <v>1.9009999999999999E-2</v>
      </c>
      <c r="U1428" s="4">
        <f t="shared" si="2417"/>
        <v>1.9480000000000001E-2</v>
      </c>
      <c r="V1428" s="4">
        <f t="shared" si="2417"/>
        <v>1.9950000000000002E-2</v>
      </c>
      <c r="W1428" s="4">
        <f t="shared" si="2417"/>
        <v>2.0420000000000001E-2</v>
      </c>
      <c r="X1428" s="4">
        <f t="shared" si="2417"/>
        <v>2.0889999999999999E-2</v>
      </c>
      <c r="Y1428" s="4">
        <f t="shared" si="2417"/>
        <v>2.1360000000000001E-2</v>
      </c>
      <c r="Z1428" s="4">
        <f t="shared" si="2417"/>
        <v>2.1830000000000002E-2</v>
      </c>
      <c r="AA1428" s="4">
        <f t="shared" si="2492"/>
        <v>2.23E-2</v>
      </c>
      <c r="AC1428" s="7">
        <f t="shared" si="2493"/>
        <v>2.9859659599880564</v>
      </c>
      <c r="AD1428" s="7">
        <f t="shared" si="2494"/>
        <v>2.9696325082740636</v>
      </c>
      <c r="AE1428" s="7">
        <f t="shared" si="2495"/>
        <v>2.9505993587501727</v>
      </c>
      <c r="AF1428" s="7">
        <f t="shared" si="2496"/>
        <v>100.56463966762827</v>
      </c>
      <c r="AG1428" s="11">
        <f t="shared" si="2497"/>
        <v>109.47083749464056</v>
      </c>
      <c r="AH1428" s="1">
        <f t="shared" si="2498"/>
        <v>1.1303733949517262E-2</v>
      </c>
      <c r="AI1428" s="7">
        <f t="shared" si="2499"/>
        <v>1.8802478996387346</v>
      </c>
      <c r="AJ1428" s="7">
        <f t="shared" si="2464"/>
        <v>1.8696807129637911</v>
      </c>
      <c r="AK1428" s="11">
        <f t="shared" si="2465"/>
        <v>2.0467551349572288E-2</v>
      </c>
      <c r="AL1428">
        <f t="shared" si="2500"/>
        <v>2.4883049666567136</v>
      </c>
      <c r="AM1428">
        <f t="shared" si="2501"/>
        <v>2.4746937568950531</v>
      </c>
      <c r="AN1428">
        <f t="shared" si="2502"/>
        <v>2.4588327989584768</v>
      </c>
      <c r="AO1428">
        <f t="shared" si="2503"/>
        <v>2.4408893123210746</v>
      </c>
      <c r="AP1428">
        <f t="shared" si="2504"/>
        <v>2.4207114739437356</v>
      </c>
      <c r="AQ1428">
        <f t="shared" si="2505"/>
        <v>2.3984777902532239</v>
      </c>
      <c r="AR1428">
        <f t="shared" si="2506"/>
        <v>2.3742496519998828</v>
      </c>
      <c r="AS1428">
        <f t="shared" si="2507"/>
        <v>2.3480933202172527</v>
      </c>
      <c r="AT1428">
        <f t="shared" si="2508"/>
        <v>2.3200796257701448</v>
      </c>
      <c r="AU1428">
        <f t="shared" si="2509"/>
        <v>93.901629712355245</v>
      </c>
      <c r="AW1428" s="11">
        <f t="shared" si="2510"/>
        <v>115.6259624093708</v>
      </c>
      <c r="AX1428" s="1">
        <f t="shared" si="2511"/>
        <v>1.6821768698965286E-2</v>
      </c>
      <c r="AY1428" s="7">
        <f t="shared" si="2512"/>
        <v>4.4196543866702447</v>
      </c>
      <c r="AZ1428" s="7">
        <f t="shared" si="2418"/>
        <v>4.3827912364525172</v>
      </c>
      <c r="BA1428" s="11">
        <f t="shared" si="2466"/>
        <v>5.0676445475417851E-2</v>
      </c>
      <c r="BB1428">
        <f t="shared" si="2513"/>
        <v>5.9719319199761127</v>
      </c>
      <c r="BC1428">
        <f t="shared" si="2514"/>
        <v>5.9392650165481271</v>
      </c>
      <c r="BD1428">
        <f t="shared" si="2515"/>
        <v>5.9011987175003453</v>
      </c>
      <c r="BE1428">
        <f t="shared" si="2516"/>
        <v>5.8581343495705784</v>
      </c>
      <c r="BF1428">
        <f t="shared" si="2517"/>
        <v>5.8097075374649654</v>
      </c>
      <c r="BG1428">
        <f t="shared" si="2518"/>
        <v>101.6954583067367</v>
      </c>
      <c r="BI1428" s="11">
        <f t="shared" si="2419"/>
        <v>131.17569584779682</v>
      </c>
      <c r="BJ1428" s="1">
        <f t="shared" si="2420"/>
        <v>1.2266456612728498E-2</v>
      </c>
      <c r="BK1428" s="7">
        <f t="shared" si="2421"/>
        <v>2.602578163724556</v>
      </c>
      <c r="BL1428" s="7">
        <f t="shared" si="2422"/>
        <v>2.5867132607333785</v>
      </c>
      <c r="BM1428" s="11">
        <f t="shared" si="2467"/>
        <v>3.3931391193542444E-2</v>
      </c>
      <c r="BO1428">
        <f t="shared" si="2423"/>
        <v>4.9766099333134273</v>
      </c>
      <c r="BP1428">
        <f t="shared" si="2424"/>
        <v>4.9493875137901062</v>
      </c>
      <c r="BQ1428">
        <f t="shared" si="2425"/>
        <v>4.9176655979169537</v>
      </c>
      <c r="BR1428">
        <f t="shared" si="2426"/>
        <v>4.8817786246421493</v>
      </c>
      <c r="BS1428">
        <f t="shared" si="2427"/>
        <v>4.8414229478874713</v>
      </c>
      <c r="BT1428">
        <f t="shared" si="2428"/>
        <v>4.7969555805064479</v>
      </c>
      <c r="BU1428">
        <f t="shared" si="2429"/>
        <v>4.7484993039997656</v>
      </c>
      <c r="BV1428">
        <f t="shared" si="2430"/>
        <v>4.6961866404345054</v>
      </c>
      <c r="BW1428">
        <f t="shared" si="2431"/>
        <v>4.6401592515402896</v>
      </c>
      <c r="BX1428">
        <f t="shared" si="2432"/>
        <v>4.5805673030417191</v>
      </c>
      <c r="BY1428">
        <f t="shared" si="2433"/>
        <v>4.5289910936608946</v>
      </c>
      <c r="BZ1428">
        <f t="shared" si="2434"/>
        <v>4.4759129649494405</v>
      </c>
      <c r="CA1428">
        <f t="shared" si="2435"/>
        <v>4.42140031941884</v>
      </c>
      <c r="CB1428">
        <f t="shared" si="2436"/>
        <v>91.67595604758074</v>
      </c>
      <c r="CD1428" s="11">
        <f t="shared" si="2437"/>
        <v>153.13149312268274</v>
      </c>
      <c r="CE1428" s="1">
        <f t="shared" si="2438"/>
        <v>1.7795318450993136E-2</v>
      </c>
      <c r="CF1428" s="7">
        <f t="shared" si="2439"/>
        <v>5.4339379922377944</v>
      </c>
      <c r="CG1428" s="7">
        <f t="shared" si="2440"/>
        <v>5.3860150656006889</v>
      </c>
      <c r="CH1428" s="11">
        <f t="shared" si="2468"/>
        <v>8.2476852897669761E-2</v>
      </c>
      <c r="CJ1428">
        <f t="shared" si="2441"/>
        <v>3.9812879466507418</v>
      </c>
      <c r="CK1428">
        <f t="shared" si="2442"/>
        <v>3.9595100110320849</v>
      </c>
      <c r="CL1428">
        <f t="shared" si="2443"/>
        <v>3.9341324783335634</v>
      </c>
      <c r="CM1428">
        <f t="shared" si="2444"/>
        <v>3.9054228997137193</v>
      </c>
      <c r="CN1428">
        <f t="shared" si="2445"/>
        <v>3.8731383583099768</v>
      </c>
      <c r="CO1428">
        <f t="shared" si="2446"/>
        <v>3.8375644644051587</v>
      </c>
      <c r="CP1428">
        <f t="shared" si="2447"/>
        <v>3.7987994431998127</v>
      </c>
      <c r="CQ1428">
        <f t="shared" si="2448"/>
        <v>3.7569493123476048</v>
      </c>
      <c r="CR1428">
        <f t="shared" si="2449"/>
        <v>3.7121274012322316</v>
      </c>
      <c r="CS1428">
        <f t="shared" si="2450"/>
        <v>3.6644538424333755</v>
      </c>
      <c r="CT1428">
        <f t="shared" si="2451"/>
        <v>3.6231928749287161</v>
      </c>
      <c r="CU1428">
        <f t="shared" si="2452"/>
        <v>3.5807303719595525</v>
      </c>
      <c r="CV1428">
        <f t="shared" si="2453"/>
        <v>3.537120255535072</v>
      </c>
      <c r="CW1428">
        <f t="shared" si="2454"/>
        <v>3.492417373241171</v>
      </c>
      <c r="CX1428">
        <f t="shared" si="2455"/>
        <v>3.4466773845556031</v>
      </c>
      <c r="CY1428">
        <f t="shared" si="2456"/>
        <v>3.3999566467891249</v>
      </c>
      <c r="CZ1428">
        <f t="shared" si="2457"/>
        <v>3.3523121009748591</v>
      </c>
      <c r="DA1428">
        <f t="shared" si="2458"/>
        <v>3.3038011580238256</v>
      </c>
      <c r="DB1428">
        <f t="shared" si="2459"/>
        <v>3.2544815854592359</v>
      </c>
      <c r="DC1428">
        <f t="shared" si="2460"/>
        <v>83.314696270920109</v>
      </c>
      <c r="DE1428" s="11">
        <f t="shared" si="2461"/>
        <v>152.72877218004555</v>
      </c>
      <c r="DF1428" s="1">
        <f t="shared" si="2462"/>
        <v>2.0603748218989637E-2</v>
      </c>
      <c r="DG1428" s="7">
        <f t="shared" si="2463"/>
        <v>7.4708264404983362</v>
      </c>
      <c r="DH1428" s="7">
        <f t="shared" si="2469"/>
        <v>7.3946477106986537</v>
      </c>
      <c r="DI1428" s="11">
        <f t="shared" si="2470"/>
        <v>0.11293754655589901</v>
      </c>
      <c r="DK1428" s="22">
        <f t="shared" si="2479"/>
        <v>8.0697474578489553E-2</v>
      </c>
      <c r="DL1428" s="47">
        <v>100000</v>
      </c>
      <c r="DM1428" s="48">
        <f t="shared" si="2471"/>
        <v>-395850.33801396529</v>
      </c>
      <c r="DN1428" s="22">
        <f t="shared" si="2472"/>
        <v>20165.545450734127</v>
      </c>
      <c r="DO1428" s="22">
        <f t="shared" si="2480"/>
        <v>278510.51048576052</v>
      </c>
      <c r="DP1428" s="22"/>
      <c r="DQ1428" s="22">
        <f t="shared" si="2481"/>
        <v>100000</v>
      </c>
      <c r="DR1428" s="22">
        <f t="shared" si="2473"/>
        <v>-239316.23974806909</v>
      </c>
      <c r="DS1428" s="22">
        <f t="shared" si="2474"/>
        <v>12782.060256981553</v>
      </c>
      <c r="DT1428" s="22">
        <f t="shared" si="2482"/>
        <v>163351.42587098808</v>
      </c>
      <c r="DU1428" s="22"/>
      <c r="DV1428" s="22">
        <f t="shared" si="2483"/>
        <v>100000</v>
      </c>
      <c r="DW1428" s="22">
        <f t="shared" si="2475"/>
        <v>-162092.49189334369</v>
      </c>
      <c r="DX1428" s="22">
        <f t="shared" si="2476"/>
        <v>-2984.239341059194</v>
      </c>
      <c r="DY1428" s="22">
        <f t="shared" si="2484"/>
        <v>32544.659632130271</v>
      </c>
      <c r="DZ1428" s="22"/>
      <c r="EA1428" s="22">
        <f t="shared" si="2485"/>
        <v>100000</v>
      </c>
      <c r="EB1428" s="22">
        <f t="shared" si="2477"/>
        <v>-73677.52249358104</v>
      </c>
      <c r="EC1428" s="22">
        <f t="shared" si="2478"/>
        <v>3374.3567871632331</v>
      </c>
      <c r="ED1428" s="22">
        <f t="shared" si="2486"/>
        <v>34009.55712571957</v>
      </c>
    </row>
    <row r="1429" spans="1:134" x14ac:dyDescent="0.4">
      <c r="A1429" s="16">
        <v>42853</v>
      </c>
      <c r="B1429" s="2">
        <v>9.7999999999999997E-3</v>
      </c>
      <c r="C1429" s="2">
        <v>1.06E-2</v>
      </c>
      <c r="D1429" s="2">
        <v>1.2699999999999999E-2</v>
      </c>
      <c r="E1429" s="2">
        <v>1.83E-2</v>
      </c>
      <c r="F1429" s="2">
        <v>2.3099999999999999E-2</v>
      </c>
      <c r="H1429" s="4">
        <f t="shared" si="2487"/>
        <v>9.8999999999999991E-3</v>
      </c>
      <c r="I1429" s="4">
        <f t="shared" si="2488"/>
        <v>1.06E-2</v>
      </c>
      <c r="J1429" s="4">
        <f t="shared" si="2489"/>
        <v>1.1650000000000001E-2</v>
      </c>
      <c r="K1429" s="4">
        <f t="shared" si="2490"/>
        <v>1.2699999999999999E-2</v>
      </c>
      <c r="L1429" s="4">
        <f t="shared" si="2416"/>
        <v>1.3633333333333334E-2</v>
      </c>
      <c r="M1429" s="4">
        <f t="shared" si="2416"/>
        <v>1.4566666666666667E-2</v>
      </c>
      <c r="N1429" s="4">
        <f t="shared" si="2416"/>
        <v>1.55E-2</v>
      </c>
      <c r="O1429" s="4">
        <f t="shared" si="2416"/>
        <v>1.6433333333333335E-2</v>
      </c>
      <c r="P1429" s="4">
        <f t="shared" si="2416"/>
        <v>1.7366666666666669E-2</v>
      </c>
      <c r="Q1429" s="4">
        <f t="shared" si="2491"/>
        <v>1.83E-2</v>
      </c>
      <c r="R1429" s="4">
        <f t="shared" si="2417"/>
        <v>1.8780000000000002E-2</v>
      </c>
      <c r="S1429" s="4">
        <f t="shared" si="2417"/>
        <v>1.9259999999999999E-2</v>
      </c>
      <c r="T1429" s="4">
        <f t="shared" si="2417"/>
        <v>1.9740000000000001E-2</v>
      </c>
      <c r="U1429" s="4">
        <f t="shared" si="2417"/>
        <v>2.0220000000000002E-2</v>
      </c>
      <c r="V1429" s="4">
        <f t="shared" si="2417"/>
        <v>2.07E-2</v>
      </c>
      <c r="W1429" s="4">
        <f t="shared" si="2417"/>
        <v>2.1179999999999997E-2</v>
      </c>
      <c r="X1429" s="4">
        <f t="shared" si="2417"/>
        <v>2.1659999999999999E-2</v>
      </c>
      <c r="Y1429" s="4">
        <f t="shared" si="2417"/>
        <v>2.214E-2</v>
      </c>
      <c r="Z1429" s="4">
        <f t="shared" si="2417"/>
        <v>2.2619999999999998E-2</v>
      </c>
      <c r="AA1429" s="4">
        <f t="shared" si="2492"/>
        <v>2.3099999999999999E-2</v>
      </c>
      <c r="AC1429" s="7">
        <f t="shared" si="2493"/>
        <v>2.9852231454301208</v>
      </c>
      <c r="AD1429" s="7">
        <f t="shared" si="2494"/>
        <v>2.9684510352369085</v>
      </c>
      <c r="AE1429" s="7">
        <f t="shared" si="2495"/>
        <v>2.9481798732619744</v>
      </c>
      <c r="AF1429" s="7">
        <f t="shared" si="2496"/>
        <v>100.42481051877186</v>
      </c>
      <c r="AG1429" s="11">
        <f t="shared" si="2497"/>
        <v>109.32666457270086</v>
      </c>
      <c r="AH1429" s="1">
        <f t="shared" si="2498"/>
        <v>1.2003701294782359E-2</v>
      </c>
      <c r="AI1429" s="7">
        <f t="shared" si="2499"/>
        <v>1.8795325833724188</v>
      </c>
      <c r="AJ1429" s="7">
        <f t="shared" si="2464"/>
        <v>1.8683192105092903</v>
      </c>
      <c r="AK1429" s="11">
        <f t="shared" si="2465"/>
        <v>2.0425710764208248E-2</v>
      </c>
      <c r="AL1429">
        <f t="shared" si="2500"/>
        <v>2.4876859545251007</v>
      </c>
      <c r="AM1429">
        <f t="shared" si="2501"/>
        <v>2.4737091960307569</v>
      </c>
      <c r="AN1429">
        <f t="shared" si="2502"/>
        <v>2.4568165610516455</v>
      </c>
      <c r="AO1429">
        <f t="shared" si="2503"/>
        <v>2.4374954009410645</v>
      </c>
      <c r="AP1429">
        <f t="shared" si="2504"/>
        <v>2.416506834758879</v>
      </c>
      <c r="AQ1429">
        <f t="shared" si="2505"/>
        <v>2.3934817480438277</v>
      </c>
      <c r="AR1429">
        <f t="shared" si="2506"/>
        <v>2.3684834854225461</v>
      </c>
      <c r="AS1429">
        <f t="shared" si="2507"/>
        <v>2.3415801581808973</v>
      </c>
      <c r="AT1429">
        <f t="shared" si="2508"/>
        <v>2.3128443366399973</v>
      </c>
      <c r="AU1429">
        <f t="shared" si="2509"/>
        <v>93.576461760346817</v>
      </c>
      <c r="AW1429" s="11">
        <f t="shared" si="2510"/>
        <v>115.26506543594152</v>
      </c>
      <c r="AX1429" s="1">
        <f t="shared" si="2511"/>
        <v>1.7527080934480556E-2</v>
      </c>
      <c r="AY1429" s="7">
        <f t="shared" si="2512"/>
        <v>4.4172217343337028</v>
      </c>
      <c r="AZ1429" s="7">
        <f t="shared" si="2418"/>
        <v>4.3788475268324314</v>
      </c>
      <c r="BA1429" s="11">
        <f t="shared" si="2466"/>
        <v>5.0472814671435086E-2</v>
      </c>
      <c r="BB1429">
        <f t="shared" si="2513"/>
        <v>5.9704462908602416</v>
      </c>
      <c r="BC1429">
        <f t="shared" si="2514"/>
        <v>5.9369020704738169</v>
      </c>
      <c r="BD1429">
        <f t="shared" si="2515"/>
        <v>5.8963597465239488</v>
      </c>
      <c r="BE1429">
        <f t="shared" si="2516"/>
        <v>5.8499889622585552</v>
      </c>
      <c r="BF1429">
        <f t="shared" si="2517"/>
        <v>5.79961640342131</v>
      </c>
      <c r="BG1429">
        <f t="shared" si="2518"/>
        <v>101.48362611705829</v>
      </c>
      <c r="BI1429" s="11">
        <f t="shared" si="2419"/>
        <v>130.93693959059618</v>
      </c>
      <c r="BJ1429" s="1">
        <f t="shared" si="2420"/>
        <v>1.2963779120733803E-2</v>
      </c>
      <c r="BK1429" s="7">
        <f t="shared" si="2421"/>
        <v>2.6013281242841013</v>
      </c>
      <c r="BL1429" s="7">
        <f t="shared" si="2422"/>
        <v>2.5845751933205339</v>
      </c>
      <c r="BM1429" s="11">
        <f t="shared" si="2467"/>
        <v>3.3841636595516415E-2</v>
      </c>
      <c r="BO1429">
        <f t="shared" si="2423"/>
        <v>4.9753719090502013</v>
      </c>
      <c r="BP1429">
        <f t="shared" si="2424"/>
        <v>4.9474183920615138</v>
      </c>
      <c r="BQ1429">
        <f t="shared" si="2425"/>
        <v>4.913633122103291</v>
      </c>
      <c r="BR1429">
        <f t="shared" si="2426"/>
        <v>4.8749908018821291</v>
      </c>
      <c r="BS1429">
        <f t="shared" si="2427"/>
        <v>4.8330136695177579</v>
      </c>
      <c r="BT1429">
        <f t="shared" si="2428"/>
        <v>4.7869634960876555</v>
      </c>
      <c r="BU1429">
        <f t="shared" si="2429"/>
        <v>4.7369669708450921</v>
      </c>
      <c r="BV1429">
        <f t="shared" si="2430"/>
        <v>4.6831603163617945</v>
      </c>
      <c r="BW1429">
        <f t="shared" si="2431"/>
        <v>4.6256886732799947</v>
      </c>
      <c r="BX1429">
        <f t="shared" si="2432"/>
        <v>4.5647054517242349</v>
      </c>
      <c r="BY1429">
        <f t="shared" si="2433"/>
        <v>4.5115006856862534</v>
      </c>
      <c r="BZ1429">
        <f t="shared" si="2434"/>
        <v>4.4567989637382226</v>
      </c>
      <c r="CA1429">
        <f t="shared" si="2435"/>
        <v>4.4006708110665969</v>
      </c>
      <c r="CB1429">
        <f t="shared" si="2436"/>
        <v>91.206945297905378</v>
      </c>
      <c r="CD1429" s="11">
        <f t="shared" si="2437"/>
        <v>152.51782856131013</v>
      </c>
      <c r="CE1429" s="1">
        <f t="shared" si="2438"/>
        <v>1.8529695836397259E-2</v>
      </c>
      <c r="CF1429" s="7">
        <f t="shared" si="2439"/>
        <v>5.4287656300125393</v>
      </c>
      <c r="CG1429" s="7">
        <f t="shared" si="2440"/>
        <v>5.378930655526549</v>
      </c>
      <c r="CH1429" s="11">
        <f t="shared" si="2468"/>
        <v>8.2038282356277373E-2</v>
      </c>
      <c r="CJ1429">
        <f t="shared" si="2441"/>
        <v>3.9802975272401611</v>
      </c>
      <c r="CK1429">
        <f t="shared" si="2442"/>
        <v>3.9579347136492111</v>
      </c>
      <c r="CL1429">
        <f t="shared" si="2443"/>
        <v>3.9309064976826327</v>
      </c>
      <c r="CM1429">
        <f t="shared" si="2444"/>
        <v>3.8999926415057034</v>
      </c>
      <c r="CN1429">
        <f t="shared" si="2445"/>
        <v>3.8664109356142067</v>
      </c>
      <c r="CO1429">
        <f t="shared" si="2446"/>
        <v>3.829570796870124</v>
      </c>
      <c r="CP1429">
        <f t="shared" si="2447"/>
        <v>3.7895735766760734</v>
      </c>
      <c r="CQ1429">
        <f t="shared" si="2448"/>
        <v>3.7465282530894357</v>
      </c>
      <c r="CR1429">
        <f t="shared" si="2449"/>
        <v>3.7005509386239956</v>
      </c>
      <c r="CS1429">
        <f t="shared" si="2450"/>
        <v>3.6517643613793882</v>
      </c>
      <c r="CT1429">
        <f t="shared" si="2451"/>
        <v>3.6092005485490026</v>
      </c>
      <c r="CU1429">
        <f t="shared" si="2452"/>
        <v>3.5654391709905782</v>
      </c>
      <c r="CV1429">
        <f t="shared" si="2453"/>
        <v>3.5205366488532772</v>
      </c>
      <c r="CW1429">
        <f t="shared" si="2454"/>
        <v>3.474550297063062</v>
      </c>
      <c r="CX1429">
        <f t="shared" si="2455"/>
        <v>3.4275382048589327</v>
      </c>
      <c r="CY1429">
        <f t="shared" si="2456"/>
        <v>3.3795591151474689</v>
      </c>
      <c r="CZ1429">
        <f t="shared" si="2457"/>
        <v>3.3306723040207094</v>
      </c>
      <c r="DA1429">
        <f t="shared" si="2458"/>
        <v>3.2809374607768809</v>
      </c>
      <c r="DB1429">
        <f t="shared" si="2459"/>
        <v>3.230414568776852</v>
      </c>
      <c r="DC1429">
        <f t="shared" si="2460"/>
        <v>82.658258473989136</v>
      </c>
      <c r="DE1429" s="11">
        <f t="shared" si="2461"/>
        <v>151.83063703535683</v>
      </c>
      <c r="DF1429" s="1">
        <f t="shared" si="2462"/>
        <v>2.138781857420903E-2</v>
      </c>
      <c r="DG1429" s="7">
        <f t="shared" si="2463"/>
        <v>7.4603037247145574</v>
      </c>
      <c r="DH1429" s="7">
        <f t="shared" si="2469"/>
        <v>7.3813680444326621</v>
      </c>
      <c r="DI1429" s="11">
        <f t="shared" si="2470"/>
        <v>0.11207178123786371</v>
      </c>
      <c r="DK1429" s="22">
        <f t="shared" si="2479"/>
        <v>8.0724847084316501E-2</v>
      </c>
      <c r="DL1429" s="47">
        <v>100000</v>
      </c>
      <c r="DM1429" s="48">
        <f t="shared" si="2471"/>
        <v>-396216.9507984636</v>
      </c>
      <c r="DN1429" s="22">
        <f t="shared" si="2472"/>
        <v>22195.120901399321</v>
      </c>
      <c r="DO1429" s="22">
        <f t="shared" si="2480"/>
        <v>40015.051199343092</v>
      </c>
      <c r="DP1429" s="22"/>
      <c r="DQ1429" s="22">
        <f t="shared" si="2481"/>
        <v>100000</v>
      </c>
      <c r="DR1429" s="22">
        <f t="shared" si="2473"/>
        <v>-239727.75021042593</v>
      </c>
      <c r="DS1429" s="22">
        <f t="shared" si="2474"/>
        <v>17451.4837024726</v>
      </c>
      <c r="DT1429" s="22">
        <f t="shared" si="2482"/>
        <v>53697.730826818442</v>
      </c>
      <c r="DU1429" s="22"/>
      <c r="DV1429" s="22">
        <f t="shared" si="2483"/>
        <v>100000</v>
      </c>
      <c r="DW1429" s="22">
        <f t="shared" si="2475"/>
        <v>-162070.34859275437</v>
      </c>
      <c r="DX1429" s="22">
        <f t="shared" si="2476"/>
        <v>5010.5748171147134</v>
      </c>
      <c r="DY1429" s="22">
        <f t="shared" si="2484"/>
        <v>2526.2368717720433</v>
      </c>
      <c r="DZ1429" s="22"/>
      <c r="EA1429" s="22">
        <f t="shared" si="2485"/>
        <v>100000</v>
      </c>
      <c r="EB1429" s="22">
        <f t="shared" si="2477"/>
        <v>-73698.416959442839</v>
      </c>
      <c r="EC1429" s="22">
        <f t="shared" si="2478"/>
        <v>-9289.284522271555</v>
      </c>
      <c r="ED1429" s="22">
        <f t="shared" si="2486"/>
        <v>3117.2915062819043</v>
      </c>
    </row>
    <row r="1430" spans="1:134" x14ac:dyDescent="0.4">
      <c r="A1430" s="16">
        <v>42860</v>
      </c>
      <c r="B1430" s="2">
        <v>0.01</v>
      </c>
      <c r="C1430" s="2">
        <v>1.1000000000000001E-2</v>
      </c>
      <c r="D1430" s="2">
        <v>1.3000000000000001E-2</v>
      </c>
      <c r="E1430" s="2">
        <v>1.8600000000000002E-2</v>
      </c>
      <c r="F1430" s="2">
        <v>2.3300000000000001E-2</v>
      </c>
      <c r="H1430" s="4">
        <f t="shared" si="2487"/>
        <v>1.01E-2</v>
      </c>
      <c r="I1430" s="4">
        <f t="shared" si="2488"/>
        <v>1.1000000000000001E-2</v>
      </c>
      <c r="J1430" s="4">
        <f t="shared" si="2489"/>
        <v>1.2E-2</v>
      </c>
      <c r="K1430" s="4">
        <f t="shared" si="2490"/>
        <v>1.3000000000000001E-2</v>
      </c>
      <c r="L1430" s="4">
        <f t="shared" si="2416"/>
        <v>1.3933333333333336E-2</v>
      </c>
      <c r="M1430" s="4">
        <f t="shared" si="2416"/>
        <v>1.4866666666666669E-2</v>
      </c>
      <c r="N1430" s="4">
        <f t="shared" si="2416"/>
        <v>1.5800000000000002E-2</v>
      </c>
      <c r="O1430" s="4">
        <f t="shared" si="2416"/>
        <v>1.6733333333333336E-2</v>
      </c>
      <c r="P1430" s="4">
        <f t="shared" si="2416"/>
        <v>1.7666666666666667E-2</v>
      </c>
      <c r="Q1430" s="4">
        <f t="shared" si="2491"/>
        <v>1.8600000000000002E-2</v>
      </c>
      <c r="R1430" s="4">
        <f t="shared" si="2417"/>
        <v>1.907E-2</v>
      </c>
      <c r="S1430" s="4">
        <f t="shared" si="2417"/>
        <v>1.9540000000000002E-2</v>
      </c>
      <c r="T1430" s="4">
        <f t="shared" si="2417"/>
        <v>2.001E-2</v>
      </c>
      <c r="U1430" s="4">
        <f t="shared" si="2417"/>
        <v>2.0480000000000002E-2</v>
      </c>
      <c r="V1430" s="4">
        <f t="shared" si="2417"/>
        <v>2.0950000000000003E-2</v>
      </c>
      <c r="W1430" s="4">
        <f t="shared" si="2417"/>
        <v>2.1420000000000002E-2</v>
      </c>
      <c r="X1430" s="4">
        <f t="shared" si="2417"/>
        <v>2.1890000000000003E-2</v>
      </c>
      <c r="Y1430" s="4">
        <f t="shared" si="2417"/>
        <v>2.2359999999999998E-2</v>
      </c>
      <c r="Z1430" s="4">
        <f t="shared" si="2417"/>
        <v>2.2830000000000003E-2</v>
      </c>
      <c r="AA1430" s="4">
        <f t="shared" si="2492"/>
        <v>2.3300000000000001E-2</v>
      </c>
      <c r="AC1430" s="7">
        <f t="shared" si="2493"/>
        <v>2.9849261230784538</v>
      </c>
      <c r="AD1430" s="7">
        <f t="shared" si="2494"/>
        <v>2.9672702671359237</v>
      </c>
      <c r="AE1430" s="7">
        <f t="shared" si="2495"/>
        <v>2.9466415778340016</v>
      </c>
      <c r="AF1430" s="7">
        <f t="shared" si="2496"/>
        <v>100.3649581413713</v>
      </c>
      <c r="AG1430" s="11">
        <f t="shared" si="2497"/>
        <v>109.26379610941969</v>
      </c>
      <c r="AH1430" s="1">
        <f t="shared" si="2498"/>
        <v>1.2309303226307779E-2</v>
      </c>
      <c r="AI1430" s="7">
        <f t="shared" si="2499"/>
        <v>1.8792204277954139</v>
      </c>
      <c r="AJ1430" s="7">
        <f t="shared" si="2464"/>
        <v>1.8677252296975277</v>
      </c>
      <c r="AK1430" s="11">
        <f t="shared" si="2465"/>
        <v>2.0407474868608971E-2</v>
      </c>
      <c r="AL1430">
        <f t="shared" si="2500"/>
        <v>2.4874384358987114</v>
      </c>
      <c r="AM1430">
        <f t="shared" si="2501"/>
        <v>2.4727252226132697</v>
      </c>
      <c r="AN1430">
        <f t="shared" si="2502"/>
        <v>2.4555346481950013</v>
      </c>
      <c r="AO1430">
        <f t="shared" si="2503"/>
        <v>2.4360426733342551</v>
      </c>
      <c r="AP1430">
        <f t="shared" si="2504"/>
        <v>2.4147075296635845</v>
      </c>
      <c r="AQ1430">
        <f t="shared" si="2505"/>
        <v>2.3913443044816458</v>
      </c>
      <c r="AR1430">
        <f t="shared" si="2506"/>
        <v>2.3660171717026568</v>
      </c>
      <c r="AS1430">
        <f t="shared" si="2507"/>
        <v>2.3387950267774316</v>
      </c>
      <c r="AT1430">
        <f t="shared" si="2508"/>
        <v>2.3097511760602831</v>
      </c>
      <c r="AU1430">
        <f t="shared" si="2509"/>
        <v>93.437483402388978</v>
      </c>
      <c r="AW1430" s="11">
        <f t="shared" si="2510"/>
        <v>115.10983959111581</v>
      </c>
      <c r="AX1430" s="1">
        <f t="shared" si="2511"/>
        <v>1.7831240805511149E-2</v>
      </c>
      <c r="AY1430" s="7">
        <f t="shared" si="2512"/>
        <v>4.416172779172352</v>
      </c>
      <c r="AZ1430" s="7">
        <f t="shared" si="2418"/>
        <v>4.3771477910208496</v>
      </c>
      <c r="BA1430" s="11">
        <f t="shared" si="2466"/>
        <v>5.0385278009101697E-2</v>
      </c>
      <c r="BB1430">
        <f t="shared" si="2513"/>
        <v>5.9698522461569077</v>
      </c>
      <c r="BC1430">
        <f t="shared" si="2514"/>
        <v>5.9345405342718474</v>
      </c>
      <c r="BD1430">
        <f t="shared" si="2515"/>
        <v>5.8932831556680032</v>
      </c>
      <c r="BE1430">
        <f t="shared" si="2516"/>
        <v>5.8465024160022123</v>
      </c>
      <c r="BF1430">
        <f t="shared" si="2517"/>
        <v>5.7952980711926028</v>
      </c>
      <c r="BG1430">
        <f t="shared" si="2518"/>
        <v>101.39299851002178</v>
      </c>
      <c r="BI1430" s="11">
        <f t="shared" si="2419"/>
        <v>130.83247493331336</v>
      </c>
      <c r="BJ1430" s="1">
        <f t="shared" si="2420"/>
        <v>1.3269387319515975E-2</v>
      </c>
      <c r="BK1430" s="7">
        <f t="shared" si="2421"/>
        <v>2.6007804854343433</v>
      </c>
      <c r="BL1430" s="7">
        <f t="shared" si="2422"/>
        <v>2.5836388332482865</v>
      </c>
      <c r="BM1430" s="11">
        <f t="shared" si="2467"/>
        <v>3.3802386288769144E-2</v>
      </c>
      <c r="BO1430">
        <f t="shared" si="2423"/>
        <v>4.9748768717974228</v>
      </c>
      <c r="BP1430">
        <f t="shared" si="2424"/>
        <v>4.9454504452265393</v>
      </c>
      <c r="BQ1430">
        <f t="shared" si="2425"/>
        <v>4.9110692963900027</v>
      </c>
      <c r="BR1430">
        <f t="shared" si="2426"/>
        <v>4.8720853466685101</v>
      </c>
      <c r="BS1430">
        <f t="shared" si="2427"/>
        <v>4.829415059327169</v>
      </c>
      <c r="BT1430">
        <f t="shared" si="2428"/>
        <v>4.7826886089632916</v>
      </c>
      <c r="BU1430">
        <f t="shared" si="2429"/>
        <v>4.7320343434053136</v>
      </c>
      <c r="BV1430">
        <f t="shared" si="2430"/>
        <v>4.6775900535548631</v>
      </c>
      <c r="BW1430">
        <f t="shared" si="2431"/>
        <v>4.6195023521205663</v>
      </c>
      <c r="BX1430">
        <f t="shared" si="2432"/>
        <v>4.5579260196287308</v>
      </c>
      <c r="BY1430">
        <f t="shared" si="2433"/>
        <v>4.5043779231200318</v>
      </c>
      <c r="BZ1430">
        <f t="shared" si="2434"/>
        <v>4.4493896374917234</v>
      </c>
      <c r="CA1430">
        <f t="shared" si="2435"/>
        <v>4.3930302681946403</v>
      </c>
      <c r="CB1430">
        <f t="shared" si="2436"/>
        <v>91.042768600783774</v>
      </c>
      <c r="CD1430" s="11">
        <f t="shared" si="2437"/>
        <v>152.29220482667259</v>
      </c>
      <c r="CE1430" s="1">
        <f t="shared" si="2438"/>
        <v>1.8800616364583276E-2</v>
      </c>
      <c r="CF1430" s="7">
        <f t="shared" si="2439"/>
        <v>5.4268572619944919</v>
      </c>
      <c r="CG1430" s="7">
        <f t="shared" si="2440"/>
        <v>5.3763182138977852</v>
      </c>
      <c r="CH1430" s="11">
        <f t="shared" si="2468"/>
        <v>8.1877135464429207E-2</v>
      </c>
      <c r="CJ1430">
        <f t="shared" si="2441"/>
        <v>3.9799014974379383</v>
      </c>
      <c r="CK1430">
        <f t="shared" si="2442"/>
        <v>3.9563603561812313</v>
      </c>
      <c r="CL1430">
        <f t="shared" si="2443"/>
        <v>3.9288554371120017</v>
      </c>
      <c r="CM1430">
        <f t="shared" si="2444"/>
        <v>3.8976682773348079</v>
      </c>
      <c r="CN1430">
        <f t="shared" si="2445"/>
        <v>3.8635320474617352</v>
      </c>
      <c r="CO1430">
        <f t="shared" si="2446"/>
        <v>3.8261508871706331</v>
      </c>
      <c r="CP1430">
        <f t="shared" si="2447"/>
        <v>3.7856274747242509</v>
      </c>
      <c r="CQ1430">
        <f t="shared" si="2448"/>
        <v>3.7420720428438909</v>
      </c>
      <c r="CR1430">
        <f t="shared" si="2449"/>
        <v>3.6956018816964531</v>
      </c>
      <c r="CS1430">
        <f t="shared" si="2450"/>
        <v>3.6463408157029846</v>
      </c>
      <c r="CT1430">
        <f t="shared" si="2451"/>
        <v>3.6035023384960256</v>
      </c>
      <c r="CU1430">
        <f t="shared" si="2452"/>
        <v>3.5595117099933788</v>
      </c>
      <c r="CV1430">
        <f t="shared" si="2453"/>
        <v>3.5144242145557119</v>
      </c>
      <c r="CW1430">
        <f t="shared" si="2454"/>
        <v>3.4682959466965246</v>
      </c>
      <c r="CX1430">
        <f t="shared" si="2455"/>
        <v>3.4211836962320379</v>
      </c>
      <c r="CY1430">
        <f t="shared" si="2456"/>
        <v>3.3731448333995693</v>
      </c>
      <c r="CZ1430">
        <f t="shared" si="2457"/>
        <v>3.3242371942641111</v>
      </c>
      <c r="DA1430">
        <f t="shared" si="2458"/>
        <v>3.2745189667273973</v>
      </c>
      <c r="DB1430">
        <f t="shared" si="2459"/>
        <v>3.2240485774468741</v>
      </c>
      <c r="DC1430">
        <f t="shared" si="2460"/>
        <v>82.494999079078227</v>
      </c>
      <c r="DE1430" s="11">
        <f t="shared" si="2461"/>
        <v>151.5799772745558</v>
      </c>
      <c r="DF1430" s="1">
        <f t="shared" si="2462"/>
        <v>2.1607664199389674E-2</v>
      </c>
      <c r="DG1430" s="7">
        <f t="shared" si="2463"/>
        <v>7.4573518874786107</v>
      </c>
      <c r="DH1430" s="7">
        <f t="shared" si="2469"/>
        <v>7.3776450490772358</v>
      </c>
      <c r="DI1430" s="11">
        <f t="shared" si="2470"/>
        <v>0.11183032688788665</v>
      </c>
      <c r="DK1430" s="22">
        <f t="shared" si="2479"/>
        <v>8.1399999700197595E-2</v>
      </c>
      <c r="DL1430" s="47">
        <v>100000</v>
      </c>
      <c r="DM1430" s="48">
        <f t="shared" si="2471"/>
        <v>-398493.11489391868</v>
      </c>
      <c r="DN1430" s="22">
        <f t="shared" si="2472"/>
        <v>23376.391822130805</v>
      </c>
      <c r="DO1430" s="22">
        <f t="shared" si="2480"/>
        <v>248855.1718016513</v>
      </c>
      <c r="DP1430" s="22"/>
      <c r="DQ1430" s="22">
        <f t="shared" si="2481"/>
        <v>100000</v>
      </c>
      <c r="DR1430" s="22">
        <f t="shared" si="2473"/>
        <v>-240867.53239964158</v>
      </c>
      <c r="DS1430" s="22">
        <f t="shared" si="2474"/>
        <v>16036.863061179394</v>
      </c>
      <c r="DT1430" s="22">
        <f t="shared" si="2482"/>
        <v>149096.62384790971</v>
      </c>
      <c r="DU1430" s="22"/>
      <c r="DV1430" s="22">
        <f t="shared" si="2483"/>
        <v>100000</v>
      </c>
      <c r="DW1430" s="22">
        <f t="shared" si="2475"/>
        <v>-162410.21861354707</v>
      </c>
      <c r="DX1430" s="22">
        <f t="shared" si="2476"/>
        <v>-381.25929081183131</v>
      </c>
      <c r="DY1430" s="22">
        <f t="shared" si="2484"/>
        <v>38962.400127898189</v>
      </c>
      <c r="DZ1430" s="22"/>
      <c r="EA1430" s="22">
        <f t="shared" si="2485"/>
        <v>100000</v>
      </c>
      <c r="EB1430" s="22">
        <f t="shared" si="2477"/>
        <v>-73406.127616724567</v>
      </c>
      <c r="EC1430" s="22">
        <f t="shared" si="2478"/>
        <v>-842.43033905472839</v>
      </c>
      <c r="ED1430" s="22">
        <f t="shared" si="2486"/>
        <v>44019.645308406158</v>
      </c>
    </row>
    <row r="1431" spans="1:134" x14ac:dyDescent="0.4">
      <c r="A1431" s="16">
        <v>42867</v>
      </c>
      <c r="B1431" s="2">
        <v>1.03E-2</v>
      </c>
      <c r="C1431" s="2">
        <v>1.1299999999999999E-2</v>
      </c>
      <c r="D1431" s="2">
        <v>1.34E-2</v>
      </c>
      <c r="E1431" s="2">
        <v>1.9099999999999999E-2</v>
      </c>
      <c r="F1431" s="2">
        <v>2.3900000000000001E-2</v>
      </c>
      <c r="H1431" s="4">
        <f t="shared" si="2487"/>
        <v>1.04E-2</v>
      </c>
      <c r="I1431" s="4">
        <f t="shared" si="2488"/>
        <v>1.1299999999999999E-2</v>
      </c>
      <c r="J1431" s="4">
        <f t="shared" si="2489"/>
        <v>1.235E-2</v>
      </c>
      <c r="K1431" s="4">
        <f t="shared" si="2490"/>
        <v>1.34E-2</v>
      </c>
      <c r="L1431" s="4">
        <f t="shared" si="2416"/>
        <v>1.435E-2</v>
      </c>
      <c r="M1431" s="4">
        <f t="shared" si="2416"/>
        <v>1.5300000000000001E-2</v>
      </c>
      <c r="N1431" s="4">
        <f t="shared" si="2416"/>
        <v>1.6250000000000001E-2</v>
      </c>
      <c r="O1431" s="4">
        <f t="shared" si="2416"/>
        <v>1.72E-2</v>
      </c>
      <c r="P1431" s="4">
        <f t="shared" si="2416"/>
        <v>1.8149999999999999E-2</v>
      </c>
      <c r="Q1431" s="4">
        <f t="shared" si="2491"/>
        <v>1.9099999999999999E-2</v>
      </c>
      <c r="R1431" s="4">
        <f t="shared" si="2417"/>
        <v>1.958E-2</v>
      </c>
      <c r="S1431" s="4">
        <f t="shared" si="2417"/>
        <v>2.0060000000000001E-2</v>
      </c>
      <c r="T1431" s="4">
        <f t="shared" si="2417"/>
        <v>2.0539999999999999E-2</v>
      </c>
      <c r="U1431" s="4">
        <f t="shared" si="2417"/>
        <v>2.102E-2</v>
      </c>
      <c r="V1431" s="4">
        <f t="shared" si="2417"/>
        <v>2.1499999999999998E-2</v>
      </c>
      <c r="W1431" s="4">
        <f t="shared" si="2417"/>
        <v>2.198E-2</v>
      </c>
      <c r="X1431" s="4">
        <f t="shared" si="2417"/>
        <v>2.2460000000000001E-2</v>
      </c>
      <c r="Y1431" s="4">
        <f t="shared" si="2417"/>
        <v>2.2940000000000002E-2</v>
      </c>
      <c r="Z1431" s="4">
        <f t="shared" si="2417"/>
        <v>2.342E-2</v>
      </c>
      <c r="AA1431" s="4">
        <f t="shared" si="2492"/>
        <v>2.3900000000000001E-2</v>
      </c>
      <c r="AC1431" s="7">
        <f t="shared" si="2493"/>
        <v>2.9844807003581373</v>
      </c>
      <c r="AD1431" s="7">
        <f t="shared" si="2494"/>
        <v>2.9663851533372321</v>
      </c>
      <c r="AE1431" s="7">
        <f t="shared" si="2495"/>
        <v>2.9451043524182237</v>
      </c>
      <c r="AF1431" s="7">
        <f t="shared" si="2496"/>
        <v>100.28522431559914</v>
      </c>
      <c r="AG1431" s="11">
        <f t="shared" si="2497"/>
        <v>109.18119452171273</v>
      </c>
      <c r="AH1431" s="1">
        <f t="shared" si="2498"/>
        <v>1.2711171589465626E-2</v>
      </c>
      <c r="AI1431" s="7">
        <f t="shared" si="2499"/>
        <v>1.8788100778187815</v>
      </c>
      <c r="AJ1431" s="7">
        <f t="shared" si="2464"/>
        <v>1.866944551547413</v>
      </c>
      <c r="AK1431" s="11">
        <f t="shared" si="2465"/>
        <v>2.0383523624374983E-2</v>
      </c>
      <c r="AL1431">
        <f t="shared" si="2500"/>
        <v>2.4870672502984479</v>
      </c>
      <c r="AM1431">
        <f t="shared" si="2501"/>
        <v>2.4719876277810267</v>
      </c>
      <c r="AN1431">
        <f t="shared" si="2502"/>
        <v>2.4542536270151865</v>
      </c>
      <c r="AO1431">
        <f t="shared" si="2503"/>
        <v>2.4341073863009499</v>
      </c>
      <c r="AP1431">
        <f t="shared" si="2504"/>
        <v>2.4122111611331221</v>
      </c>
      <c r="AQ1431">
        <f t="shared" si="2505"/>
        <v>2.3882608162129255</v>
      </c>
      <c r="AR1431">
        <f t="shared" si="2506"/>
        <v>2.3623232023297902</v>
      </c>
      <c r="AS1431">
        <f t="shared" si="2507"/>
        <v>2.3344700045789875</v>
      </c>
      <c r="AT1431">
        <f t="shared" si="2508"/>
        <v>2.3047774140320763</v>
      </c>
      <c r="AU1431">
        <f t="shared" si="2509"/>
        <v>93.206357085378997</v>
      </c>
      <c r="AW1431" s="11">
        <f t="shared" si="2510"/>
        <v>114.85581557506151</v>
      </c>
      <c r="AX1431" s="1">
        <f t="shared" si="2511"/>
        <v>1.8330031916441045E-2</v>
      </c>
      <c r="AY1431" s="7">
        <f t="shared" si="2512"/>
        <v>4.4144527369559166</v>
      </c>
      <c r="AZ1431" s="7">
        <f t="shared" si="2418"/>
        <v>4.3743616426936018</v>
      </c>
      <c r="BA1431" s="11">
        <f t="shared" si="2466"/>
        <v>5.0242087409183941E-2</v>
      </c>
      <c r="BB1431">
        <f t="shared" si="2513"/>
        <v>5.9689614007162746</v>
      </c>
      <c r="BC1431">
        <f t="shared" si="2514"/>
        <v>5.9327703066744641</v>
      </c>
      <c r="BD1431">
        <f t="shared" si="2515"/>
        <v>5.8902087048364473</v>
      </c>
      <c r="BE1431">
        <f t="shared" si="2516"/>
        <v>5.8418577271222798</v>
      </c>
      <c r="BF1431">
        <f t="shared" si="2517"/>
        <v>5.7893067867194929</v>
      </c>
      <c r="BG1431">
        <f t="shared" si="2518"/>
        <v>101.26225860742804</v>
      </c>
      <c r="BI1431" s="11">
        <f t="shared" si="2419"/>
        <v>130.685363533497</v>
      </c>
      <c r="BJ1431" s="1">
        <f t="shared" si="2420"/>
        <v>1.3700278926890351E-2</v>
      </c>
      <c r="BK1431" s="7">
        <f t="shared" si="2421"/>
        <v>2.6000085530659769</v>
      </c>
      <c r="BL1431" s="7">
        <f t="shared" si="2422"/>
        <v>2.5823193056829017</v>
      </c>
      <c r="BM1431" s="11">
        <f t="shared" si="2467"/>
        <v>3.374713372227376E-2</v>
      </c>
      <c r="BO1431">
        <f t="shared" si="2423"/>
        <v>4.9741345005968958</v>
      </c>
      <c r="BP1431">
        <f t="shared" si="2424"/>
        <v>4.9439752555620533</v>
      </c>
      <c r="BQ1431">
        <f t="shared" si="2425"/>
        <v>4.9085072540303729</v>
      </c>
      <c r="BR1431">
        <f t="shared" si="2426"/>
        <v>4.8682147726018998</v>
      </c>
      <c r="BS1431">
        <f t="shared" si="2427"/>
        <v>4.8244223222662441</v>
      </c>
      <c r="BT1431">
        <f t="shared" si="2428"/>
        <v>4.776521632425851</v>
      </c>
      <c r="BU1431">
        <f t="shared" si="2429"/>
        <v>4.7246464046595804</v>
      </c>
      <c r="BV1431">
        <f t="shared" si="2430"/>
        <v>4.6689400091579749</v>
      </c>
      <c r="BW1431">
        <f t="shared" si="2431"/>
        <v>4.6095548280641525</v>
      </c>
      <c r="BX1431">
        <f t="shared" si="2432"/>
        <v>4.5466515651404382</v>
      </c>
      <c r="BY1431">
        <f t="shared" si="2433"/>
        <v>4.491881424847155</v>
      </c>
      <c r="BZ1431">
        <f t="shared" si="2434"/>
        <v>4.4356648389617597</v>
      </c>
      <c r="CA1431">
        <f t="shared" si="2435"/>
        <v>4.3780736786299448</v>
      </c>
      <c r="CB1431">
        <f t="shared" si="2436"/>
        <v>90.702797084720544</v>
      </c>
      <c r="CD1431" s="11">
        <f t="shared" si="2437"/>
        <v>151.85398557166485</v>
      </c>
      <c r="CE1431" s="1">
        <f t="shared" si="2438"/>
        <v>1.9328228083351641E-2</v>
      </c>
      <c r="CF1431" s="7">
        <f t="shared" si="2439"/>
        <v>5.4231404157731067</v>
      </c>
      <c r="CG1431" s="7">
        <f t="shared" si="2440"/>
        <v>5.3712322151020375</v>
      </c>
      <c r="CH1431" s="11">
        <f t="shared" si="2468"/>
        <v>8.1564301929416633E-2</v>
      </c>
      <c r="CJ1431">
        <f t="shared" si="2441"/>
        <v>3.9793076004775165</v>
      </c>
      <c r="CK1431">
        <f t="shared" si="2442"/>
        <v>3.9551802044496429</v>
      </c>
      <c r="CL1431">
        <f t="shared" si="2443"/>
        <v>3.9268058032242981</v>
      </c>
      <c r="CM1431">
        <f t="shared" si="2444"/>
        <v>3.8945718180815199</v>
      </c>
      <c r="CN1431">
        <f t="shared" si="2445"/>
        <v>3.8595378578129953</v>
      </c>
      <c r="CO1431">
        <f t="shared" si="2446"/>
        <v>3.8212173059406807</v>
      </c>
      <c r="CP1431">
        <f t="shared" si="2447"/>
        <v>3.7797171237276643</v>
      </c>
      <c r="CQ1431">
        <f t="shared" si="2448"/>
        <v>3.7351520073263798</v>
      </c>
      <c r="CR1431">
        <f t="shared" si="2449"/>
        <v>3.6876438624513219</v>
      </c>
      <c r="CS1431">
        <f t="shared" si="2450"/>
        <v>3.637321252112351</v>
      </c>
      <c r="CT1431">
        <f t="shared" si="2451"/>
        <v>3.5935051398777236</v>
      </c>
      <c r="CU1431">
        <f t="shared" si="2452"/>
        <v>3.5485318711694078</v>
      </c>
      <c r="CV1431">
        <f t="shared" si="2453"/>
        <v>3.5024589429039561</v>
      </c>
      <c r="CW1431">
        <f t="shared" si="2454"/>
        <v>3.4553446508464969</v>
      </c>
      <c r="CX1431">
        <f t="shared" si="2455"/>
        <v>3.4072479683025994</v>
      </c>
      <c r="CY1431">
        <f t="shared" si="2456"/>
        <v>3.3582284249169638</v>
      </c>
      <c r="CZ1431">
        <f t="shared" si="2457"/>
        <v>3.3083459859212132</v>
      </c>
      <c r="DA1431">
        <f t="shared" si="2458"/>
        <v>3.2576609321667109</v>
      </c>
      <c r="DB1431">
        <f t="shared" si="2459"/>
        <v>3.2062337412703861</v>
      </c>
      <c r="DC1431">
        <f t="shared" si="2460"/>
        <v>82.007249225012217</v>
      </c>
      <c r="DE1431" s="11">
        <f t="shared" si="2461"/>
        <v>150.92126171799205</v>
      </c>
      <c r="DF1431" s="1">
        <f t="shared" si="2462"/>
        <v>2.2187544338888573E-2</v>
      </c>
      <c r="DG1431" s="7">
        <f t="shared" si="2463"/>
        <v>7.4495630481180424</v>
      </c>
      <c r="DH1431" s="7">
        <f t="shared" si="2469"/>
        <v>7.3678260643757651</v>
      </c>
      <c r="DI1431" s="11">
        <f t="shared" si="2470"/>
        <v>0.11119616057542983</v>
      </c>
      <c r="DK1431" s="22">
        <f t="shared" si="2479"/>
        <v>8.1504630350841142E-2</v>
      </c>
      <c r="DL1431" s="47">
        <v>100000</v>
      </c>
      <c r="DM1431" s="48">
        <f t="shared" si="2471"/>
        <v>-399129.30323156435</v>
      </c>
      <c r="DN1431" s="22">
        <f t="shared" si="2472"/>
        <v>21343.403913995553</v>
      </c>
      <c r="DO1431" s="22">
        <f t="shared" si="2480"/>
        <v>69541.158469750575</v>
      </c>
      <c r="DP1431" s="22"/>
      <c r="DQ1431" s="22">
        <f t="shared" si="2481"/>
        <v>100000</v>
      </c>
      <c r="DR1431" s="22">
        <f t="shared" si="2473"/>
        <v>-241192.45313723956</v>
      </c>
      <c r="DS1431" s="22">
        <f t="shared" si="2474"/>
        <v>14063.647648881419</v>
      </c>
      <c r="DT1431" s="22">
        <f t="shared" si="2482"/>
        <v>42501.514991550146</v>
      </c>
      <c r="DU1431" s="22"/>
      <c r="DV1431" s="22">
        <f t="shared" si="2483"/>
        <v>100000</v>
      </c>
      <c r="DW1431" s="22">
        <f t="shared" si="2475"/>
        <v>-162449.86444056619</v>
      </c>
      <c r="DX1431" s="22">
        <f t="shared" si="2476"/>
        <v>-3102.8060629543907</v>
      </c>
      <c r="DY1431" s="22">
        <f t="shared" si="2484"/>
        <v>4548.6347142887616</v>
      </c>
      <c r="DZ1431" s="22"/>
      <c r="EA1431" s="22">
        <f t="shared" si="2485"/>
        <v>100000</v>
      </c>
      <c r="EB1431" s="22">
        <f t="shared" si="2477"/>
        <v>-73366.047380977892</v>
      </c>
      <c r="EC1431" s="22">
        <f t="shared" si="2478"/>
        <v>3175.0881528261671</v>
      </c>
      <c r="ED1431" s="22">
        <f t="shared" si="2486"/>
        <v>6044.6678996500796</v>
      </c>
    </row>
    <row r="1432" spans="1:134" x14ac:dyDescent="0.4">
      <c r="A1432" s="16">
        <v>42874</v>
      </c>
      <c r="B1432" s="2">
        <v>1.0200000000000001E-2</v>
      </c>
      <c r="C1432" s="2">
        <v>1.1000000000000001E-2</v>
      </c>
      <c r="D1432" s="2">
        <v>1.2800000000000001E-2</v>
      </c>
      <c r="E1432" s="2">
        <v>1.8100000000000002E-2</v>
      </c>
      <c r="F1432" s="2">
        <v>2.2700000000000001E-2</v>
      </c>
      <c r="H1432" s="4">
        <f t="shared" si="2487"/>
        <v>1.03E-2</v>
      </c>
      <c r="I1432" s="4">
        <f t="shared" si="2488"/>
        <v>1.1000000000000001E-2</v>
      </c>
      <c r="J1432" s="4">
        <f t="shared" si="2489"/>
        <v>1.1900000000000001E-2</v>
      </c>
      <c r="K1432" s="4">
        <f t="shared" si="2490"/>
        <v>1.2800000000000001E-2</v>
      </c>
      <c r="L1432" s="4">
        <f t="shared" si="2416"/>
        <v>1.3683333333333336E-2</v>
      </c>
      <c r="M1432" s="4">
        <f t="shared" si="2416"/>
        <v>1.4566666666666669E-2</v>
      </c>
      <c r="N1432" s="4">
        <f t="shared" si="2416"/>
        <v>1.5450000000000002E-2</v>
      </c>
      <c r="O1432" s="4">
        <f t="shared" si="2416"/>
        <v>1.6333333333333335E-2</v>
      </c>
      <c r="P1432" s="4">
        <f t="shared" si="2416"/>
        <v>1.7216666666666668E-2</v>
      </c>
      <c r="Q1432" s="4">
        <f t="shared" si="2491"/>
        <v>1.8100000000000002E-2</v>
      </c>
      <c r="R1432" s="4">
        <f t="shared" si="2417"/>
        <v>1.8560000000000004E-2</v>
      </c>
      <c r="S1432" s="4">
        <f t="shared" si="2417"/>
        <v>1.9020000000000002E-2</v>
      </c>
      <c r="T1432" s="4">
        <f t="shared" si="2417"/>
        <v>1.9480000000000001E-2</v>
      </c>
      <c r="U1432" s="4">
        <f t="shared" si="2417"/>
        <v>1.9939999999999999E-2</v>
      </c>
      <c r="V1432" s="4">
        <f t="shared" si="2417"/>
        <v>2.0400000000000001E-2</v>
      </c>
      <c r="W1432" s="4">
        <f t="shared" si="2417"/>
        <v>2.086E-2</v>
      </c>
      <c r="X1432" s="4">
        <f t="shared" si="2417"/>
        <v>2.1320000000000002E-2</v>
      </c>
      <c r="Y1432" s="4">
        <f t="shared" si="2417"/>
        <v>2.1780000000000001E-2</v>
      </c>
      <c r="Z1432" s="4">
        <f t="shared" si="2417"/>
        <v>2.2239999999999999E-2</v>
      </c>
      <c r="AA1432" s="4">
        <f t="shared" si="2492"/>
        <v>2.2700000000000001E-2</v>
      </c>
      <c r="AC1432" s="7">
        <f t="shared" si="2493"/>
        <v>2.9846291598268917</v>
      </c>
      <c r="AD1432" s="7">
        <f t="shared" si="2494"/>
        <v>2.9672702671359237</v>
      </c>
      <c r="AE1432" s="7">
        <f t="shared" si="2495"/>
        <v>2.9470809815878014</v>
      </c>
      <c r="AF1432" s="7">
        <f t="shared" si="2496"/>
        <v>100.40485477020212</v>
      </c>
      <c r="AG1432" s="11">
        <f t="shared" si="2497"/>
        <v>109.30383517875273</v>
      </c>
      <c r="AH1432" s="1">
        <f t="shared" si="2498"/>
        <v>1.2114648209122527E-2</v>
      </c>
      <c r="AI1432" s="7">
        <f t="shared" si="2499"/>
        <v>1.8794192468277386</v>
      </c>
      <c r="AJ1432" s="7">
        <f t="shared" si="2464"/>
        <v>1.8681035382357671</v>
      </c>
      <c r="AK1432" s="11">
        <f t="shared" si="2465"/>
        <v>2.0419088124016709E-2</v>
      </c>
      <c r="AL1432">
        <f t="shared" si="2500"/>
        <v>2.4871909665224097</v>
      </c>
      <c r="AM1432">
        <f t="shared" si="2501"/>
        <v>2.4727252226132697</v>
      </c>
      <c r="AN1432">
        <f t="shared" si="2502"/>
        <v>2.4559008179898343</v>
      </c>
      <c r="AO1432">
        <f t="shared" si="2503"/>
        <v>2.4370110381117018</v>
      </c>
      <c r="AP1432">
        <f t="shared" si="2504"/>
        <v>2.4162068388765299</v>
      </c>
      <c r="AQ1432">
        <f t="shared" si="2505"/>
        <v>2.3934817480438277</v>
      </c>
      <c r="AR1432">
        <f t="shared" si="2506"/>
        <v>2.3688948232967362</v>
      </c>
      <c r="AS1432">
        <f t="shared" si="2507"/>
        <v>2.3425093643262946</v>
      </c>
      <c r="AT1432">
        <f t="shared" si="2508"/>
        <v>2.3143926426670918</v>
      </c>
      <c r="AU1432">
        <f t="shared" si="2509"/>
        <v>93.66924031891827</v>
      </c>
      <c r="AW1432" s="11">
        <f t="shared" si="2510"/>
        <v>115.35755378136597</v>
      </c>
      <c r="AX1432" s="1">
        <f t="shared" si="2511"/>
        <v>1.7346081456385505E-2</v>
      </c>
      <c r="AY1432" s="7">
        <f t="shared" si="2512"/>
        <v>4.4178459767523774</v>
      </c>
      <c r="AZ1432" s="7">
        <f t="shared" si="2418"/>
        <v>4.3798592788432176</v>
      </c>
      <c r="BA1432" s="11">
        <f t="shared" si="2466"/>
        <v>5.0524985231397125E-2</v>
      </c>
      <c r="BB1432">
        <f t="shared" si="2513"/>
        <v>5.9692583196537834</v>
      </c>
      <c r="BC1432">
        <f t="shared" si="2514"/>
        <v>5.9345405342718474</v>
      </c>
      <c r="BD1432">
        <f t="shared" si="2515"/>
        <v>5.8941619631756028</v>
      </c>
      <c r="BE1432">
        <f t="shared" si="2516"/>
        <v>5.8488264914680848</v>
      </c>
      <c r="BF1432">
        <f t="shared" si="2517"/>
        <v>5.7988964133036713</v>
      </c>
      <c r="BG1432">
        <f t="shared" si="2518"/>
        <v>101.48362611705829</v>
      </c>
      <c r="BI1432" s="11">
        <f t="shared" si="2419"/>
        <v>130.92930983893129</v>
      </c>
      <c r="BJ1432" s="1">
        <f t="shared" si="2420"/>
        <v>1.2986089329886022E-2</v>
      </c>
      <c r="BK1432" s="7">
        <f t="shared" si="2421"/>
        <v>2.6012881410151909</v>
      </c>
      <c r="BL1432" s="7">
        <f t="shared" si="2422"/>
        <v>2.5845068227780432</v>
      </c>
      <c r="BM1432" s="11">
        <f t="shared" si="2467"/>
        <v>3.3838769458033831E-2</v>
      </c>
      <c r="BO1432">
        <f t="shared" si="2423"/>
        <v>4.9743819330448193</v>
      </c>
      <c r="BP1432">
        <f t="shared" si="2424"/>
        <v>4.9454504452265393</v>
      </c>
      <c r="BQ1432">
        <f t="shared" si="2425"/>
        <v>4.9118016359796686</v>
      </c>
      <c r="BR1432">
        <f t="shared" si="2426"/>
        <v>4.8740220762234037</v>
      </c>
      <c r="BS1432">
        <f t="shared" si="2427"/>
        <v>4.8324136777530597</v>
      </c>
      <c r="BT1432">
        <f t="shared" si="2428"/>
        <v>4.7869634960876555</v>
      </c>
      <c r="BU1432">
        <f t="shared" si="2429"/>
        <v>4.7377896465934723</v>
      </c>
      <c r="BV1432">
        <f t="shared" si="2430"/>
        <v>4.6850187286525893</v>
      </c>
      <c r="BW1432">
        <f t="shared" si="2431"/>
        <v>4.6287852853341835</v>
      </c>
      <c r="BX1432">
        <f t="shared" si="2432"/>
        <v>4.5692312350691839</v>
      </c>
      <c r="BY1432">
        <f t="shared" si="2433"/>
        <v>4.5169123569768104</v>
      </c>
      <c r="BZ1432">
        <f t="shared" si="2434"/>
        <v>4.46316045397612</v>
      </c>
      <c r="CA1432">
        <f t="shared" si="2435"/>
        <v>4.4080418980706755</v>
      </c>
      <c r="CB1432">
        <f t="shared" si="2436"/>
        <v>91.384105780849183</v>
      </c>
      <c r="CD1432" s="11">
        <f t="shared" si="2437"/>
        <v>152.71807864983737</v>
      </c>
      <c r="CE1432" s="1">
        <f t="shared" si="2438"/>
        <v>1.8289655867258895E-2</v>
      </c>
      <c r="CF1432" s="7">
        <f t="shared" si="2439"/>
        <v>5.4304563750373909</v>
      </c>
      <c r="CG1432" s="7">
        <f t="shared" si="2440"/>
        <v>5.381245808054171</v>
      </c>
      <c r="CH1432" s="11">
        <f t="shared" si="2468"/>
        <v>8.2181352054852441E-2</v>
      </c>
      <c r="CJ1432">
        <f t="shared" si="2441"/>
        <v>3.9795055464358553</v>
      </c>
      <c r="CK1432">
        <f t="shared" si="2442"/>
        <v>3.9563603561812313</v>
      </c>
      <c r="CL1432">
        <f t="shared" si="2443"/>
        <v>3.9294413087837352</v>
      </c>
      <c r="CM1432">
        <f t="shared" si="2444"/>
        <v>3.899217660978723</v>
      </c>
      <c r="CN1432">
        <f t="shared" si="2445"/>
        <v>3.8659309422024477</v>
      </c>
      <c r="CO1432">
        <f t="shared" si="2446"/>
        <v>3.829570796870124</v>
      </c>
      <c r="CP1432">
        <f t="shared" si="2447"/>
        <v>3.7902317172747777</v>
      </c>
      <c r="CQ1432">
        <f t="shared" si="2448"/>
        <v>3.7480149829220717</v>
      </c>
      <c r="CR1432">
        <f t="shared" si="2449"/>
        <v>3.703028228267347</v>
      </c>
      <c r="CS1432">
        <f t="shared" si="2450"/>
        <v>3.6553849880553475</v>
      </c>
      <c r="CT1432">
        <f t="shared" si="2451"/>
        <v>3.6135298855814484</v>
      </c>
      <c r="CU1432">
        <f t="shared" si="2452"/>
        <v>3.5705283631808964</v>
      </c>
      <c r="CV1432">
        <f t="shared" si="2453"/>
        <v>3.5264335184565403</v>
      </c>
      <c r="CW1432">
        <f t="shared" si="2454"/>
        <v>3.4812992678418739</v>
      </c>
      <c r="CX1432">
        <f t="shared" si="2455"/>
        <v>3.4351802380392562</v>
      </c>
      <c r="CY1432">
        <f t="shared" si="2456"/>
        <v>3.3881316573031937</v>
      </c>
      <c r="CZ1432">
        <f t="shared" si="2457"/>
        <v>3.3402092468663649</v>
      </c>
      <c r="DA1432">
        <f t="shared" si="2458"/>
        <v>3.2914691128019355</v>
      </c>
      <c r="DB1432">
        <f t="shared" si="2459"/>
        <v>3.2419676386097964</v>
      </c>
      <c r="DC1432">
        <f t="shared" si="2460"/>
        <v>82.985795848997981</v>
      </c>
      <c r="DE1432" s="11">
        <f t="shared" si="2461"/>
        <v>152.23123130565097</v>
      </c>
      <c r="DF1432" s="1">
        <f t="shared" si="2462"/>
        <v>2.1037396781335871E-2</v>
      </c>
      <c r="DG1432" s="7">
        <f t="shared" si="2463"/>
        <v>7.4650075504627056</v>
      </c>
      <c r="DH1432" s="7">
        <f t="shared" si="2469"/>
        <v>7.3873027410094716</v>
      </c>
      <c r="DI1432" s="11">
        <f t="shared" si="2470"/>
        <v>0.11245781922914823</v>
      </c>
      <c r="DK1432" s="22">
        <f t="shared" si="2479"/>
        <v>8.1789234681040504E-2</v>
      </c>
      <c r="DL1432" s="47">
        <v>100000</v>
      </c>
      <c r="DM1432" s="48">
        <f t="shared" si="2471"/>
        <v>-400183.41673429287</v>
      </c>
      <c r="DN1432" s="22">
        <f t="shared" si="2472"/>
        <v>39063.613960552109</v>
      </c>
      <c r="DO1432" s="22">
        <f t="shared" si="2480"/>
        <v>115287.13298427314</v>
      </c>
      <c r="DP1432" s="22"/>
      <c r="DQ1432" s="22">
        <f t="shared" si="2481"/>
        <v>100000</v>
      </c>
      <c r="DR1432" s="22">
        <f t="shared" si="2473"/>
        <v>-241687.96361064664</v>
      </c>
      <c r="DS1432" s="22">
        <f t="shared" si="2474"/>
        <v>26663.924042481594</v>
      </c>
      <c r="DT1432" s="22">
        <f t="shared" si="2482"/>
        <v>64879.573236540688</v>
      </c>
      <c r="DU1432" s="22"/>
      <c r="DV1432" s="22">
        <f t="shared" si="2483"/>
        <v>100000</v>
      </c>
      <c r="DW1432" s="22">
        <f t="shared" si="2475"/>
        <v>-162474.65662688093</v>
      </c>
      <c r="DX1432" s="22">
        <f t="shared" si="2476"/>
        <v>-574.36527588499303</v>
      </c>
      <c r="DY1432" s="22">
        <f t="shared" si="2484"/>
        <v>2851.8197987497647</v>
      </c>
      <c r="DZ1432" s="22"/>
      <c r="EA1432" s="22">
        <f t="shared" si="2485"/>
        <v>100000</v>
      </c>
      <c r="EB1432" s="22">
        <f t="shared" si="2477"/>
        <v>-73258.791789790121</v>
      </c>
      <c r="EC1432" s="22">
        <f t="shared" si="2478"/>
        <v>-1348.8655945222417</v>
      </c>
      <c r="ED1432" s="22">
        <f t="shared" si="2486"/>
        <v>16237.076615023319</v>
      </c>
    </row>
    <row r="1433" spans="1:134" x14ac:dyDescent="0.4">
      <c r="A1433" s="16">
        <v>42881</v>
      </c>
      <c r="B1433" s="2">
        <v>1.0700000000000001E-2</v>
      </c>
      <c r="C1433" s="2">
        <v>1.15E-2</v>
      </c>
      <c r="D1433" s="2">
        <v>1.3000000000000001E-2</v>
      </c>
      <c r="E1433" s="2">
        <v>1.8000000000000002E-2</v>
      </c>
      <c r="F1433" s="2">
        <v>2.2599999999999999E-2</v>
      </c>
      <c r="H1433" s="4">
        <f t="shared" si="2487"/>
        <v>1.0800000000000001E-2</v>
      </c>
      <c r="I1433" s="4">
        <f t="shared" si="2488"/>
        <v>1.15E-2</v>
      </c>
      <c r="J1433" s="4">
        <f t="shared" si="2489"/>
        <v>1.225E-2</v>
      </c>
      <c r="K1433" s="4">
        <f t="shared" si="2490"/>
        <v>1.3000000000000001E-2</v>
      </c>
      <c r="L1433" s="4">
        <f t="shared" si="2416"/>
        <v>1.3833333333333336E-2</v>
      </c>
      <c r="M1433" s="4">
        <f t="shared" si="2416"/>
        <v>1.4666666666666668E-2</v>
      </c>
      <c r="N1433" s="4">
        <f t="shared" si="2416"/>
        <v>1.5500000000000002E-2</v>
      </c>
      <c r="O1433" s="4">
        <f t="shared" si="2416"/>
        <v>1.6333333333333335E-2</v>
      </c>
      <c r="P1433" s="4">
        <f t="shared" si="2416"/>
        <v>1.716666666666667E-2</v>
      </c>
      <c r="Q1433" s="4">
        <f t="shared" si="2491"/>
        <v>1.8000000000000002E-2</v>
      </c>
      <c r="R1433" s="4">
        <f t="shared" si="2417"/>
        <v>1.8460000000000004E-2</v>
      </c>
      <c r="S1433" s="4">
        <f t="shared" si="2417"/>
        <v>1.8920000000000003E-2</v>
      </c>
      <c r="T1433" s="4">
        <f t="shared" si="2417"/>
        <v>1.9380000000000001E-2</v>
      </c>
      <c r="U1433" s="4">
        <f t="shared" si="2417"/>
        <v>1.984E-2</v>
      </c>
      <c r="V1433" s="4">
        <f t="shared" si="2417"/>
        <v>2.0299999999999999E-2</v>
      </c>
      <c r="W1433" s="4">
        <f t="shared" si="2417"/>
        <v>2.0760000000000001E-2</v>
      </c>
      <c r="X1433" s="4">
        <f t="shared" si="2417"/>
        <v>2.1219999999999999E-2</v>
      </c>
      <c r="Y1433" s="4">
        <f t="shared" si="2417"/>
        <v>2.1679999999999998E-2</v>
      </c>
      <c r="Z1433" s="4">
        <f t="shared" si="2417"/>
        <v>2.214E-2</v>
      </c>
      <c r="AA1433" s="4">
        <f t="shared" si="2492"/>
        <v>2.2599999999999999E-2</v>
      </c>
      <c r="AC1433" s="7">
        <f t="shared" si="2493"/>
        <v>2.9838870101452155</v>
      </c>
      <c r="AD1433" s="7">
        <f t="shared" si="2494"/>
        <v>2.9657952974720492</v>
      </c>
      <c r="AE1433" s="7">
        <f t="shared" si="2495"/>
        <v>2.9455434505492137</v>
      </c>
      <c r="AF1433" s="7">
        <f t="shared" si="2496"/>
        <v>100.3649581413713</v>
      </c>
      <c r="AG1433" s="11">
        <f t="shared" si="2497"/>
        <v>109.26018389953778</v>
      </c>
      <c r="AH1433" s="1">
        <f t="shared" si="2498"/>
        <v>1.232686895848205E-2</v>
      </c>
      <c r="AI1433" s="7">
        <f t="shared" si="2499"/>
        <v>1.8792024880907592</v>
      </c>
      <c r="AJ1433" s="7">
        <f t="shared" si="2464"/>
        <v>1.8676910963906934</v>
      </c>
      <c r="AK1433" s="11">
        <f t="shared" si="2465"/>
        <v>2.040642726591765E-2</v>
      </c>
      <c r="AL1433">
        <f t="shared" si="2500"/>
        <v>2.4865725084543464</v>
      </c>
      <c r="AM1433">
        <f t="shared" si="2501"/>
        <v>2.4714960812267077</v>
      </c>
      <c r="AN1433">
        <f t="shared" si="2502"/>
        <v>2.4546195421243446</v>
      </c>
      <c r="AO1433">
        <f t="shared" si="2503"/>
        <v>2.4360426733342551</v>
      </c>
      <c r="AP1433">
        <f t="shared" si="2504"/>
        <v>2.4153071193400617</v>
      </c>
      <c r="AQ1433">
        <f t="shared" si="2505"/>
        <v>2.3927690192931705</v>
      </c>
      <c r="AR1433">
        <f t="shared" si="2506"/>
        <v>2.3684834854225461</v>
      </c>
      <c r="AS1433">
        <f t="shared" si="2507"/>
        <v>2.3425093643262946</v>
      </c>
      <c r="AT1433">
        <f t="shared" si="2508"/>
        <v>2.3149090005733197</v>
      </c>
      <c r="AU1433">
        <f t="shared" si="2509"/>
        <v>93.715667539270285</v>
      </c>
      <c r="AW1433" s="11">
        <f t="shared" si="2510"/>
        <v>115.39837633336533</v>
      </c>
      <c r="AX1433" s="1">
        <f t="shared" si="2511"/>
        <v>1.7266245958231039E-2</v>
      </c>
      <c r="AY1433" s="7">
        <f t="shared" si="2512"/>
        <v>4.418121325601045</v>
      </c>
      <c r="AZ1433" s="7">
        <f t="shared" si="2418"/>
        <v>4.3803056085959273</v>
      </c>
      <c r="BA1433" s="11">
        <f t="shared" si="2466"/>
        <v>5.0548015507590374E-2</v>
      </c>
      <c r="BB1433">
        <f t="shared" si="2513"/>
        <v>5.967774020290431</v>
      </c>
      <c r="BC1433">
        <f t="shared" si="2514"/>
        <v>5.9315905949440983</v>
      </c>
      <c r="BD1433">
        <f t="shared" si="2515"/>
        <v>5.8910869010984275</v>
      </c>
      <c r="BE1433">
        <f t="shared" si="2516"/>
        <v>5.8465024160022123</v>
      </c>
      <c r="BF1433">
        <f t="shared" si="2517"/>
        <v>5.7967370864161474</v>
      </c>
      <c r="BG1433">
        <f t="shared" si="2518"/>
        <v>101.45340641803043</v>
      </c>
      <c r="BI1433" s="11">
        <f t="shared" si="2419"/>
        <v>130.88709743678174</v>
      </c>
      <c r="BJ1433" s="1">
        <f t="shared" si="2420"/>
        <v>1.3109552507687916E-2</v>
      </c>
      <c r="BK1433" s="7">
        <f t="shared" si="2421"/>
        <v>2.6010668882327099</v>
      </c>
      <c r="BL1433" s="7">
        <f t="shared" si="2422"/>
        <v>2.5841285040773023</v>
      </c>
      <c r="BM1433" s="11">
        <f t="shared" si="2467"/>
        <v>3.3822907930233091E-2</v>
      </c>
      <c r="BO1433">
        <f t="shared" si="2423"/>
        <v>4.9731450169086928</v>
      </c>
      <c r="BP1433">
        <f t="shared" si="2424"/>
        <v>4.9429921624534154</v>
      </c>
      <c r="BQ1433">
        <f t="shared" si="2425"/>
        <v>4.9092390842486893</v>
      </c>
      <c r="BR1433">
        <f t="shared" si="2426"/>
        <v>4.8720853466685101</v>
      </c>
      <c r="BS1433">
        <f t="shared" si="2427"/>
        <v>4.8306142386801234</v>
      </c>
      <c r="BT1433">
        <f t="shared" si="2428"/>
        <v>4.7855380385863411</v>
      </c>
      <c r="BU1433">
        <f t="shared" si="2429"/>
        <v>4.7369669708450921</v>
      </c>
      <c r="BV1433">
        <f t="shared" si="2430"/>
        <v>4.6850187286525893</v>
      </c>
      <c r="BW1433">
        <f t="shared" si="2431"/>
        <v>4.6298180011466394</v>
      </c>
      <c r="BX1433">
        <f t="shared" si="2432"/>
        <v>4.5714959775253794</v>
      </c>
      <c r="BY1433">
        <f t="shared" si="2433"/>
        <v>4.5193745482346559</v>
      </c>
      <c r="BZ1433">
        <f t="shared" si="2434"/>
        <v>4.4658139775561043</v>
      </c>
      <c r="CA1433">
        <f t="shared" si="2435"/>
        <v>4.4108804710061706</v>
      </c>
      <c r="CB1433">
        <f t="shared" si="2436"/>
        <v>91.447466704286782</v>
      </c>
      <c r="CD1433" s="11">
        <f t="shared" si="2437"/>
        <v>152.7804492667992</v>
      </c>
      <c r="CE1433" s="1">
        <f t="shared" si="2438"/>
        <v>1.8214971246333169E-2</v>
      </c>
      <c r="CF1433" s="7">
        <f t="shared" si="2439"/>
        <v>5.4309824042906012</v>
      </c>
      <c r="CG1433" s="7">
        <f t="shared" si="2440"/>
        <v>5.3819662242786155</v>
      </c>
      <c r="CH1433" s="11">
        <f t="shared" si="2468"/>
        <v>8.2225921768402585E-2</v>
      </c>
      <c r="CJ1433">
        <f t="shared" si="2441"/>
        <v>3.9785160135269542</v>
      </c>
      <c r="CK1433">
        <f t="shared" si="2442"/>
        <v>3.9543937299627321</v>
      </c>
      <c r="CL1433">
        <f t="shared" si="2443"/>
        <v>3.9273912673989515</v>
      </c>
      <c r="CM1433">
        <f t="shared" si="2444"/>
        <v>3.8976682773348079</v>
      </c>
      <c r="CN1433">
        <f t="shared" si="2445"/>
        <v>3.8644913909440985</v>
      </c>
      <c r="CO1433">
        <f t="shared" si="2446"/>
        <v>3.8284304308690729</v>
      </c>
      <c r="CP1433">
        <f t="shared" si="2447"/>
        <v>3.7895735766760734</v>
      </c>
      <c r="CQ1433">
        <f t="shared" si="2448"/>
        <v>3.7480149829220717</v>
      </c>
      <c r="CR1433">
        <f t="shared" si="2449"/>
        <v>3.703854400917312</v>
      </c>
      <c r="CS1433">
        <f t="shared" si="2450"/>
        <v>3.6571967820203035</v>
      </c>
      <c r="CT1433">
        <f t="shared" si="2451"/>
        <v>3.6154996385877243</v>
      </c>
      <c r="CU1433">
        <f t="shared" si="2452"/>
        <v>3.5726511820448832</v>
      </c>
      <c r="CV1433">
        <f t="shared" si="2453"/>
        <v>3.5287043768049364</v>
      </c>
      <c r="CW1433">
        <f t="shared" si="2454"/>
        <v>3.483713017306163</v>
      </c>
      <c r="CX1433">
        <f t="shared" si="2455"/>
        <v>3.4377316195610028</v>
      </c>
      <c r="CY1433">
        <f t="shared" si="2456"/>
        <v>3.390815312517514</v>
      </c>
      <c r="CZ1433">
        <f t="shared" si="2457"/>
        <v>3.3430197295313322</v>
      </c>
      <c r="DA1433">
        <f t="shared" si="2458"/>
        <v>3.2944009002421057</v>
      </c>
      <c r="DB1433">
        <f t="shared" si="2459"/>
        <v>3.2450151431422953</v>
      </c>
      <c r="DC1433">
        <f t="shared" si="2460"/>
        <v>83.06789293712005</v>
      </c>
      <c r="DE1433" s="11">
        <f t="shared" si="2461"/>
        <v>152.32897470943041</v>
      </c>
      <c r="DF1433" s="1">
        <f t="shared" si="2462"/>
        <v>2.0952067593970374E-2</v>
      </c>
      <c r="DG1433" s="7">
        <f t="shared" si="2463"/>
        <v>7.4661527207734339</v>
      </c>
      <c r="DH1433" s="7">
        <f t="shared" si="2469"/>
        <v>7.3887479475574178</v>
      </c>
      <c r="DI1433" s="11">
        <f t="shared" si="2470"/>
        <v>0.11255203992378297</v>
      </c>
      <c r="DK1433" s="22">
        <f t="shared" si="2479"/>
        <v>8.2065898596975731E-2</v>
      </c>
      <c r="DL1433" s="47">
        <v>100000</v>
      </c>
      <c r="DM1433" s="48">
        <f t="shared" si="2471"/>
        <v>-401541.72657902056</v>
      </c>
      <c r="DN1433" s="22">
        <f t="shared" si="2472"/>
        <v>16203.671512574336</v>
      </c>
      <c r="DO1433" s="22">
        <f t="shared" si="2480"/>
        <v>148555.61953803871</v>
      </c>
      <c r="DP1433" s="22"/>
      <c r="DQ1433" s="22">
        <f t="shared" si="2481"/>
        <v>100000</v>
      </c>
      <c r="DR1433" s="22">
        <f t="shared" si="2473"/>
        <v>-242371.03672085074</v>
      </c>
      <c r="DS1433" s="22">
        <f t="shared" si="2474"/>
        <v>11227.313270471612</v>
      </c>
      <c r="DT1433" s="22">
        <f t="shared" si="2482"/>
        <v>89472.178671738642</v>
      </c>
      <c r="DU1433" s="22"/>
      <c r="DV1433" s="22">
        <f t="shared" si="2483"/>
        <v>100000</v>
      </c>
      <c r="DW1433" s="22">
        <f t="shared" si="2475"/>
        <v>-162583.58718900822</v>
      </c>
      <c r="DX1433" s="22">
        <f t="shared" si="2476"/>
        <v>-220.37910232147988</v>
      </c>
      <c r="DY1433" s="22">
        <f t="shared" si="2484"/>
        <v>12556.528159611347</v>
      </c>
      <c r="DZ1433" s="22"/>
      <c r="EA1433" s="22">
        <f t="shared" si="2485"/>
        <v>100000</v>
      </c>
      <c r="EB1433" s="22">
        <f t="shared" si="2477"/>
        <v>-73161.203421861166</v>
      </c>
      <c r="EC1433" s="22">
        <f t="shared" si="2478"/>
        <v>-648.51424056341784</v>
      </c>
      <c r="ED1433" s="22">
        <f t="shared" si="2486"/>
        <v>14826.987545910401</v>
      </c>
    </row>
    <row r="1434" spans="1:134" x14ac:dyDescent="0.4">
      <c r="A1434" s="16">
        <v>42888</v>
      </c>
      <c r="B1434" s="2">
        <v>1.0700000000000001E-2</v>
      </c>
      <c r="C1434" s="2">
        <v>1.1599999999999999E-2</v>
      </c>
      <c r="D1434" s="2">
        <v>1.2800000000000001E-2</v>
      </c>
      <c r="E1434" s="2">
        <v>1.7500000000000002E-2</v>
      </c>
      <c r="F1434" s="2">
        <v>2.2000000000000002E-2</v>
      </c>
      <c r="H1434" s="4">
        <f t="shared" si="2487"/>
        <v>1.0800000000000001E-2</v>
      </c>
      <c r="I1434" s="4">
        <f t="shared" si="2488"/>
        <v>1.1599999999999999E-2</v>
      </c>
      <c r="J1434" s="4">
        <f t="shared" si="2489"/>
        <v>1.2199999999999999E-2</v>
      </c>
      <c r="K1434" s="4">
        <f t="shared" si="2490"/>
        <v>1.2800000000000001E-2</v>
      </c>
      <c r="L1434" s="4">
        <f t="shared" si="2416"/>
        <v>1.3583333333333334E-2</v>
      </c>
      <c r="M1434" s="4">
        <f t="shared" si="2416"/>
        <v>1.436666666666667E-2</v>
      </c>
      <c r="N1434" s="4">
        <f t="shared" si="2416"/>
        <v>1.515E-2</v>
      </c>
      <c r="O1434" s="4">
        <f t="shared" si="2416"/>
        <v>1.5933333333333334E-2</v>
      </c>
      <c r="P1434" s="4">
        <f t="shared" si="2416"/>
        <v>1.6716666666666668E-2</v>
      </c>
      <c r="Q1434" s="4">
        <f t="shared" si="2491"/>
        <v>1.7500000000000002E-2</v>
      </c>
      <c r="R1434" s="4">
        <f t="shared" si="2417"/>
        <v>1.7950000000000004E-2</v>
      </c>
      <c r="S1434" s="4">
        <f t="shared" si="2417"/>
        <v>1.8400000000000003E-2</v>
      </c>
      <c r="T1434" s="4">
        <f t="shared" si="2417"/>
        <v>1.8850000000000002E-2</v>
      </c>
      <c r="U1434" s="4">
        <f t="shared" si="2417"/>
        <v>1.9300000000000001E-2</v>
      </c>
      <c r="V1434" s="4">
        <f t="shared" si="2417"/>
        <v>1.9750000000000004E-2</v>
      </c>
      <c r="W1434" s="4">
        <f t="shared" si="2417"/>
        <v>2.0200000000000003E-2</v>
      </c>
      <c r="X1434" s="4">
        <f t="shared" si="2417"/>
        <v>2.0650000000000002E-2</v>
      </c>
      <c r="Y1434" s="4">
        <f t="shared" si="2417"/>
        <v>2.1100000000000001E-2</v>
      </c>
      <c r="Z1434" s="4">
        <f t="shared" si="2417"/>
        <v>2.155E-2</v>
      </c>
      <c r="AA1434" s="4">
        <f t="shared" si="2492"/>
        <v>2.2000000000000002E-2</v>
      </c>
      <c r="AC1434" s="7">
        <f t="shared" si="2493"/>
        <v>2.9838870101452155</v>
      </c>
      <c r="AD1434" s="7">
        <f t="shared" si="2494"/>
        <v>2.9655004355133938</v>
      </c>
      <c r="AE1434" s="7">
        <f t="shared" si="2495"/>
        <v>2.9457630323484834</v>
      </c>
      <c r="AF1434" s="7">
        <f t="shared" si="2496"/>
        <v>100.40485477020212</v>
      </c>
      <c r="AG1434" s="11">
        <f t="shared" si="2497"/>
        <v>109.30000524820922</v>
      </c>
      <c r="AH1434" s="1">
        <f t="shared" si="2498"/>
        <v>1.2133263932342398E-2</v>
      </c>
      <c r="AI1434" s="7">
        <f t="shared" si="2499"/>
        <v>1.8794002313078895</v>
      </c>
      <c r="AJ1434" s="7">
        <f t="shared" si="2464"/>
        <v>1.8680673541820476</v>
      </c>
      <c r="AK1434" s="11">
        <f t="shared" si="2465"/>
        <v>2.0417977161610611E-2</v>
      </c>
      <c r="AL1434">
        <f t="shared" si="2500"/>
        <v>2.4865725084543464</v>
      </c>
      <c r="AM1434">
        <f t="shared" si="2501"/>
        <v>2.4712503629278282</v>
      </c>
      <c r="AN1434">
        <f t="shared" si="2502"/>
        <v>2.4548025269570695</v>
      </c>
      <c r="AO1434">
        <f t="shared" si="2503"/>
        <v>2.4370110381117018</v>
      </c>
      <c r="AP1434">
        <f t="shared" si="2504"/>
        <v>2.4168068753392706</v>
      </c>
      <c r="AQ1434">
        <f t="shared" si="2505"/>
        <v>2.3949079487266212</v>
      </c>
      <c r="AR1434">
        <f t="shared" si="2506"/>
        <v>2.3713645657257998</v>
      </c>
      <c r="AS1434">
        <f t="shared" si="2507"/>
        <v>2.3462303394481796</v>
      </c>
      <c r="AT1434">
        <f t="shared" si="2508"/>
        <v>2.3195619862243126</v>
      </c>
      <c r="AU1434">
        <f t="shared" si="2509"/>
        <v>93.948183653907748</v>
      </c>
      <c r="AW1434" s="11">
        <f t="shared" si="2510"/>
        <v>115.64669180582288</v>
      </c>
      <c r="AX1434" s="1">
        <f t="shared" si="2511"/>
        <v>1.6781335034838377E-2</v>
      </c>
      <c r="AY1434" s="7">
        <f t="shared" si="2512"/>
        <v>4.4197938544884376</v>
      </c>
      <c r="AZ1434" s="7">
        <f t="shared" si="2418"/>
        <v>4.3830174126557839</v>
      </c>
      <c r="BA1434" s="11">
        <f t="shared" si="2466"/>
        <v>5.0688146390095862E-2</v>
      </c>
      <c r="BB1434">
        <f t="shared" si="2513"/>
        <v>5.967774020290431</v>
      </c>
      <c r="BC1434">
        <f t="shared" si="2514"/>
        <v>5.9310008710267876</v>
      </c>
      <c r="BD1434">
        <f t="shared" si="2515"/>
        <v>5.8915260646969667</v>
      </c>
      <c r="BE1434">
        <f t="shared" si="2516"/>
        <v>5.8488264914680848</v>
      </c>
      <c r="BF1434">
        <f t="shared" si="2517"/>
        <v>5.8003365008142493</v>
      </c>
      <c r="BG1434">
        <f t="shared" si="2518"/>
        <v>101.54409702600874</v>
      </c>
      <c r="BI1434" s="11">
        <f t="shared" si="2419"/>
        <v>130.98356097430525</v>
      </c>
      <c r="BJ1434" s="1">
        <f t="shared" si="2420"/>
        <v>1.2827488780291343E-2</v>
      </c>
      <c r="BK1434" s="7">
        <f t="shared" si="2421"/>
        <v>2.6015723914853872</v>
      </c>
      <c r="BL1434" s="7">
        <f t="shared" si="2422"/>
        <v>2.5849929077249003</v>
      </c>
      <c r="BM1434" s="11">
        <f t="shared" si="2467"/>
        <v>3.3859157614713108E-2</v>
      </c>
      <c r="BO1434">
        <f t="shared" si="2423"/>
        <v>4.9731450169086928</v>
      </c>
      <c r="BP1434">
        <f t="shared" si="2424"/>
        <v>4.9425007258556564</v>
      </c>
      <c r="BQ1434">
        <f t="shared" si="2425"/>
        <v>4.9096050539141389</v>
      </c>
      <c r="BR1434">
        <f t="shared" si="2426"/>
        <v>4.8740220762234037</v>
      </c>
      <c r="BS1434">
        <f t="shared" si="2427"/>
        <v>4.8336137506785413</v>
      </c>
      <c r="BT1434">
        <f t="shared" si="2428"/>
        <v>4.7898158974532423</v>
      </c>
      <c r="BU1434">
        <f t="shared" si="2429"/>
        <v>4.7427291314515996</v>
      </c>
      <c r="BV1434">
        <f t="shared" si="2430"/>
        <v>4.6924606788963592</v>
      </c>
      <c r="BW1434">
        <f t="shared" si="2431"/>
        <v>4.6391239724486253</v>
      </c>
      <c r="BX1434">
        <f t="shared" si="2432"/>
        <v>4.5828382270198897</v>
      </c>
      <c r="BY1434">
        <f t="shared" si="2433"/>
        <v>4.5319545199538886</v>
      </c>
      <c r="BZ1434">
        <f t="shared" si="2434"/>
        <v>4.479639878878074</v>
      </c>
      <c r="CA1434">
        <f t="shared" si="2435"/>
        <v>4.4259578086057445</v>
      </c>
      <c r="CB1434">
        <f t="shared" si="2436"/>
        <v>91.790430030621664</v>
      </c>
      <c r="CD1434" s="11">
        <f t="shared" si="2437"/>
        <v>153.20783676890952</v>
      </c>
      <c r="CE1434" s="1">
        <f t="shared" si="2438"/>
        <v>1.7704210680727094E-2</v>
      </c>
      <c r="CF1434" s="7">
        <f t="shared" si="2439"/>
        <v>5.4345796202996555</v>
      </c>
      <c r="CG1434" s="7">
        <f t="shared" si="2440"/>
        <v>5.386894264810155</v>
      </c>
      <c r="CH1434" s="11">
        <f t="shared" si="2468"/>
        <v>8.2531441721440904E-2</v>
      </c>
      <c r="CJ1434">
        <f t="shared" si="2441"/>
        <v>3.9785160135269542</v>
      </c>
      <c r="CK1434">
        <f t="shared" si="2442"/>
        <v>3.9540005806845246</v>
      </c>
      <c r="CL1434">
        <f t="shared" si="2443"/>
        <v>3.9276840431313107</v>
      </c>
      <c r="CM1434">
        <f t="shared" si="2444"/>
        <v>3.899217660978723</v>
      </c>
      <c r="CN1434">
        <f t="shared" si="2445"/>
        <v>3.8668910005428332</v>
      </c>
      <c r="CO1434">
        <f t="shared" si="2446"/>
        <v>3.8318527179625939</v>
      </c>
      <c r="CP1434">
        <f t="shared" si="2447"/>
        <v>3.7941833051612792</v>
      </c>
      <c r="CQ1434">
        <f t="shared" si="2448"/>
        <v>3.7539685431170877</v>
      </c>
      <c r="CR1434">
        <f t="shared" si="2449"/>
        <v>3.7112991779589004</v>
      </c>
      <c r="CS1434">
        <f t="shared" si="2450"/>
        <v>3.6662705816159118</v>
      </c>
      <c r="CT1434">
        <f t="shared" si="2451"/>
        <v>3.6255636159631113</v>
      </c>
      <c r="CU1434">
        <f t="shared" si="2452"/>
        <v>3.5837119031024591</v>
      </c>
      <c r="CV1434">
        <f t="shared" si="2453"/>
        <v>3.5407662468845955</v>
      </c>
      <c r="CW1434">
        <f t="shared" si="2454"/>
        <v>3.4967782868808253</v>
      </c>
      <c r="CX1434">
        <f t="shared" si="2455"/>
        <v>3.4518003960550296</v>
      </c>
      <c r="CY1434">
        <f t="shared" si="2456"/>
        <v>3.4058855781400497</v>
      </c>
      <c r="CZ1434">
        <f t="shared" si="2457"/>
        <v>3.3590873649958333</v>
      </c>
      <c r="DA1434">
        <f t="shared" si="2458"/>
        <v>3.3114597142230786</v>
      </c>
      <c r="DB1434">
        <f t="shared" si="2459"/>
        <v>3.2630569073010434</v>
      </c>
      <c r="DC1434">
        <f t="shared" si="2460"/>
        <v>83.562269661332806</v>
      </c>
      <c r="DE1434" s="11">
        <f t="shared" si="2461"/>
        <v>152.98426329955896</v>
      </c>
      <c r="DF1434" s="1">
        <f t="shared" si="2462"/>
        <v>2.0381741591639843E-2</v>
      </c>
      <c r="DG1434" s="7">
        <f t="shared" si="2463"/>
        <v>7.4738045162004152</v>
      </c>
      <c r="DH1434" s="7">
        <f t="shared" si="2469"/>
        <v>7.3984082931897959</v>
      </c>
      <c r="DI1434" s="11">
        <f t="shared" si="2470"/>
        <v>0.11318400423229884</v>
      </c>
      <c r="DK1434" s="22">
        <f t="shared" si="2479"/>
        <v>8.2476852897669761E-2</v>
      </c>
      <c r="DL1434" s="47">
        <v>100000</v>
      </c>
      <c r="DM1434" s="48">
        <f t="shared" si="2471"/>
        <v>-402963.94761160953</v>
      </c>
      <c r="DN1434" s="22">
        <f t="shared" si="2472"/>
        <v>-3269.9663737400551</v>
      </c>
      <c r="DO1434" s="22">
        <f t="shared" si="2480"/>
        <v>155691.72754000765</v>
      </c>
      <c r="DP1434" s="22"/>
      <c r="DQ1434" s="22">
        <f t="shared" si="2481"/>
        <v>100000</v>
      </c>
      <c r="DR1434" s="22">
        <f t="shared" si="2473"/>
        <v>-243069.47047124346</v>
      </c>
      <c r="DS1434" s="22">
        <f t="shared" si="2474"/>
        <v>-3332.0991278073489</v>
      </c>
      <c r="DT1434" s="22">
        <f t="shared" si="2482"/>
        <v>91617.533211351954</v>
      </c>
      <c r="DU1434" s="22"/>
      <c r="DV1434" s="22">
        <f t="shared" si="2483"/>
        <v>100000</v>
      </c>
      <c r="DW1434" s="22">
        <f t="shared" si="2475"/>
        <v>-162751.85073443572</v>
      </c>
      <c r="DX1434" s="22">
        <f t="shared" si="2476"/>
        <v>-2629.8057871902784</v>
      </c>
      <c r="DY1434" s="22">
        <f t="shared" si="2484"/>
        <v>19455.634378467628</v>
      </c>
      <c r="DZ1434" s="22"/>
      <c r="EA1434" s="22">
        <f t="shared" si="2485"/>
        <v>100000</v>
      </c>
      <c r="EB1434" s="22">
        <f t="shared" si="2477"/>
        <v>-73028.727303587584</v>
      </c>
      <c r="EC1434" s="22">
        <f t="shared" si="2478"/>
        <v>4223.2104259793487</v>
      </c>
      <c r="ED1434" s="22">
        <f t="shared" si="2486"/>
        <v>20232.91488710267</v>
      </c>
    </row>
    <row r="1435" spans="1:134" x14ac:dyDescent="0.4">
      <c r="A1435" s="16">
        <v>42895</v>
      </c>
      <c r="B1435" s="2">
        <v>1.09E-2</v>
      </c>
      <c r="C1435" s="2">
        <v>1.18E-2</v>
      </c>
      <c r="D1435" s="2">
        <v>1.32E-2</v>
      </c>
      <c r="E1435" s="2">
        <v>1.7399999999999999E-2</v>
      </c>
      <c r="F1435" s="2">
        <v>2.18E-2</v>
      </c>
      <c r="H1435" s="4">
        <f t="shared" si="2487"/>
        <v>1.0999999999999999E-2</v>
      </c>
      <c r="I1435" s="4">
        <f t="shared" si="2488"/>
        <v>1.18E-2</v>
      </c>
      <c r="J1435" s="4">
        <f t="shared" si="2489"/>
        <v>1.2500000000000001E-2</v>
      </c>
      <c r="K1435" s="4">
        <f t="shared" si="2490"/>
        <v>1.32E-2</v>
      </c>
      <c r="L1435" s="4">
        <f t="shared" si="2416"/>
        <v>1.3900000000000001E-2</v>
      </c>
      <c r="M1435" s="4">
        <f t="shared" si="2416"/>
        <v>1.46E-2</v>
      </c>
      <c r="N1435" s="4">
        <f t="shared" si="2416"/>
        <v>1.5299999999999999E-2</v>
      </c>
      <c r="O1435" s="4">
        <f t="shared" si="2416"/>
        <v>1.6E-2</v>
      </c>
      <c r="P1435" s="4">
        <f t="shared" si="2416"/>
        <v>1.67E-2</v>
      </c>
      <c r="Q1435" s="4">
        <f t="shared" si="2491"/>
        <v>1.7399999999999999E-2</v>
      </c>
      <c r="R1435" s="4">
        <f t="shared" si="2417"/>
        <v>1.7840000000000002E-2</v>
      </c>
      <c r="S1435" s="4">
        <f t="shared" si="2417"/>
        <v>1.8280000000000001E-2</v>
      </c>
      <c r="T1435" s="4">
        <f t="shared" si="2417"/>
        <v>1.8719999999999997E-2</v>
      </c>
      <c r="U1435" s="4">
        <f t="shared" si="2417"/>
        <v>1.916E-2</v>
      </c>
      <c r="V1435" s="4">
        <f t="shared" si="2417"/>
        <v>1.9599999999999999E-2</v>
      </c>
      <c r="W1435" s="4">
        <f t="shared" si="2417"/>
        <v>2.0039999999999999E-2</v>
      </c>
      <c r="X1435" s="4">
        <f t="shared" si="2417"/>
        <v>2.0479999999999998E-2</v>
      </c>
      <c r="Y1435" s="4">
        <f t="shared" si="2417"/>
        <v>2.0920000000000001E-2</v>
      </c>
      <c r="Z1435" s="4">
        <f t="shared" si="2417"/>
        <v>2.1360000000000001E-2</v>
      </c>
      <c r="AA1435" s="4">
        <f t="shared" si="2492"/>
        <v>2.18E-2</v>
      </c>
      <c r="AC1435" s="7">
        <f t="shared" si="2493"/>
        <v>2.9835902536051715</v>
      </c>
      <c r="AD1435" s="7">
        <f t="shared" si="2494"/>
        <v>2.9649108435002347</v>
      </c>
      <c r="AE1435" s="7">
        <f t="shared" si="2495"/>
        <v>2.9444458688499524</v>
      </c>
      <c r="AF1435" s="7">
        <f t="shared" si="2496"/>
        <v>100.32508132710626</v>
      </c>
      <c r="AG1435" s="11">
        <f t="shared" si="2497"/>
        <v>109.21802829306162</v>
      </c>
      <c r="AH1435" s="1">
        <f t="shared" si="2498"/>
        <v>1.2531921769872955E-2</v>
      </c>
      <c r="AI1435" s="7">
        <f t="shared" si="2499"/>
        <v>1.8789930916377062</v>
      </c>
      <c r="AJ1435" s="7">
        <f t="shared" si="2464"/>
        <v>1.8672927085651101</v>
      </c>
      <c r="AK1435" s="11">
        <f t="shared" si="2465"/>
        <v>2.0394202787549186E-2</v>
      </c>
      <c r="AL1435">
        <f t="shared" si="2500"/>
        <v>2.4863252113376428</v>
      </c>
      <c r="AM1435">
        <f t="shared" si="2501"/>
        <v>2.4707590362501954</v>
      </c>
      <c r="AN1435">
        <f t="shared" si="2502"/>
        <v>2.4537048907082935</v>
      </c>
      <c r="AO1435">
        <f t="shared" si="2503"/>
        <v>2.4350747894928704</v>
      </c>
      <c r="AP1435">
        <f t="shared" si="2504"/>
        <v>2.414907373040919</v>
      </c>
      <c r="AQ1435">
        <f t="shared" si="2505"/>
        <v>2.3932441442768679</v>
      </c>
      <c r="AR1435">
        <f t="shared" si="2506"/>
        <v>2.3701293268624277</v>
      </c>
      <c r="AS1435">
        <f t="shared" si="2507"/>
        <v>2.3456097154262294</v>
      </c>
      <c r="AT1435">
        <f t="shared" si="2508"/>
        <v>2.3197345184799372</v>
      </c>
      <c r="AU1435">
        <f t="shared" si="2509"/>
        <v>93.994762984951819</v>
      </c>
      <c r="AW1435" s="11">
        <f t="shared" si="2510"/>
        <v>115.68425199082719</v>
      </c>
      <c r="AX1435" s="1">
        <f t="shared" si="2511"/>
        <v>1.670809377627297E-2</v>
      </c>
      <c r="AY1435" s="7">
        <f t="shared" si="2512"/>
        <v>4.4200464883925257</v>
      </c>
      <c r="AZ1435" s="7">
        <f t="shared" si="2418"/>
        <v>4.3834271325960881</v>
      </c>
      <c r="BA1435" s="11">
        <f t="shared" si="2466"/>
        <v>5.0709348899067495E-2</v>
      </c>
      <c r="BB1435">
        <f t="shared" si="2513"/>
        <v>5.967180507210343</v>
      </c>
      <c r="BC1435">
        <f t="shared" si="2514"/>
        <v>5.9298216870004694</v>
      </c>
      <c r="BD1435">
        <f t="shared" si="2515"/>
        <v>5.8888917376999048</v>
      </c>
      <c r="BE1435">
        <f t="shared" si="2516"/>
        <v>5.8441794947828889</v>
      </c>
      <c r="BF1435">
        <f t="shared" si="2517"/>
        <v>5.795777695298205</v>
      </c>
      <c r="BG1435">
        <f t="shared" si="2518"/>
        <v>101.47355171733919</v>
      </c>
      <c r="BI1435" s="11">
        <f t="shared" si="2419"/>
        <v>130.899402839331</v>
      </c>
      <c r="BJ1435" s="1">
        <f t="shared" si="2420"/>
        <v>1.3073556386778807E-2</v>
      </c>
      <c r="BK1435" s="7">
        <f t="shared" si="2421"/>
        <v>2.6011313931721727</v>
      </c>
      <c r="BL1435" s="7">
        <f t="shared" si="2422"/>
        <v>2.5842387973551109</v>
      </c>
      <c r="BM1435" s="11">
        <f t="shared" si="2467"/>
        <v>3.3827531536801493E-2</v>
      </c>
      <c r="BO1435">
        <f t="shared" si="2423"/>
        <v>4.9726504226752857</v>
      </c>
      <c r="BP1435">
        <f t="shared" si="2424"/>
        <v>4.9415180725003909</v>
      </c>
      <c r="BQ1435">
        <f t="shared" si="2425"/>
        <v>4.9074097814165869</v>
      </c>
      <c r="BR1435">
        <f t="shared" si="2426"/>
        <v>4.8701495789857407</v>
      </c>
      <c r="BS1435">
        <f t="shared" si="2427"/>
        <v>4.8298147460818379</v>
      </c>
      <c r="BT1435">
        <f t="shared" si="2428"/>
        <v>4.7864882885537359</v>
      </c>
      <c r="BU1435">
        <f t="shared" si="2429"/>
        <v>4.7402586537248554</v>
      </c>
      <c r="BV1435">
        <f t="shared" si="2430"/>
        <v>4.6912194308524588</v>
      </c>
      <c r="BW1435">
        <f t="shared" si="2431"/>
        <v>4.6394690369598743</v>
      </c>
      <c r="BX1435">
        <f t="shared" si="2432"/>
        <v>4.5851103895098442</v>
      </c>
      <c r="BY1435">
        <f t="shared" si="2433"/>
        <v>4.5346728523731885</v>
      </c>
      <c r="BZ1435">
        <f t="shared" si="2434"/>
        <v>4.4828370523566186</v>
      </c>
      <c r="CA1435">
        <f t="shared" si="2435"/>
        <v>4.4296644937708747</v>
      </c>
      <c r="CB1435">
        <f t="shared" si="2436"/>
        <v>91.879571231562892</v>
      </c>
      <c r="CD1435" s="11">
        <f t="shared" si="2437"/>
        <v>153.29083403132418</v>
      </c>
      <c r="CE1435" s="1">
        <f t="shared" si="2438"/>
        <v>1.7605225890681527E-2</v>
      </c>
      <c r="CF1435" s="7">
        <f t="shared" si="2439"/>
        <v>5.435276706942358</v>
      </c>
      <c r="CG1435" s="7">
        <f t="shared" si="2440"/>
        <v>5.3878495527220194</v>
      </c>
      <c r="CH1435" s="11">
        <f t="shared" si="2468"/>
        <v>8.2590795157205521E-2</v>
      </c>
      <c r="CJ1435">
        <f t="shared" si="2441"/>
        <v>3.9781203381402284</v>
      </c>
      <c r="CK1435">
        <f t="shared" si="2442"/>
        <v>3.9532144580003128</v>
      </c>
      <c r="CL1435">
        <f t="shared" si="2443"/>
        <v>3.9259278251332694</v>
      </c>
      <c r="CM1435">
        <f t="shared" si="2444"/>
        <v>3.896119663188593</v>
      </c>
      <c r="CN1435">
        <f t="shared" si="2445"/>
        <v>3.86385179686547</v>
      </c>
      <c r="CO1435">
        <f t="shared" si="2446"/>
        <v>3.8291906308429886</v>
      </c>
      <c r="CP1435">
        <f t="shared" si="2447"/>
        <v>3.7922069229798843</v>
      </c>
      <c r="CQ1435">
        <f t="shared" si="2448"/>
        <v>3.7529755446819673</v>
      </c>
      <c r="CR1435">
        <f t="shared" si="2449"/>
        <v>3.7115752295678996</v>
      </c>
      <c r="CS1435">
        <f t="shared" si="2450"/>
        <v>3.6680883116078755</v>
      </c>
      <c r="CT1435">
        <f t="shared" si="2451"/>
        <v>3.6277382818985506</v>
      </c>
      <c r="CU1435">
        <f t="shared" si="2452"/>
        <v>3.5862696418852948</v>
      </c>
      <c r="CV1435">
        <f t="shared" si="2453"/>
        <v>3.5437315950166997</v>
      </c>
      <c r="CW1435">
        <f t="shared" si="2454"/>
        <v>3.5001741421547767</v>
      </c>
      <c r="CX1435">
        <f t="shared" si="2455"/>
        <v>3.4556479847157036</v>
      </c>
      <c r="CY1435">
        <f t="shared" si="2456"/>
        <v>3.4102044275372374</v>
      </c>
      <c r="CZ1435">
        <f t="shared" si="2457"/>
        <v>3.3638952817290719</v>
      </c>
      <c r="DA1435">
        <f t="shared" si="2458"/>
        <v>3.3167727677597525</v>
      </c>
      <c r="DB1435">
        <f t="shared" si="2459"/>
        <v>3.2688894190286</v>
      </c>
      <c r="DC1435">
        <f t="shared" si="2460"/>
        <v>83.727747640338904</v>
      </c>
      <c r="DE1435" s="11">
        <f t="shared" si="2461"/>
        <v>153.17234190307306</v>
      </c>
      <c r="DF1435" s="1">
        <f t="shared" si="2462"/>
        <v>2.0218603859577453E-2</v>
      </c>
      <c r="DG1435" s="7">
        <f t="shared" si="2463"/>
        <v>7.4759925106395251</v>
      </c>
      <c r="DH1435" s="7">
        <f t="shared" si="2469"/>
        <v>7.4011718299760512</v>
      </c>
      <c r="DI1435" s="11">
        <f t="shared" si="2470"/>
        <v>0.11336548220244846</v>
      </c>
      <c r="DK1435" s="22">
        <f t="shared" si="2479"/>
        <v>8.2038282356277373E-2</v>
      </c>
      <c r="DL1435" s="47">
        <v>100000</v>
      </c>
      <c r="DM1435" s="48">
        <f t="shared" si="2471"/>
        <v>-401642.24052380183</v>
      </c>
      <c r="DN1435" s="22">
        <f t="shared" si="2472"/>
        <v>2688.2569867865386</v>
      </c>
      <c r="DO1435" s="22">
        <f t="shared" si="2480"/>
        <v>144497.82745211443</v>
      </c>
      <c r="DP1435" s="22"/>
      <c r="DQ1435" s="22">
        <f t="shared" si="2481"/>
        <v>100000</v>
      </c>
      <c r="DR1435" s="22">
        <f t="shared" si="2473"/>
        <v>-242418.18838970218</v>
      </c>
      <c r="DS1435" s="22">
        <f t="shared" si="2474"/>
        <v>2761.7595054982557</v>
      </c>
      <c r="DT1435" s="22">
        <f t="shared" si="2482"/>
        <v>85276.882567208988</v>
      </c>
      <c r="DU1435" s="22"/>
      <c r="DV1435" s="22">
        <f t="shared" si="2483"/>
        <v>100000</v>
      </c>
      <c r="DW1435" s="22">
        <f t="shared" si="2475"/>
        <v>-162539.54309924121</v>
      </c>
      <c r="DX1435" s="22">
        <f t="shared" si="2476"/>
        <v>2667.9644314105426</v>
      </c>
      <c r="DY1435" s="22">
        <f t="shared" si="2484"/>
        <v>24471.653463244686</v>
      </c>
      <c r="DZ1435" s="22"/>
      <c r="EA1435" s="22">
        <f t="shared" si="2485"/>
        <v>100000</v>
      </c>
      <c r="EB1435" s="22">
        <f t="shared" si="2477"/>
        <v>-73201.551229169316</v>
      </c>
      <c r="EC1435" s="22">
        <f t="shared" si="2478"/>
        <v>-4213.6901423859272</v>
      </c>
      <c r="ED1435" s="22">
        <f t="shared" si="2486"/>
        <v>26239.96671602541</v>
      </c>
    </row>
    <row r="1436" spans="1:134" x14ac:dyDescent="0.4">
      <c r="A1436" s="16">
        <v>42902</v>
      </c>
      <c r="B1436" s="2">
        <v>1.1200000000000002E-2</v>
      </c>
      <c r="C1436" s="2">
        <v>1.21E-2</v>
      </c>
      <c r="D1436" s="2">
        <v>1.3500000000000002E-2</v>
      </c>
      <c r="E1436" s="2">
        <v>1.7600000000000001E-2</v>
      </c>
      <c r="F1436" s="2">
        <v>2.18E-2</v>
      </c>
      <c r="H1436" s="4">
        <f t="shared" si="2487"/>
        <v>1.1300000000000001E-2</v>
      </c>
      <c r="I1436" s="4">
        <f t="shared" si="2488"/>
        <v>1.21E-2</v>
      </c>
      <c r="J1436" s="4">
        <f t="shared" si="2489"/>
        <v>1.2800000000000001E-2</v>
      </c>
      <c r="K1436" s="4">
        <f t="shared" si="2490"/>
        <v>1.3500000000000002E-2</v>
      </c>
      <c r="L1436" s="4">
        <f t="shared" si="2416"/>
        <v>1.4183333333333334E-2</v>
      </c>
      <c r="M1436" s="4">
        <f t="shared" si="2416"/>
        <v>1.486666666666667E-2</v>
      </c>
      <c r="N1436" s="4">
        <f t="shared" si="2416"/>
        <v>1.5550000000000001E-2</v>
      </c>
      <c r="O1436" s="4">
        <f t="shared" si="2416"/>
        <v>1.6233333333333336E-2</v>
      </c>
      <c r="P1436" s="4">
        <f t="shared" si="2416"/>
        <v>1.6916666666666667E-2</v>
      </c>
      <c r="Q1436" s="4">
        <f t="shared" si="2491"/>
        <v>1.7600000000000001E-2</v>
      </c>
      <c r="R1436" s="4">
        <f t="shared" si="2417"/>
        <v>1.8020000000000001E-2</v>
      </c>
      <c r="S1436" s="4">
        <f t="shared" si="2417"/>
        <v>1.8440000000000002E-2</v>
      </c>
      <c r="T1436" s="4">
        <f t="shared" si="2417"/>
        <v>1.8859999999999998E-2</v>
      </c>
      <c r="U1436" s="4">
        <f t="shared" si="2417"/>
        <v>1.9279999999999999E-2</v>
      </c>
      <c r="V1436" s="4">
        <f t="shared" si="2417"/>
        <v>1.9700000000000002E-2</v>
      </c>
      <c r="W1436" s="4">
        <f t="shared" si="2417"/>
        <v>2.0119999999999999E-2</v>
      </c>
      <c r="X1436" s="4">
        <f t="shared" si="2417"/>
        <v>2.0539999999999999E-2</v>
      </c>
      <c r="Y1436" s="4">
        <f t="shared" si="2417"/>
        <v>2.0959999999999999E-2</v>
      </c>
      <c r="Z1436" s="4">
        <f t="shared" si="2417"/>
        <v>2.1380000000000003E-2</v>
      </c>
      <c r="AA1436" s="4">
        <f t="shared" si="2492"/>
        <v>2.18E-2</v>
      </c>
      <c r="AC1436" s="7">
        <f t="shared" si="2493"/>
        <v>2.9831452294535876</v>
      </c>
      <c r="AD1436" s="7">
        <f t="shared" si="2494"/>
        <v>2.9640267851097692</v>
      </c>
      <c r="AE1436" s="7">
        <f t="shared" si="2495"/>
        <v>2.9431294905067404</v>
      </c>
      <c r="AF1436" s="7">
        <f t="shared" si="2496"/>
        <v>100.26530323219208</v>
      </c>
      <c r="AG1436" s="11">
        <f t="shared" si="2497"/>
        <v>109.15560473726218</v>
      </c>
      <c r="AH1436" s="1">
        <f t="shared" si="2498"/>
        <v>1.2835748906976707E-2</v>
      </c>
      <c r="AI1436" s="7">
        <f t="shared" si="2499"/>
        <v>1.878682902707731</v>
      </c>
      <c r="AJ1436" s="7">
        <f t="shared" si="2464"/>
        <v>1.8667026395252624</v>
      </c>
      <c r="AK1436" s="11">
        <f t="shared" si="2465"/>
        <v>2.0376105548202354E-2</v>
      </c>
      <c r="AL1436">
        <f t="shared" si="2500"/>
        <v>2.4859543578779895</v>
      </c>
      <c r="AM1436">
        <f t="shared" si="2501"/>
        <v>2.4700223209248073</v>
      </c>
      <c r="AN1436">
        <f t="shared" si="2502"/>
        <v>2.452607908755617</v>
      </c>
      <c r="AO1436">
        <f t="shared" si="2503"/>
        <v>2.4336238648590314</v>
      </c>
      <c r="AP1436">
        <f t="shared" si="2504"/>
        <v>2.4132093367371037</v>
      </c>
      <c r="AQ1436">
        <f t="shared" si="2505"/>
        <v>2.3913443044816458</v>
      </c>
      <c r="AR1436">
        <f t="shared" si="2506"/>
        <v>2.3680722291751568</v>
      </c>
      <c r="AS1436">
        <f t="shared" si="2507"/>
        <v>2.3434389853198643</v>
      </c>
      <c r="AT1436">
        <f t="shared" si="2508"/>
        <v>2.3174927109040566</v>
      </c>
      <c r="AU1436">
        <f t="shared" si="2509"/>
        <v>93.901629712355245</v>
      </c>
      <c r="AW1436" s="11">
        <f t="shared" si="2510"/>
        <v>115.57739573139051</v>
      </c>
      <c r="AX1436" s="1">
        <f t="shared" si="2511"/>
        <v>1.6916533596875623E-2</v>
      </c>
      <c r="AY1436" s="7">
        <f t="shared" si="2512"/>
        <v>4.4193275185626213</v>
      </c>
      <c r="AZ1436" s="7">
        <f t="shared" si="2418"/>
        <v>4.3822611842854959</v>
      </c>
      <c r="BA1436" s="11">
        <f t="shared" si="2466"/>
        <v>5.0649033509447682E-2</v>
      </c>
      <c r="BB1436">
        <f t="shared" si="2513"/>
        <v>5.9662904589071752</v>
      </c>
      <c r="BC1436">
        <f t="shared" si="2514"/>
        <v>5.9280535702195385</v>
      </c>
      <c r="BD1436">
        <f t="shared" si="2515"/>
        <v>5.8862589810134809</v>
      </c>
      <c r="BE1436">
        <f t="shared" si="2516"/>
        <v>5.8406972756616744</v>
      </c>
      <c r="BF1436">
        <f t="shared" si="2517"/>
        <v>5.7917024081690487</v>
      </c>
      <c r="BG1436">
        <f t="shared" si="2518"/>
        <v>101.39299851002178</v>
      </c>
      <c r="BI1436" s="11">
        <f t="shared" si="2419"/>
        <v>130.80600120399271</v>
      </c>
      <c r="BJ1436" s="1">
        <f t="shared" si="2420"/>
        <v>1.3346884239454475E-2</v>
      </c>
      <c r="BK1436" s="7">
        <f t="shared" si="2421"/>
        <v>2.6006416333868931</v>
      </c>
      <c r="BL1436" s="7">
        <f t="shared" si="2422"/>
        <v>2.5834014533161684</v>
      </c>
      <c r="BM1436" s="11">
        <f t="shared" si="2467"/>
        <v>3.3792441361287125E-2</v>
      </c>
      <c r="BO1436">
        <f t="shared" si="2423"/>
        <v>4.9719087157559789</v>
      </c>
      <c r="BP1436">
        <f t="shared" si="2424"/>
        <v>4.9400446418496147</v>
      </c>
      <c r="BQ1436">
        <f t="shared" si="2425"/>
        <v>4.9052158175112339</v>
      </c>
      <c r="BR1436">
        <f t="shared" si="2426"/>
        <v>4.8672477297180627</v>
      </c>
      <c r="BS1436">
        <f t="shared" si="2427"/>
        <v>4.8264186734742074</v>
      </c>
      <c r="BT1436">
        <f t="shared" si="2428"/>
        <v>4.7826886089632916</v>
      </c>
      <c r="BU1436">
        <f t="shared" si="2429"/>
        <v>4.7361444583503136</v>
      </c>
      <c r="BV1436">
        <f t="shared" si="2430"/>
        <v>4.6868779706397286</v>
      </c>
      <c r="BW1436">
        <f t="shared" si="2431"/>
        <v>4.6349854218081132</v>
      </c>
      <c r="BX1436">
        <f t="shared" si="2432"/>
        <v>4.5805673030417191</v>
      </c>
      <c r="BY1436">
        <f t="shared" si="2433"/>
        <v>4.5302255976361829</v>
      </c>
      <c r="BZ1436">
        <f t="shared" si="2434"/>
        <v>4.4785747033994001</v>
      </c>
      <c r="CA1436">
        <f t="shared" si="2435"/>
        <v>4.4256728173654141</v>
      </c>
      <c r="CB1436">
        <f t="shared" si="2436"/>
        <v>91.803158812716731</v>
      </c>
      <c r="CD1436" s="11">
        <f t="shared" si="2437"/>
        <v>153.16973127223</v>
      </c>
      <c r="CE1436" s="1">
        <f t="shared" si="2438"/>
        <v>1.7749678429442049E-2</v>
      </c>
      <c r="CF1436" s="7">
        <f t="shared" si="2439"/>
        <v>5.4342594145909846</v>
      </c>
      <c r="CG1436" s="7">
        <f t="shared" si="2440"/>
        <v>5.3864554881959927</v>
      </c>
      <c r="CH1436" s="11">
        <f t="shared" si="2468"/>
        <v>8.2504193963680861E-2</v>
      </c>
      <c r="CJ1436">
        <f t="shared" si="2441"/>
        <v>3.9775269726047831</v>
      </c>
      <c r="CK1436">
        <f t="shared" si="2442"/>
        <v>3.9520357134796922</v>
      </c>
      <c r="CL1436">
        <f t="shared" si="2443"/>
        <v>3.924172654008987</v>
      </c>
      <c r="CM1436">
        <f t="shared" si="2444"/>
        <v>3.8937981837744498</v>
      </c>
      <c r="CN1436">
        <f t="shared" si="2445"/>
        <v>3.8611349387793656</v>
      </c>
      <c r="CO1436">
        <f t="shared" si="2446"/>
        <v>3.8261508871706331</v>
      </c>
      <c r="CP1436">
        <f t="shared" si="2447"/>
        <v>3.788915566680251</v>
      </c>
      <c r="CQ1436">
        <f t="shared" si="2448"/>
        <v>3.7495023765117828</v>
      </c>
      <c r="CR1436">
        <f t="shared" si="2449"/>
        <v>3.707988337446491</v>
      </c>
      <c r="CS1436">
        <f t="shared" si="2450"/>
        <v>3.6644538424333755</v>
      </c>
      <c r="CT1436">
        <f t="shared" si="2451"/>
        <v>3.6241804781089466</v>
      </c>
      <c r="CU1436">
        <f t="shared" si="2452"/>
        <v>3.58285976271952</v>
      </c>
      <c r="CV1436">
        <f t="shared" si="2453"/>
        <v>3.5405382538923313</v>
      </c>
      <c r="CW1436">
        <f t="shared" si="2454"/>
        <v>3.497263192865399</v>
      </c>
      <c r="CX1436">
        <f t="shared" si="2455"/>
        <v>3.4530824176300077</v>
      </c>
      <c r="CY1436">
        <f t="shared" si="2456"/>
        <v>3.4080442759468008</v>
      </c>
      <c r="CZ1436">
        <f t="shared" si="2457"/>
        <v>3.3621975384535152</v>
      </c>
      <c r="DA1436">
        <f t="shared" si="2458"/>
        <v>3.3155913120789422</v>
      </c>
      <c r="DB1436">
        <f t="shared" si="2459"/>
        <v>3.2682749539740956</v>
      </c>
      <c r="DC1436">
        <f t="shared" si="2460"/>
        <v>83.727747640338904</v>
      </c>
      <c r="DE1436" s="11">
        <f t="shared" si="2461"/>
        <v>153.12545929889828</v>
      </c>
      <c r="DF1436" s="1">
        <f t="shared" si="2462"/>
        <v>2.0259246342961171E-2</v>
      </c>
      <c r="DG1436" s="7">
        <f t="shared" si="2463"/>
        <v>7.4754474470209802</v>
      </c>
      <c r="DH1436" s="7">
        <f t="shared" si="2469"/>
        <v>7.4004833395049738</v>
      </c>
      <c r="DI1436" s="11">
        <f t="shared" si="2470"/>
        <v>0.11332024103955436</v>
      </c>
      <c r="DK1436" s="22">
        <f t="shared" si="2479"/>
        <v>8.1877135464429207E-2</v>
      </c>
      <c r="DL1436" s="47">
        <v>100000</v>
      </c>
      <c r="DM1436" s="48">
        <f t="shared" si="2471"/>
        <v>-401211.49721651076</v>
      </c>
      <c r="DN1436" s="22">
        <f t="shared" si="2472"/>
        <v>-10681.218824403099</v>
      </c>
      <c r="DO1436" s="22">
        <f t="shared" si="2480"/>
        <v>47064.648903347974</v>
      </c>
      <c r="DP1436" s="22"/>
      <c r="DQ1436" s="22">
        <f t="shared" si="2481"/>
        <v>100000</v>
      </c>
      <c r="DR1436" s="22">
        <f t="shared" si="2473"/>
        <v>-242222.94475000695</v>
      </c>
      <c r="DS1436" s="22">
        <f t="shared" si="2474"/>
        <v>-8188.1690309576443</v>
      </c>
      <c r="DT1436" s="22">
        <f t="shared" si="2482"/>
        <v>25544.208596314427</v>
      </c>
      <c r="DU1436" s="22"/>
      <c r="DV1436" s="22">
        <f t="shared" si="2483"/>
        <v>100000</v>
      </c>
      <c r="DW1436" s="22">
        <f t="shared" si="2475"/>
        <v>-162502.10120829096</v>
      </c>
      <c r="DX1436" s="22">
        <f t="shared" si="2476"/>
        <v>-2542.4891345810393</v>
      </c>
      <c r="DY1436" s="22">
        <f t="shared" si="2484"/>
        <v>4309.9300612720754</v>
      </c>
      <c r="DZ1436" s="22"/>
      <c r="EA1436" s="22">
        <f t="shared" si="2485"/>
        <v>100000</v>
      </c>
      <c r="EB1436" s="22">
        <f t="shared" si="2477"/>
        <v>-73215.502219280432</v>
      </c>
      <c r="EC1436" s="22">
        <f t="shared" si="2478"/>
        <v>4406.2647926939244</v>
      </c>
      <c r="ED1436" s="22">
        <f t="shared" si="2486"/>
        <v>2114.6907640005115</v>
      </c>
    </row>
    <row r="1437" spans="1:134" x14ac:dyDescent="0.4">
      <c r="A1437" s="16">
        <v>42909</v>
      </c>
      <c r="B1437" s="2">
        <v>1.1200000000000002E-2</v>
      </c>
      <c r="C1437" s="2">
        <v>1.2199999999999999E-2</v>
      </c>
      <c r="D1437" s="2">
        <v>1.3500000000000002E-2</v>
      </c>
      <c r="E1437" s="2">
        <v>1.78E-2</v>
      </c>
      <c r="F1437" s="2">
        <v>2.1600000000000001E-2</v>
      </c>
      <c r="H1437" s="4">
        <f t="shared" si="2487"/>
        <v>1.1300000000000001E-2</v>
      </c>
      <c r="I1437" s="4">
        <f t="shared" si="2488"/>
        <v>1.2199999999999999E-2</v>
      </c>
      <c r="J1437" s="4">
        <f t="shared" si="2489"/>
        <v>1.285E-2</v>
      </c>
      <c r="K1437" s="4">
        <f t="shared" si="2490"/>
        <v>1.3500000000000002E-2</v>
      </c>
      <c r="L1437" s="4">
        <f t="shared" si="2416"/>
        <v>1.4216666666666667E-2</v>
      </c>
      <c r="M1437" s="4">
        <f t="shared" si="2416"/>
        <v>1.4933333333333337E-2</v>
      </c>
      <c r="N1437" s="4">
        <f t="shared" si="2416"/>
        <v>1.5650000000000001E-2</v>
      </c>
      <c r="O1437" s="4">
        <f t="shared" si="2416"/>
        <v>1.6366666666666668E-2</v>
      </c>
      <c r="P1437" s="4">
        <f t="shared" si="2416"/>
        <v>1.7083333333333332E-2</v>
      </c>
      <c r="Q1437" s="4">
        <f t="shared" si="2491"/>
        <v>1.78E-2</v>
      </c>
      <c r="R1437" s="4">
        <f t="shared" si="2417"/>
        <v>1.8179999999999998E-2</v>
      </c>
      <c r="S1437" s="4">
        <f t="shared" si="2417"/>
        <v>1.856E-2</v>
      </c>
      <c r="T1437" s="4">
        <f t="shared" si="2417"/>
        <v>1.8939999999999999E-2</v>
      </c>
      <c r="U1437" s="4">
        <f t="shared" si="2417"/>
        <v>1.932E-2</v>
      </c>
      <c r="V1437" s="4">
        <f t="shared" si="2417"/>
        <v>1.9700000000000002E-2</v>
      </c>
      <c r="W1437" s="4">
        <f t="shared" si="2417"/>
        <v>2.0080000000000001E-2</v>
      </c>
      <c r="X1437" s="4">
        <f t="shared" si="2417"/>
        <v>2.0459999999999999E-2</v>
      </c>
      <c r="Y1437" s="4">
        <f t="shared" si="2417"/>
        <v>2.0840000000000001E-2</v>
      </c>
      <c r="Z1437" s="4">
        <f t="shared" si="2417"/>
        <v>2.1220000000000003E-2</v>
      </c>
      <c r="AA1437" s="4">
        <f t="shared" si="2492"/>
        <v>2.1600000000000001E-2</v>
      </c>
      <c r="AC1437" s="7">
        <f t="shared" si="2493"/>
        <v>2.9831452294535876</v>
      </c>
      <c r="AD1437" s="7">
        <f t="shared" si="2494"/>
        <v>2.9637321868458089</v>
      </c>
      <c r="AE1437" s="7">
        <f t="shared" si="2495"/>
        <v>2.9429101704096694</v>
      </c>
      <c r="AF1437" s="7">
        <f t="shared" si="2496"/>
        <v>100.26530323219208</v>
      </c>
      <c r="AG1437" s="11">
        <f t="shared" si="2497"/>
        <v>109.15509081890114</v>
      </c>
      <c r="AH1437" s="1">
        <f t="shared" si="2498"/>
        <v>1.2838251172088606E-2</v>
      </c>
      <c r="AI1437" s="7">
        <f t="shared" si="2499"/>
        <v>1.8786803484157624</v>
      </c>
      <c r="AJ1437" s="7">
        <f t="shared" si="2464"/>
        <v>1.8666977809287901</v>
      </c>
      <c r="AK1437" s="11">
        <f t="shared" si="2465"/>
        <v>2.0375956580872333E-2</v>
      </c>
      <c r="AL1437">
        <f t="shared" si="2500"/>
        <v>2.4859543578779895</v>
      </c>
      <c r="AM1437">
        <f t="shared" si="2501"/>
        <v>2.4697768223715073</v>
      </c>
      <c r="AN1437">
        <f t="shared" si="2502"/>
        <v>2.4524251420080576</v>
      </c>
      <c r="AO1437">
        <f t="shared" si="2503"/>
        <v>2.4336238648590314</v>
      </c>
      <c r="AP1437">
        <f t="shared" si="2504"/>
        <v>2.4130096619697832</v>
      </c>
      <c r="AQ1437">
        <f t="shared" si="2505"/>
        <v>2.3908696194939356</v>
      </c>
      <c r="AR1437">
        <f t="shared" si="2506"/>
        <v>2.3672499614879112</v>
      </c>
      <c r="AS1437">
        <f t="shared" si="2507"/>
        <v>2.3421995828604136</v>
      </c>
      <c r="AT1437">
        <f t="shared" si="2508"/>
        <v>2.3157698815603891</v>
      </c>
      <c r="AU1437">
        <f t="shared" si="2509"/>
        <v>93.808597937347045</v>
      </c>
      <c r="AW1437" s="11">
        <f t="shared" si="2510"/>
        <v>115.47947683183607</v>
      </c>
      <c r="AX1437" s="1">
        <f t="shared" si="2511"/>
        <v>1.7107738269318325E-2</v>
      </c>
      <c r="AY1437" s="7">
        <f t="shared" si="2512"/>
        <v>4.4186680240803833</v>
      </c>
      <c r="AZ1437" s="7">
        <f t="shared" si="2418"/>
        <v>4.3811918820673483</v>
      </c>
      <c r="BA1437" s="11">
        <f t="shared" si="2466"/>
        <v>5.059377464410246E-2</v>
      </c>
      <c r="BB1437">
        <f t="shared" si="2513"/>
        <v>5.9662904589071752</v>
      </c>
      <c r="BC1437">
        <f t="shared" si="2514"/>
        <v>5.9274643736916177</v>
      </c>
      <c r="BD1437">
        <f t="shared" si="2515"/>
        <v>5.8858203408193388</v>
      </c>
      <c r="BE1437">
        <f t="shared" si="2516"/>
        <v>5.8406972756616744</v>
      </c>
      <c r="BF1437">
        <f t="shared" si="2517"/>
        <v>5.7912231887274794</v>
      </c>
      <c r="BG1437">
        <f t="shared" si="2518"/>
        <v>101.37287186654287</v>
      </c>
      <c r="BI1437" s="11">
        <f t="shared" si="2419"/>
        <v>130.78436750435014</v>
      </c>
      <c r="BJ1437" s="1">
        <f t="shared" si="2420"/>
        <v>1.3410227544485544E-2</v>
      </c>
      <c r="BK1437" s="7">
        <f t="shared" si="2421"/>
        <v>2.600528146418521</v>
      </c>
      <c r="BL1437" s="7">
        <f t="shared" si="2422"/>
        <v>2.5832074465918184</v>
      </c>
      <c r="BM1437" s="11">
        <f t="shared" si="2467"/>
        <v>3.3784315203503834E-2</v>
      </c>
      <c r="BO1437">
        <f t="shared" si="2423"/>
        <v>4.9719087157559789</v>
      </c>
      <c r="BP1437">
        <f t="shared" si="2424"/>
        <v>4.9395536447430146</v>
      </c>
      <c r="BQ1437">
        <f t="shared" si="2425"/>
        <v>4.9048502840161152</v>
      </c>
      <c r="BR1437">
        <f t="shared" si="2426"/>
        <v>4.8672477297180627</v>
      </c>
      <c r="BS1437">
        <f t="shared" si="2427"/>
        <v>4.8260193239395663</v>
      </c>
      <c r="BT1437">
        <f t="shared" si="2428"/>
        <v>4.7817392389878712</v>
      </c>
      <c r="BU1437">
        <f t="shared" si="2429"/>
        <v>4.7344999229758225</v>
      </c>
      <c r="BV1437">
        <f t="shared" si="2430"/>
        <v>4.6843991657208273</v>
      </c>
      <c r="BW1437">
        <f t="shared" si="2431"/>
        <v>4.6315397631207782</v>
      </c>
      <c r="BX1437">
        <f t="shared" si="2432"/>
        <v>4.5760291676754656</v>
      </c>
      <c r="BY1437">
        <f t="shared" si="2433"/>
        <v>4.5262764765201284</v>
      </c>
      <c r="BZ1437">
        <f t="shared" si="2434"/>
        <v>4.4753808229399272</v>
      </c>
      <c r="CA1437">
        <f t="shared" si="2435"/>
        <v>4.4233935987635844</v>
      </c>
      <c r="CB1437">
        <f t="shared" si="2436"/>
        <v>91.777703139454417</v>
      </c>
      <c r="CD1437" s="11">
        <f t="shared" si="2437"/>
        <v>153.12054099433155</v>
      </c>
      <c r="CE1437" s="1">
        <f t="shared" si="2438"/>
        <v>1.7808393198357888E-2</v>
      </c>
      <c r="CF1437" s="7">
        <f t="shared" si="2439"/>
        <v>5.4338459119823632</v>
      </c>
      <c r="CG1437" s="7">
        <f t="shared" si="2440"/>
        <v>5.3858888983699416</v>
      </c>
      <c r="CH1437" s="11">
        <f t="shared" si="2468"/>
        <v>8.2469022185376981E-2</v>
      </c>
      <c r="CJ1437">
        <f t="shared" si="2441"/>
        <v>3.9775269726047831</v>
      </c>
      <c r="CK1437">
        <f t="shared" si="2442"/>
        <v>3.951642915794412</v>
      </c>
      <c r="CL1437">
        <f t="shared" si="2443"/>
        <v>3.9238802272128921</v>
      </c>
      <c r="CM1437">
        <f t="shared" si="2444"/>
        <v>3.8937981837744498</v>
      </c>
      <c r="CN1437">
        <f t="shared" si="2445"/>
        <v>3.8608154591516528</v>
      </c>
      <c r="CO1437">
        <f t="shared" si="2446"/>
        <v>3.8253913911902973</v>
      </c>
      <c r="CP1437">
        <f t="shared" si="2447"/>
        <v>3.7875999383806582</v>
      </c>
      <c r="CQ1437">
        <f t="shared" si="2448"/>
        <v>3.7475193325766623</v>
      </c>
      <c r="CR1437">
        <f t="shared" si="2449"/>
        <v>3.7052318104966226</v>
      </c>
      <c r="CS1437">
        <f t="shared" si="2450"/>
        <v>3.6608233341403724</v>
      </c>
      <c r="CT1437">
        <f t="shared" si="2451"/>
        <v>3.6210211812161024</v>
      </c>
      <c r="CU1437">
        <f t="shared" si="2452"/>
        <v>3.5803046583519418</v>
      </c>
      <c r="CV1437">
        <f t="shared" si="2453"/>
        <v>3.5387148790108673</v>
      </c>
      <c r="CW1437">
        <f t="shared" si="2454"/>
        <v>3.4962934529315968</v>
      </c>
      <c r="CX1437">
        <f t="shared" si="2455"/>
        <v>3.4530824176300077</v>
      </c>
      <c r="CY1437">
        <f t="shared" si="2456"/>
        <v>3.409124169954282</v>
      </c>
      <c r="CZ1437">
        <f t="shared" si="2457"/>
        <v>3.3644613978470272</v>
      </c>
      <c r="DA1437">
        <f t="shared" si="2458"/>
        <v>3.319137012465132</v>
      </c>
      <c r="DB1437">
        <f t="shared" si="2459"/>
        <v>3.2731940808052609</v>
      </c>
      <c r="DC1437">
        <f t="shared" si="2460"/>
        <v>83.893569733458421</v>
      </c>
      <c r="DE1437" s="11">
        <f t="shared" si="2461"/>
        <v>153.28313254899342</v>
      </c>
      <c r="DF1437" s="1">
        <f t="shared" si="2462"/>
        <v>2.0122620362342924E-2</v>
      </c>
      <c r="DG1437" s="7">
        <f t="shared" si="2463"/>
        <v>7.4772796803335959</v>
      </c>
      <c r="DH1437" s="7">
        <f t="shared" si="2469"/>
        <v>7.4027978351060888</v>
      </c>
      <c r="DI1437" s="11">
        <f t="shared" si="2470"/>
        <v>0.11347240417919681</v>
      </c>
      <c r="DK1437" s="22">
        <f t="shared" si="2479"/>
        <v>8.1564301929416633E-2</v>
      </c>
      <c r="DL1437" s="47">
        <v>100000</v>
      </c>
      <c r="DM1437" s="48">
        <f t="shared" si="2471"/>
        <v>-400148.19533890882</v>
      </c>
      <c r="DN1437" s="22">
        <f t="shared" si="2472"/>
        <v>37334.870227514068</v>
      </c>
      <c r="DO1437" s="22">
        <f t="shared" si="2480"/>
        <v>116092.56913376036</v>
      </c>
      <c r="DP1437" s="22"/>
      <c r="DQ1437" s="22">
        <f t="shared" si="2481"/>
        <v>100000</v>
      </c>
      <c r="DR1437" s="22">
        <f t="shared" si="2473"/>
        <v>-241692.5318774039</v>
      </c>
      <c r="DS1437" s="22">
        <f t="shared" si="2474"/>
        <v>27449.307614698999</v>
      </c>
      <c r="DT1437" s="22">
        <f t="shared" si="2482"/>
        <v>69317.199078975595</v>
      </c>
      <c r="DU1437" s="22"/>
      <c r="DV1437" s="22">
        <f t="shared" si="2483"/>
        <v>100000</v>
      </c>
      <c r="DW1437" s="22">
        <f t="shared" si="2475"/>
        <v>-162342.58195750677</v>
      </c>
      <c r="DX1437" s="22">
        <f t="shared" si="2476"/>
        <v>4955.8319390586257</v>
      </c>
      <c r="DY1437" s="22">
        <f t="shared" si="2484"/>
        <v>18321.71364874042</v>
      </c>
      <c r="DZ1437" s="22"/>
      <c r="EA1437" s="22">
        <f t="shared" si="2485"/>
        <v>100000</v>
      </c>
      <c r="EB1437" s="22">
        <f t="shared" si="2477"/>
        <v>-73351.725012202689</v>
      </c>
      <c r="EC1437" s="22">
        <f t="shared" si="2478"/>
        <v>-9679.2211510534835</v>
      </c>
      <c r="ED1437" s="22">
        <f t="shared" si="2486"/>
        <v>20558.915782575816</v>
      </c>
    </row>
    <row r="1438" spans="1:134" x14ac:dyDescent="0.4">
      <c r="A1438" s="16">
        <v>42916</v>
      </c>
      <c r="B1438" s="2">
        <v>1.1299999999999999E-2</v>
      </c>
      <c r="C1438" s="2">
        <v>1.2199999999999999E-2</v>
      </c>
      <c r="D1438" s="2">
        <v>1.37E-2</v>
      </c>
      <c r="E1438" s="2">
        <v>1.83E-2</v>
      </c>
      <c r="F1438" s="2">
        <v>2.23E-2</v>
      </c>
      <c r="H1438" s="4">
        <f t="shared" si="2487"/>
        <v>1.1399999999999999E-2</v>
      </c>
      <c r="I1438" s="4">
        <f t="shared" si="2488"/>
        <v>1.2199999999999999E-2</v>
      </c>
      <c r="J1438" s="4">
        <f t="shared" si="2489"/>
        <v>1.295E-2</v>
      </c>
      <c r="K1438" s="4">
        <f t="shared" si="2490"/>
        <v>1.37E-2</v>
      </c>
      <c r="L1438" s="4">
        <f t="shared" si="2416"/>
        <v>1.4466666666666666E-2</v>
      </c>
      <c r="M1438" s="4">
        <f t="shared" si="2416"/>
        <v>1.5233333333333335E-2</v>
      </c>
      <c r="N1438" s="4">
        <f t="shared" si="2416"/>
        <v>1.6E-2</v>
      </c>
      <c r="O1438" s="4">
        <f t="shared" si="2416"/>
        <v>1.6766666666666666E-2</v>
      </c>
      <c r="P1438" s="4">
        <f t="shared" si="2416"/>
        <v>1.7533333333333335E-2</v>
      </c>
      <c r="Q1438" s="4">
        <f t="shared" si="2491"/>
        <v>1.83E-2</v>
      </c>
      <c r="R1438" s="4">
        <f t="shared" si="2417"/>
        <v>1.8700000000000001E-2</v>
      </c>
      <c r="S1438" s="4">
        <f t="shared" si="2417"/>
        <v>1.9099999999999999E-2</v>
      </c>
      <c r="T1438" s="4">
        <f t="shared" si="2417"/>
        <v>1.95E-2</v>
      </c>
      <c r="U1438" s="4">
        <f t="shared" si="2417"/>
        <v>1.9900000000000001E-2</v>
      </c>
      <c r="V1438" s="4">
        <f t="shared" si="2417"/>
        <v>2.0299999999999999E-2</v>
      </c>
      <c r="W1438" s="4">
        <f t="shared" si="2417"/>
        <v>2.07E-2</v>
      </c>
      <c r="X1438" s="4">
        <f t="shared" ref="R1438:Z1466" si="2519">+(X$3-$Q$3)/($AA$3-$Q$3)*$AA1438+(1-(X$3-$Q$3)/($AA$3-$Q$3))*$Q1438</f>
        <v>2.1100000000000001E-2</v>
      </c>
      <c r="Y1438" s="4">
        <f t="shared" si="2519"/>
        <v>2.1500000000000002E-2</v>
      </c>
      <c r="Z1438" s="4">
        <f t="shared" si="2519"/>
        <v>2.1899999999999999E-2</v>
      </c>
      <c r="AA1438" s="4">
        <f t="shared" si="2492"/>
        <v>2.23E-2</v>
      </c>
      <c r="AC1438" s="7">
        <f t="shared" si="2493"/>
        <v>2.9829969175698516</v>
      </c>
      <c r="AD1438" s="7">
        <f t="shared" si="2494"/>
        <v>2.9637321868458089</v>
      </c>
      <c r="AE1438" s="7">
        <f t="shared" si="2495"/>
        <v>2.9424715955855612</v>
      </c>
      <c r="AF1438" s="7">
        <f t="shared" si="2496"/>
        <v>100.22547590270015</v>
      </c>
      <c r="AG1438" s="11">
        <f t="shared" si="2497"/>
        <v>109.11467660270138</v>
      </c>
      <c r="AH1438" s="1">
        <f t="shared" si="2498"/>
        <v>1.3035075226072159E-2</v>
      </c>
      <c r="AI1438" s="7">
        <f t="shared" si="2499"/>
        <v>1.8784794508306917</v>
      </c>
      <c r="AJ1438" s="7">
        <f t="shared" si="2464"/>
        <v>1.8663156682649764</v>
      </c>
      <c r="AK1438" s="11">
        <f t="shared" si="2465"/>
        <v>2.0364243058128742E-2</v>
      </c>
      <c r="AL1438">
        <f t="shared" si="2500"/>
        <v>2.485830764641543</v>
      </c>
      <c r="AM1438">
        <f t="shared" si="2501"/>
        <v>2.4697768223715073</v>
      </c>
      <c r="AN1438">
        <f t="shared" si="2502"/>
        <v>2.4520596629879678</v>
      </c>
      <c r="AO1438">
        <f t="shared" si="2503"/>
        <v>2.4326571821043728</v>
      </c>
      <c r="AP1438">
        <f t="shared" si="2504"/>
        <v>2.4115127329959831</v>
      </c>
      <c r="AQ1438">
        <f t="shared" si="2505"/>
        <v>2.3887348969663016</v>
      </c>
      <c r="AR1438">
        <f t="shared" si="2506"/>
        <v>2.3643745931496394</v>
      </c>
      <c r="AS1438">
        <f t="shared" si="2507"/>
        <v>2.3384857978485147</v>
      </c>
      <c r="AT1438">
        <f t="shared" si="2508"/>
        <v>2.3111253462787027</v>
      </c>
      <c r="AU1438">
        <f t="shared" si="2509"/>
        <v>93.576461760346817</v>
      </c>
      <c r="AW1438" s="11">
        <f t="shared" si="2510"/>
        <v>115.23101955969135</v>
      </c>
      <c r="AX1438" s="1">
        <f t="shared" si="2511"/>
        <v>1.7593751540195029E-2</v>
      </c>
      <c r="AY1438" s="7">
        <f t="shared" si="2512"/>
        <v>4.416991802205974</v>
      </c>
      <c r="AZ1438" s="7">
        <f t="shared" si="2418"/>
        <v>4.3784749024268352</v>
      </c>
      <c r="BA1438" s="11">
        <f t="shared" si="2466"/>
        <v>5.045361271231643E-2</v>
      </c>
      <c r="BB1438">
        <f t="shared" si="2513"/>
        <v>5.9659938351397033</v>
      </c>
      <c r="BC1438">
        <f t="shared" si="2514"/>
        <v>5.9274643736916177</v>
      </c>
      <c r="BD1438">
        <f t="shared" si="2515"/>
        <v>5.8849431911711223</v>
      </c>
      <c r="BE1438">
        <f t="shared" si="2516"/>
        <v>5.8383772370504943</v>
      </c>
      <c r="BF1438">
        <f t="shared" si="2517"/>
        <v>5.7876305591903598</v>
      </c>
      <c r="BG1438">
        <f t="shared" si="2518"/>
        <v>101.28235963137119</v>
      </c>
      <c r="BI1438" s="11">
        <f t="shared" si="2419"/>
        <v>130.68676882761449</v>
      </c>
      <c r="BJ1438" s="1">
        <f t="shared" si="2420"/>
        <v>1.3696159907945203E-2</v>
      </c>
      <c r="BK1438" s="7">
        <f t="shared" si="2421"/>
        <v>2.6000159310314714</v>
      </c>
      <c r="BL1438" s="7">
        <f t="shared" si="2422"/>
        <v>2.5823319156057085</v>
      </c>
      <c r="BM1438" s="11">
        <f t="shared" si="2467"/>
        <v>3.374766140909341E-2</v>
      </c>
      <c r="BO1438">
        <f t="shared" si="2423"/>
        <v>4.9716615292830859</v>
      </c>
      <c r="BP1438">
        <f t="shared" si="2424"/>
        <v>4.9395536447430146</v>
      </c>
      <c r="BQ1438">
        <f t="shared" si="2425"/>
        <v>4.9041193259759357</v>
      </c>
      <c r="BR1438">
        <f t="shared" si="2426"/>
        <v>4.8653143642087455</v>
      </c>
      <c r="BS1438">
        <f t="shared" si="2427"/>
        <v>4.8230254659919662</v>
      </c>
      <c r="BT1438">
        <f t="shared" si="2428"/>
        <v>4.7774697939326032</v>
      </c>
      <c r="BU1438">
        <f t="shared" si="2429"/>
        <v>4.7287491862992788</v>
      </c>
      <c r="BV1438">
        <f t="shared" si="2430"/>
        <v>4.6769715956970295</v>
      </c>
      <c r="BW1438">
        <f t="shared" si="2431"/>
        <v>4.6222506925574054</v>
      </c>
      <c r="BX1438">
        <f t="shared" si="2432"/>
        <v>4.5647054517242349</v>
      </c>
      <c r="BY1438">
        <f t="shared" si="2433"/>
        <v>4.5134677473426175</v>
      </c>
      <c r="BZ1438">
        <f t="shared" si="2434"/>
        <v>4.4610388649233261</v>
      </c>
      <c r="CA1438">
        <f t="shared" si="2435"/>
        <v>4.4074744195886311</v>
      </c>
      <c r="CB1438">
        <f t="shared" si="2436"/>
        <v>91.409444504043094</v>
      </c>
      <c r="CD1438" s="11">
        <f t="shared" si="2437"/>
        <v>152.66524658631096</v>
      </c>
      <c r="CE1438" s="1">
        <f t="shared" si="2438"/>
        <v>1.8352948080179052E-2</v>
      </c>
      <c r="CF1438" s="7">
        <f t="shared" si="2439"/>
        <v>5.4300105792655931</v>
      </c>
      <c r="CG1438" s="7">
        <f t="shared" si="2440"/>
        <v>5.3806353189421321</v>
      </c>
      <c r="CH1438" s="11">
        <f t="shared" si="2468"/>
        <v>8.2143601775731448E-2</v>
      </c>
      <c r="CJ1438">
        <f t="shared" si="2441"/>
        <v>3.977329223426469</v>
      </c>
      <c r="CK1438">
        <f t="shared" si="2442"/>
        <v>3.951642915794412</v>
      </c>
      <c r="CL1438">
        <f t="shared" si="2443"/>
        <v>3.9232954607807482</v>
      </c>
      <c r="CM1438">
        <f t="shared" si="2444"/>
        <v>3.8922514913669963</v>
      </c>
      <c r="CN1438">
        <f t="shared" si="2445"/>
        <v>3.8584203727935735</v>
      </c>
      <c r="CO1438">
        <f t="shared" si="2446"/>
        <v>3.8219758351460826</v>
      </c>
      <c r="CP1438">
        <f t="shared" si="2447"/>
        <v>3.7829993490394229</v>
      </c>
      <c r="CQ1438">
        <f t="shared" si="2448"/>
        <v>3.7415772765576238</v>
      </c>
      <c r="CR1438">
        <f t="shared" si="2449"/>
        <v>3.6978005540459242</v>
      </c>
      <c r="CS1438">
        <f t="shared" si="2450"/>
        <v>3.6517643613793882</v>
      </c>
      <c r="CT1438">
        <f t="shared" si="2451"/>
        <v>3.6107741978740937</v>
      </c>
      <c r="CU1438">
        <f t="shared" si="2452"/>
        <v>3.5688310919386605</v>
      </c>
      <c r="CV1438">
        <f t="shared" si="2453"/>
        <v>3.5259795356709049</v>
      </c>
      <c r="CW1438">
        <f t="shared" si="2454"/>
        <v>3.4822645525349749</v>
      </c>
      <c r="CX1438">
        <f t="shared" si="2455"/>
        <v>3.4377316195610028</v>
      </c>
      <c r="CY1438">
        <f t="shared" si="2456"/>
        <v>3.3924265896559924</v>
      </c>
      <c r="CZ1438">
        <f t="shared" si="2457"/>
        <v>3.3463956142081326</v>
      </c>
      <c r="DA1438">
        <f t="shared" si="2458"/>
        <v>3.2996850661639883</v>
      </c>
      <c r="DB1438">
        <f t="shared" si="2459"/>
        <v>3.2523414637537136</v>
      </c>
      <c r="DC1438">
        <f t="shared" si="2460"/>
        <v>83.314696270920109</v>
      </c>
      <c r="DE1438" s="11">
        <f t="shared" si="2461"/>
        <v>152.53018284261222</v>
      </c>
      <c r="DF1438" s="1">
        <f t="shared" si="2462"/>
        <v>2.0776626601728503E-2</v>
      </c>
      <c r="DG1438" s="7">
        <f t="shared" si="2463"/>
        <v>7.4685069621783011</v>
      </c>
      <c r="DH1438" s="7">
        <f t="shared" si="2469"/>
        <v>7.3917194645484754</v>
      </c>
      <c r="DI1438" s="11">
        <f t="shared" si="2470"/>
        <v>0.11274603214488746</v>
      </c>
      <c r="DK1438" s="22">
        <f t="shared" si="2479"/>
        <v>8.2181352054852441E-2</v>
      </c>
      <c r="DL1438" s="47">
        <v>100000</v>
      </c>
      <c r="DM1438" s="48">
        <f t="shared" si="2471"/>
        <v>-402473.17390335194</v>
      </c>
      <c r="DN1438" s="22">
        <f t="shared" si="2472"/>
        <v>23805.53058676752</v>
      </c>
      <c r="DO1438" s="22">
        <f t="shared" si="2480"/>
        <v>254129.07380202448</v>
      </c>
      <c r="DP1438" s="22"/>
      <c r="DQ1438" s="22">
        <f t="shared" si="2481"/>
        <v>100000</v>
      </c>
      <c r="DR1438" s="22">
        <f t="shared" si="2473"/>
        <v>-242861.52650075569</v>
      </c>
      <c r="DS1438" s="22">
        <f t="shared" si="2474"/>
        <v>16488.830119485137</v>
      </c>
      <c r="DT1438" s="22">
        <f t="shared" si="2482"/>
        <v>153055.6592408705</v>
      </c>
      <c r="DU1438" s="22"/>
      <c r="DV1438" s="22">
        <f t="shared" si="2483"/>
        <v>100000</v>
      </c>
      <c r="DW1438" s="22">
        <f t="shared" si="2475"/>
        <v>-162654.87595587361</v>
      </c>
      <c r="DX1438" s="22">
        <f t="shared" si="2476"/>
        <v>-402.92543547672631</v>
      </c>
      <c r="DY1438" s="22">
        <f t="shared" si="2484"/>
        <v>36025.471712199746</v>
      </c>
      <c r="DZ1438" s="22"/>
      <c r="EA1438" s="22">
        <f t="shared" si="2485"/>
        <v>100000</v>
      </c>
      <c r="EB1438" s="22">
        <f t="shared" si="2477"/>
        <v>-73077.490403221032</v>
      </c>
      <c r="EC1438" s="22">
        <f t="shared" si="2478"/>
        <v>-905.78095548779584</v>
      </c>
      <c r="ED1438" s="22">
        <f t="shared" si="2486"/>
        <v>41747.072191901294</v>
      </c>
    </row>
    <row r="1439" spans="1:134" x14ac:dyDescent="0.4">
      <c r="A1439" s="16">
        <v>42923</v>
      </c>
      <c r="B1439" s="2">
        <v>1.1399999999999999E-2</v>
      </c>
      <c r="C1439" s="2">
        <v>1.23E-2</v>
      </c>
      <c r="D1439" s="2">
        <v>1.41E-2</v>
      </c>
      <c r="E1439" s="2">
        <v>1.9400000000000001E-2</v>
      </c>
      <c r="F1439" s="2">
        <v>2.3599999999999999E-2</v>
      </c>
      <c r="H1439" s="4">
        <f t="shared" si="2487"/>
        <v>1.1499999999999998E-2</v>
      </c>
      <c r="I1439" s="4">
        <f t="shared" si="2488"/>
        <v>1.23E-2</v>
      </c>
      <c r="J1439" s="4">
        <f t="shared" si="2489"/>
        <v>1.32E-2</v>
      </c>
      <c r="K1439" s="4">
        <f t="shared" si="2490"/>
        <v>1.41E-2</v>
      </c>
      <c r="L1439" s="4">
        <f t="shared" si="2416"/>
        <v>1.4983333333333333E-2</v>
      </c>
      <c r="M1439" s="4">
        <f t="shared" si="2416"/>
        <v>1.5866666666666668E-2</v>
      </c>
      <c r="N1439" s="4">
        <f t="shared" si="2416"/>
        <v>1.6750000000000001E-2</v>
      </c>
      <c r="O1439" s="4">
        <f t="shared" si="2416"/>
        <v>1.7633333333333334E-2</v>
      </c>
      <c r="P1439" s="4">
        <f t="shared" si="2416"/>
        <v>1.8516666666666667E-2</v>
      </c>
      <c r="Q1439" s="4">
        <f t="shared" si="2491"/>
        <v>1.9400000000000001E-2</v>
      </c>
      <c r="R1439" s="4">
        <f t="shared" si="2519"/>
        <v>1.9820000000000001E-2</v>
      </c>
      <c r="S1439" s="4">
        <f t="shared" si="2519"/>
        <v>2.0240000000000001E-2</v>
      </c>
      <c r="T1439" s="4">
        <f t="shared" si="2519"/>
        <v>2.0659999999999998E-2</v>
      </c>
      <c r="U1439" s="4">
        <f t="shared" si="2519"/>
        <v>2.1080000000000002E-2</v>
      </c>
      <c r="V1439" s="4">
        <f t="shared" si="2519"/>
        <v>2.1499999999999998E-2</v>
      </c>
      <c r="W1439" s="4">
        <f t="shared" si="2519"/>
        <v>2.1919999999999999E-2</v>
      </c>
      <c r="X1439" s="4">
        <f t="shared" si="2519"/>
        <v>2.2340000000000002E-2</v>
      </c>
      <c r="Y1439" s="4">
        <f t="shared" si="2519"/>
        <v>2.2759999999999999E-2</v>
      </c>
      <c r="Z1439" s="4">
        <f t="shared" si="2519"/>
        <v>2.3179999999999999E-2</v>
      </c>
      <c r="AA1439" s="4">
        <f t="shared" si="2492"/>
        <v>2.3599999999999999E-2</v>
      </c>
      <c r="AC1439" s="7">
        <f t="shared" si="2493"/>
        <v>2.9828486204325131</v>
      </c>
      <c r="AD1439" s="7">
        <f t="shared" si="2494"/>
        <v>2.9634376325003897</v>
      </c>
      <c r="AE1439" s="7">
        <f t="shared" si="2495"/>
        <v>2.9413755397242278</v>
      </c>
      <c r="AF1439" s="7">
        <f t="shared" si="2496"/>
        <v>100.1458805517597</v>
      </c>
      <c r="AG1439" s="11">
        <f t="shared" si="2497"/>
        <v>109.03354234441683</v>
      </c>
      <c r="AH1439" s="1">
        <f t="shared" si="2498"/>
        <v>1.343049621019142E-2</v>
      </c>
      <c r="AI1439" s="7">
        <f t="shared" si="2499"/>
        <v>1.8780759583749682</v>
      </c>
      <c r="AJ1439" s="7">
        <f t="shared" si="2464"/>
        <v>1.8655483384303595</v>
      </c>
      <c r="AK1439" s="11">
        <f t="shared" si="2465"/>
        <v>2.0340734375380306E-2</v>
      </c>
      <c r="AL1439">
        <f t="shared" si="2500"/>
        <v>2.4857071836937612</v>
      </c>
      <c r="AM1439">
        <f t="shared" si="2501"/>
        <v>2.4695313604169913</v>
      </c>
      <c r="AN1439">
        <f t="shared" si="2502"/>
        <v>2.4511462831035229</v>
      </c>
      <c r="AO1439">
        <f t="shared" si="2503"/>
        <v>2.4307252561106725</v>
      </c>
      <c r="AP1439">
        <f t="shared" si="2504"/>
        <v>2.4084226095307146</v>
      </c>
      <c r="AQ1439">
        <f t="shared" si="2505"/>
        <v>2.3842355586942863</v>
      </c>
      <c r="AR1439">
        <f t="shared" si="2506"/>
        <v>2.3582265199680523</v>
      </c>
      <c r="AS1439">
        <f t="shared" si="2507"/>
        <v>2.330461967835487</v>
      </c>
      <c r="AT1439">
        <f t="shared" si="2508"/>
        <v>2.3010121533644594</v>
      </c>
      <c r="AU1439">
        <f t="shared" si="2509"/>
        <v>93.067983204208744</v>
      </c>
      <c r="AW1439" s="11">
        <f t="shared" si="2510"/>
        <v>114.68745209692669</v>
      </c>
      <c r="AX1439" s="1">
        <f t="shared" si="2511"/>
        <v>1.866133725517927E-2</v>
      </c>
      <c r="AY1439" s="7">
        <f t="shared" si="2512"/>
        <v>4.4133103502906001</v>
      </c>
      <c r="AZ1439" s="7">
        <f t="shared" si="2418"/>
        <v>4.3725118907676519</v>
      </c>
      <c r="BA1439" s="11">
        <f t="shared" si="2466"/>
        <v>5.0147224801565742E-2</v>
      </c>
      <c r="BB1439">
        <f t="shared" si="2513"/>
        <v>5.9656972408650262</v>
      </c>
      <c r="BC1439">
        <f t="shared" si="2514"/>
        <v>5.9268752650007794</v>
      </c>
      <c r="BD1439">
        <f t="shared" si="2515"/>
        <v>5.8827510794484557</v>
      </c>
      <c r="BE1439">
        <f t="shared" si="2516"/>
        <v>5.8337406146656141</v>
      </c>
      <c r="BF1439">
        <f t="shared" si="2517"/>
        <v>5.7802142628737148</v>
      </c>
      <c r="BG1439">
        <f t="shared" si="2518"/>
        <v>101.09158768863774</v>
      </c>
      <c r="BI1439" s="11">
        <f t="shared" si="2419"/>
        <v>130.48086615149134</v>
      </c>
      <c r="BJ1439" s="1">
        <f t="shared" si="2420"/>
        <v>1.4300271176800383E-2</v>
      </c>
      <c r="BK1439" s="7">
        <f t="shared" si="2421"/>
        <v>2.598934089497118</v>
      </c>
      <c r="BL1439" s="7">
        <f t="shared" si="2422"/>
        <v>2.580483284131974</v>
      </c>
      <c r="BM1439" s="11">
        <f t="shared" si="2467"/>
        <v>3.3670369400298487E-2</v>
      </c>
      <c r="BO1439">
        <f t="shared" si="2423"/>
        <v>4.9714143673875224</v>
      </c>
      <c r="BP1439">
        <f t="shared" si="2424"/>
        <v>4.9390627208339826</v>
      </c>
      <c r="BQ1439">
        <f t="shared" si="2425"/>
        <v>4.9022925662070458</v>
      </c>
      <c r="BR1439">
        <f t="shared" si="2426"/>
        <v>4.8614505122213449</v>
      </c>
      <c r="BS1439">
        <f t="shared" si="2427"/>
        <v>4.8168452190614293</v>
      </c>
      <c r="BT1439">
        <f t="shared" si="2428"/>
        <v>4.7684711173885725</v>
      </c>
      <c r="BU1439">
        <f t="shared" si="2429"/>
        <v>4.7164530399361047</v>
      </c>
      <c r="BV1439">
        <f t="shared" si="2430"/>
        <v>4.660923935670974</v>
      </c>
      <c r="BW1439">
        <f t="shared" si="2431"/>
        <v>4.6020243067289188</v>
      </c>
      <c r="BX1439">
        <f t="shared" si="2432"/>
        <v>4.5399016197174991</v>
      </c>
      <c r="BY1439">
        <f t="shared" si="2433"/>
        <v>4.486013810826404</v>
      </c>
      <c r="BZ1439">
        <f t="shared" si="2434"/>
        <v>4.4309246386153474</v>
      </c>
      <c r="CA1439">
        <f t="shared" si="2435"/>
        <v>4.374694900467726</v>
      </c>
      <c r="CB1439">
        <f t="shared" si="2436"/>
        <v>90.665106518716442</v>
      </c>
      <c r="CD1439" s="11">
        <f t="shared" si="2437"/>
        <v>151.73557927377931</v>
      </c>
      <c r="CE1439" s="1">
        <f t="shared" si="2438"/>
        <v>1.9471109850202617E-2</v>
      </c>
      <c r="CF1439" s="7">
        <f t="shared" si="2439"/>
        <v>5.4221337845649265</v>
      </c>
      <c r="CG1439" s="7">
        <f t="shared" si="2440"/>
        <v>5.3698552637052792</v>
      </c>
      <c r="CH1439" s="11">
        <f t="shared" si="2468"/>
        <v>8.147980990546734E-2</v>
      </c>
      <c r="CJ1439">
        <f t="shared" si="2441"/>
        <v>3.9771314939100177</v>
      </c>
      <c r="CK1439">
        <f t="shared" si="2442"/>
        <v>3.9512501766671861</v>
      </c>
      <c r="CL1439">
        <f t="shared" si="2443"/>
        <v>3.9218340529656368</v>
      </c>
      <c r="CM1439">
        <f t="shared" si="2444"/>
        <v>3.8891604097770758</v>
      </c>
      <c r="CN1439">
        <f t="shared" si="2445"/>
        <v>3.8534761752491433</v>
      </c>
      <c r="CO1439">
        <f t="shared" si="2446"/>
        <v>3.8147768939108579</v>
      </c>
      <c r="CP1439">
        <f t="shared" si="2447"/>
        <v>3.7731624319488835</v>
      </c>
      <c r="CQ1439">
        <f t="shared" si="2448"/>
        <v>3.7287391485367789</v>
      </c>
      <c r="CR1439">
        <f t="shared" si="2449"/>
        <v>3.6816194453831352</v>
      </c>
      <c r="CS1439">
        <f t="shared" si="2450"/>
        <v>3.6319212957739997</v>
      </c>
      <c r="CT1439">
        <f t="shared" si="2451"/>
        <v>3.5888110486611229</v>
      </c>
      <c r="CU1439">
        <f t="shared" si="2452"/>
        <v>3.5447397108922778</v>
      </c>
      <c r="CV1439">
        <f t="shared" si="2453"/>
        <v>3.4997559203741808</v>
      </c>
      <c r="CW1439">
        <f t="shared" si="2454"/>
        <v>3.4539088197606262</v>
      </c>
      <c r="CX1439">
        <f t="shared" si="2455"/>
        <v>3.4072479683025994</v>
      </c>
      <c r="CY1439">
        <f t="shared" si="2456"/>
        <v>3.3598232540401174</v>
      </c>
      <c r="CZ1439">
        <f t="shared" si="2457"/>
        <v>3.3116848065490752</v>
      </c>
      <c r="DA1439">
        <f t="shared" si="2458"/>
        <v>3.2628829104516743</v>
      </c>
      <c r="DB1439">
        <f t="shared" si="2459"/>
        <v>3.2134679198939851</v>
      </c>
      <c r="DC1439">
        <f t="shared" si="2460"/>
        <v>82.25074452888245</v>
      </c>
      <c r="DE1439" s="11">
        <f t="shared" si="2461"/>
        <v>151.11613841193082</v>
      </c>
      <c r="DF1439" s="1">
        <f t="shared" si="2462"/>
        <v>2.2015666187934196E-2</v>
      </c>
      <c r="DG1439" s="7">
        <f t="shared" si="2463"/>
        <v>7.45187211550759</v>
      </c>
      <c r="DH1439" s="7">
        <f t="shared" si="2469"/>
        <v>7.3707362807494521</v>
      </c>
      <c r="DI1439" s="11">
        <f t="shared" si="2470"/>
        <v>0.11138372039995743</v>
      </c>
      <c r="DK1439" s="22">
        <f t="shared" si="2479"/>
        <v>8.2225921768402585E-2</v>
      </c>
      <c r="DL1439" s="47">
        <v>100000</v>
      </c>
      <c r="DM1439" s="48">
        <f t="shared" si="2471"/>
        <v>-402941.29245119967</v>
      </c>
      <c r="DN1439" s="22">
        <f t="shared" si="2472"/>
        <v>26693.084510212888</v>
      </c>
      <c r="DO1439" s="22">
        <f t="shared" si="2480"/>
        <v>51146.718624627261</v>
      </c>
      <c r="DP1439" s="22"/>
      <c r="DQ1439" s="22">
        <f t="shared" si="2481"/>
        <v>100000</v>
      </c>
      <c r="DR1439" s="22">
        <f t="shared" si="2473"/>
        <v>-243107.19213738499</v>
      </c>
      <c r="DS1439" s="22">
        <f t="shared" si="2474"/>
        <v>19287.770460053562</v>
      </c>
      <c r="DT1439" s="22">
        <f t="shared" si="2482"/>
        <v>32154.462118368567</v>
      </c>
      <c r="DU1439" s="22"/>
      <c r="DV1439" s="22">
        <f t="shared" si="2483"/>
        <v>100000</v>
      </c>
      <c r="DW1439" s="22">
        <f t="shared" si="2475"/>
        <v>-162668.94148605183</v>
      </c>
      <c r="DX1439" s="22">
        <f t="shared" si="2476"/>
        <v>2345.5351517538147</v>
      </c>
      <c r="DY1439" s="22">
        <f t="shared" si="2484"/>
        <v>1623.1393448350505</v>
      </c>
      <c r="DZ1439" s="22"/>
      <c r="EA1439" s="22">
        <f t="shared" si="2485"/>
        <v>100000</v>
      </c>
      <c r="EB1439" s="22">
        <f t="shared" si="2477"/>
        <v>-73055.914245609078</v>
      </c>
      <c r="EC1439" s="22">
        <f t="shared" si="2478"/>
        <v>-5133.956835525285</v>
      </c>
      <c r="ED1439" s="22">
        <f t="shared" si="2486"/>
        <v>3286.6739671981536</v>
      </c>
    </row>
    <row r="1440" spans="1:134" x14ac:dyDescent="0.4">
      <c r="A1440" s="16">
        <v>42930</v>
      </c>
      <c r="B1440" s="2">
        <v>1.1299999999999999E-2</v>
      </c>
      <c r="C1440" s="2">
        <v>1.2199999999999999E-2</v>
      </c>
      <c r="D1440" s="2">
        <v>1.37E-2</v>
      </c>
      <c r="E1440" s="2">
        <v>1.9E-2</v>
      </c>
      <c r="F1440" s="2">
        <v>2.35E-2</v>
      </c>
      <c r="H1440" s="4">
        <f t="shared" si="2487"/>
        <v>1.1399999999999999E-2</v>
      </c>
      <c r="I1440" s="4">
        <f t="shared" si="2488"/>
        <v>1.2199999999999999E-2</v>
      </c>
      <c r="J1440" s="4">
        <f t="shared" si="2489"/>
        <v>1.295E-2</v>
      </c>
      <c r="K1440" s="4">
        <f t="shared" si="2490"/>
        <v>1.37E-2</v>
      </c>
      <c r="L1440" s="4">
        <f t="shared" si="2416"/>
        <v>1.4583333333333334E-2</v>
      </c>
      <c r="M1440" s="4">
        <f t="shared" si="2416"/>
        <v>1.5466666666666668E-2</v>
      </c>
      <c r="N1440" s="4">
        <f t="shared" si="2416"/>
        <v>1.635E-2</v>
      </c>
      <c r="O1440" s="4">
        <f t="shared" si="2416"/>
        <v>1.7233333333333333E-2</v>
      </c>
      <c r="P1440" s="4">
        <f t="shared" si="2416"/>
        <v>1.8116666666666666E-2</v>
      </c>
      <c r="Q1440" s="4">
        <f t="shared" si="2491"/>
        <v>1.9E-2</v>
      </c>
      <c r="R1440" s="4">
        <f t="shared" si="2519"/>
        <v>1.9450000000000002E-2</v>
      </c>
      <c r="S1440" s="4">
        <f t="shared" si="2519"/>
        <v>1.9900000000000001E-2</v>
      </c>
      <c r="T1440" s="4">
        <f t="shared" si="2519"/>
        <v>2.035E-2</v>
      </c>
      <c r="U1440" s="4">
        <f t="shared" si="2519"/>
        <v>2.0799999999999999E-2</v>
      </c>
      <c r="V1440" s="4">
        <f t="shared" si="2519"/>
        <v>2.1249999999999998E-2</v>
      </c>
      <c r="W1440" s="4">
        <f t="shared" si="2519"/>
        <v>2.1700000000000001E-2</v>
      </c>
      <c r="X1440" s="4">
        <f t="shared" si="2519"/>
        <v>2.215E-2</v>
      </c>
      <c r="Y1440" s="4">
        <f t="shared" si="2519"/>
        <v>2.2599999999999999E-2</v>
      </c>
      <c r="Z1440" s="4">
        <f t="shared" si="2519"/>
        <v>2.3050000000000001E-2</v>
      </c>
      <c r="AA1440" s="4">
        <f t="shared" si="2492"/>
        <v>2.35E-2</v>
      </c>
      <c r="AC1440" s="7">
        <f t="shared" si="2493"/>
        <v>2.9829969175698516</v>
      </c>
      <c r="AD1440" s="7">
        <f t="shared" si="2494"/>
        <v>2.9637321868458089</v>
      </c>
      <c r="AE1440" s="7">
        <f t="shared" si="2495"/>
        <v>2.9424715955855612</v>
      </c>
      <c r="AF1440" s="7">
        <f t="shared" si="2496"/>
        <v>100.22547590270015</v>
      </c>
      <c r="AG1440" s="11">
        <f t="shared" si="2497"/>
        <v>109.11467660270138</v>
      </c>
      <c r="AH1440" s="1">
        <f t="shared" si="2498"/>
        <v>1.3035075226072159E-2</v>
      </c>
      <c r="AI1440" s="7">
        <f t="shared" si="2499"/>
        <v>1.8784794508306917</v>
      </c>
      <c r="AJ1440" s="7">
        <f t="shared" si="2464"/>
        <v>1.8663156682649764</v>
      </c>
      <c r="AK1440" s="11">
        <f t="shared" si="2465"/>
        <v>2.0364243058128742E-2</v>
      </c>
      <c r="AL1440">
        <f t="shared" si="2500"/>
        <v>2.485830764641543</v>
      </c>
      <c r="AM1440">
        <f t="shared" si="2501"/>
        <v>2.4697768223715073</v>
      </c>
      <c r="AN1440">
        <f t="shared" si="2502"/>
        <v>2.4520596629879678</v>
      </c>
      <c r="AO1440">
        <f t="shared" si="2503"/>
        <v>2.4326571821043728</v>
      </c>
      <c r="AP1440">
        <f t="shared" si="2504"/>
        <v>2.4108145475110456</v>
      </c>
      <c r="AQ1440">
        <f t="shared" si="2505"/>
        <v>2.3870760944936182</v>
      </c>
      <c r="AR1440">
        <f t="shared" si="2506"/>
        <v>2.3615032156065778</v>
      </c>
      <c r="AS1440">
        <f t="shared" si="2507"/>
        <v>2.3341614188929811</v>
      </c>
      <c r="AT1440">
        <f t="shared" si="2508"/>
        <v>2.3051200497771438</v>
      </c>
      <c r="AU1440">
        <f t="shared" si="2509"/>
        <v>93.252531990731057</v>
      </c>
      <c r="AW1440" s="11">
        <f t="shared" si="2510"/>
        <v>114.89153174911782</v>
      </c>
      <c r="AX1440" s="1">
        <f t="shared" si="2511"/>
        <v>1.8259822953345075E-2</v>
      </c>
      <c r="AY1440" s="7">
        <f t="shared" si="2512"/>
        <v>4.4146948368003089</v>
      </c>
      <c r="AZ1440" s="7">
        <f t="shared" si="2418"/>
        <v>4.3747537225809019</v>
      </c>
      <c r="BA1440" s="11">
        <f t="shared" si="2466"/>
        <v>5.0262215621247504E-2</v>
      </c>
      <c r="BB1440">
        <f t="shared" si="2513"/>
        <v>5.9659938351397033</v>
      </c>
      <c r="BC1440">
        <f t="shared" si="2514"/>
        <v>5.9274643736916177</v>
      </c>
      <c r="BD1440">
        <f t="shared" si="2515"/>
        <v>5.8849431911711223</v>
      </c>
      <c r="BE1440">
        <f t="shared" si="2516"/>
        <v>5.8383772370504943</v>
      </c>
      <c r="BF1440">
        <f t="shared" si="2517"/>
        <v>5.7859549140265099</v>
      </c>
      <c r="BG1440">
        <f t="shared" si="2518"/>
        <v>101.21202640652942</v>
      </c>
      <c r="BI1440" s="11">
        <f t="shared" si="2419"/>
        <v>130.61475995760887</v>
      </c>
      <c r="BJ1440" s="1">
        <f t="shared" si="2420"/>
        <v>1.3907294984342117E-2</v>
      </c>
      <c r="BK1440" s="7">
        <f t="shared" si="2421"/>
        <v>2.5996377758518698</v>
      </c>
      <c r="BL1440" s="7">
        <f t="shared" si="2422"/>
        <v>2.5816856439482554</v>
      </c>
      <c r="BM1440" s="11">
        <f t="shared" si="2467"/>
        <v>3.3720625067030621E-2</v>
      </c>
      <c r="BO1440">
        <f t="shared" si="2423"/>
        <v>4.9716615292830859</v>
      </c>
      <c r="BP1440">
        <f t="shared" si="2424"/>
        <v>4.9395536447430146</v>
      </c>
      <c r="BQ1440">
        <f t="shared" si="2425"/>
        <v>4.9041193259759357</v>
      </c>
      <c r="BR1440">
        <f t="shared" si="2426"/>
        <v>4.8653143642087455</v>
      </c>
      <c r="BS1440">
        <f t="shared" si="2427"/>
        <v>4.8216290950220912</v>
      </c>
      <c r="BT1440">
        <f t="shared" si="2428"/>
        <v>4.7741521889872365</v>
      </c>
      <c r="BU1440">
        <f t="shared" si="2429"/>
        <v>4.7230064312131557</v>
      </c>
      <c r="BV1440">
        <f t="shared" si="2430"/>
        <v>4.6683228377859622</v>
      </c>
      <c r="BW1440">
        <f t="shared" si="2431"/>
        <v>4.6102400995542876</v>
      </c>
      <c r="BX1440">
        <f t="shared" si="2432"/>
        <v>4.5489039995478562</v>
      </c>
      <c r="BY1440">
        <f t="shared" si="2433"/>
        <v>4.4950632111416242</v>
      </c>
      <c r="BZ1440">
        <f t="shared" si="2434"/>
        <v>4.4398829625334795</v>
      </c>
      <c r="CA1440">
        <f t="shared" si="2435"/>
        <v>4.3834291595589132</v>
      </c>
      <c r="CB1440">
        <f t="shared" si="2436"/>
        <v>90.841139518836556</v>
      </c>
      <c r="CD1440" s="11">
        <f t="shared" si="2437"/>
        <v>151.98641836839195</v>
      </c>
      <c r="CE1440" s="1">
        <f t="shared" si="2438"/>
        <v>1.9168582851517381E-2</v>
      </c>
      <c r="CF1440" s="7">
        <f t="shared" si="2439"/>
        <v>5.4242651100189248</v>
      </c>
      <c r="CG1440" s="7">
        <f t="shared" si="2440"/>
        <v>5.3727709078740222</v>
      </c>
      <c r="CH1440" s="11">
        <f t="shared" si="2468"/>
        <v>8.1658820700166626E-2</v>
      </c>
      <c r="CJ1440">
        <f t="shared" si="2441"/>
        <v>3.977329223426469</v>
      </c>
      <c r="CK1440">
        <f t="shared" si="2442"/>
        <v>3.951642915794412</v>
      </c>
      <c r="CL1440">
        <f t="shared" si="2443"/>
        <v>3.9232954607807482</v>
      </c>
      <c r="CM1440">
        <f t="shared" si="2444"/>
        <v>3.8922514913669963</v>
      </c>
      <c r="CN1440">
        <f t="shared" si="2445"/>
        <v>3.8573032760176731</v>
      </c>
      <c r="CO1440">
        <f t="shared" si="2446"/>
        <v>3.8193217511897894</v>
      </c>
      <c r="CP1440">
        <f t="shared" si="2447"/>
        <v>3.7784051449705243</v>
      </c>
      <c r="CQ1440">
        <f t="shared" si="2448"/>
        <v>3.7346582702287696</v>
      </c>
      <c r="CR1440">
        <f t="shared" si="2449"/>
        <v>3.68819207964343</v>
      </c>
      <c r="CS1440">
        <f t="shared" si="2450"/>
        <v>3.6391231996382851</v>
      </c>
      <c r="CT1440">
        <f t="shared" si="2451"/>
        <v>3.5960505689132991</v>
      </c>
      <c r="CU1440">
        <f t="shared" si="2452"/>
        <v>3.5519063700267832</v>
      </c>
      <c r="CV1440">
        <f t="shared" si="2453"/>
        <v>3.5067433276471305</v>
      </c>
      <c r="CW1440">
        <f t="shared" si="2454"/>
        <v>3.4606148388128211</v>
      </c>
      <c r="CX1440">
        <f t="shared" si="2455"/>
        <v>3.4135748691342203</v>
      </c>
      <c r="CY1440">
        <f t="shared" si="2456"/>
        <v>3.3656778491620103</v>
      </c>
      <c r="CZ1440">
        <f t="shared" si="2457"/>
        <v>3.3169785711953055</v>
      </c>
      <c r="DA1440">
        <f t="shared" si="2458"/>
        <v>3.267532086798004</v>
      </c>
      <c r="DB1440">
        <f t="shared" si="2459"/>
        <v>3.2173936052849781</v>
      </c>
      <c r="DC1440">
        <f t="shared" si="2460"/>
        <v>82.332078229257576</v>
      </c>
      <c r="DE1440" s="11">
        <f t="shared" si="2461"/>
        <v>151.29007312928923</v>
      </c>
      <c r="DF1440" s="1">
        <f t="shared" si="2462"/>
        <v>2.1862489093182752E-2</v>
      </c>
      <c r="DG1440" s="7">
        <f t="shared" si="2463"/>
        <v>7.4539296396653487</v>
      </c>
      <c r="DH1440" s="7">
        <f t="shared" si="2469"/>
        <v>7.3733299666768923</v>
      </c>
      <c r="DI1440" s="11">
        <f t="shared" si="2470"/>
        <v>0.11155116298649269</v>
      </c>
      <c r="DK1440" s="22">
        <f t="shared" si="2479"/>
        <v>8.2531441721440904E-2</v>
      </c>
      <c r="DL1440" s="47">
        <v>100000</v>
      </c>
      <c r="DM1440" s="48">
        <f t="shared" si="2471"/>
        <v>-404209.68770899856</v>
      </c>
      <c r="DN1440" s="22">
        <f t="shared" si="2472"/>
        <v>41435.60568101074</v>
      </c>
      <c r="DO1440" s="22">
        <f t="shared" si="2480"/>
        <v>138635.6083342231</v>
      </c>
      <c r="DP1440" s="22"/>
      <c r="DQ1440" s="22">
        <f t="shared" si="2481"/>
        <v>100000</v>
      </c>
      <c r="DR1440" s="22">
        <f t="shared" si="2473"/>
        <v>-243749.24698533493</v>
      </c>
      <c r="DS1440" s="22">
        <f t="shared" si="2474"/>
        <v>28813.208269129012</v>
      </c>
      <c r="DT1440" s="22">
        <f t="shared" si="2482"/>
        <v>84098.630325299411</v>
      </c>
      <c r="DU1440" s="22"/>
      <c r="DV1440" s="22">
        <f t="shared" si="2483"/>
        <v>100000</v>
      </c>
      <c r="DW1440" s="22">
        <f t="shared" si="2475"/>
        <v>-162821.97633797675</v>
      </c>
      <c r="DX1440" s="22">
        <f t="shared" si="2476"/>
        <v>2184.1026874447462</v>
      </c>
      <c r="DY1440" s="22">
        <f t="shared" si="2484"/>
        <v>17697.974356111394</v>
      </c>
      <c r="DZ1440" s="22"/>
      <c r="EA1440" s="22">
        <f t="shared" si="2485"/>
        <v>100000</v>
      </c>
      <c r="EB1440" s="22">
        <f t="shared" si="2477"/>
        <v>-72917.937725593598</v>
      </c>
      <c r="EC1440" s="22">
        <f t="shared" si="2478"/>
        <v>-5414.5776570912658</v>
      </c>
      <c r="ED1440" s="22">
        <f t="shared" si="2486"/>
        <v>21108.236267205022</v>
      </c>
    </row>
    <row r="1441" spans="1:134" x14ac:dyDescent="0.4">
      <c r="A1441" s="16">
        <v>42937</v>
      </c>
      <c r="B1441" s="2">
        <v>1.11E-2</v>
      </c>
      <c r="C1441" s="2">
        <v>1.2199999999999999E-2</v>
      </c>
      <c r="D1441" s="2">
        <v>1.3600000000000001E-2</v>
      </c>
      <c r="E1441" s="2">
        <v>1.83E-2</v>
      </c>
      <c r="F1441" s="2">
        <v>2.2700000000000001E-2</v>
      </c>
      <c r="H1441" s="4">
        <f t="shared" si="2487"/>
        <v>1.12E-2</v>
      </c>
      <c r="I1441" s="4">
        <f t="shared" si="2488"/>
        <v>1.2199999999999999E-2</v>
      </c>
      <c r="J1441" s="4">
        <f t="shared" si="2489"/>
        <v>1.29E-2</v>
      </c>
      <c r="K1441" s="4">
        <f t="shared" si="2490"/>
        <v>1.3600000000000001E-2</v>
      </c>
      <c r="L1441" s="4">
        <f t="shared" si="2416"/>
        <v>1.4383333333333335E-2</v>
      </c>
      <c r="M1441" s="4">
        <f t="shared" si="2416"/>
        <v>1.5166666666666669E-2</v>
      </c>
      <c r="N1441" s="4">
        <f t="shared" si="2416"/>
        <v>1.5949999999999999E-2</v>
      </c>
      <c r="O1441" s="4">
        <f t="shared" si="2416"/>
        <v>1.6733333333333333E-2</v>
      </c>
      <c r="P1441" s="4">
        <f t="shared" si="2416"/>
        <v>1.7516666666666666E-2</v>
      </c>
      <c r="Q1441" s="4">
        <f t="shared" si="2491"/>
        <v>1.83E-2</v>
      </c>
      <c r="R1441" s="4">
        <f t="shared" si="2519"/>
        <v>1.8740000000000003E-2</v>
      </c>
      <c r="S1441" s="4">
        <f t="shared" si="2519"/>
        <v>1.9180000000000003E-2</v>
      </c>
      <c r="T1441" s="4">
        <f t="shared" si="2519"/>
        <v>1.9619999999999999E-2</v>
      </c>
      <c r="U1441" s="4">
        <f t="shared" si="2519"/>
        <v>2.0060000000000001E-2</v>
      </c>
      <c r="V1441" s="4">
        <f t="shared" si="2519"/>
        <v>2.0500000000000001E-2</v>
      </c>
      <c r="W1441" s="4">
        <f t="shared" si="2519"/>
        <v>2.094E-2</v>
      </c>
      <c r="X1441" s="4">
        <f t="shared" si="2519"/>
        <v>2.1380000000000003E-2</v>
      </c>
      <c r="Y1441" s="4">
        <f t="shared" si="2519"/>
        <v>2.1820000000000003E-2</v>
      </c>
      <c r="Z1441" s="4">
        <f t="shared" si="2519"/>
        <v>2.2259999999999999E-2</v>
      </c>
      <c r="AA1441" s="4">
        <f t="shared" si="2492"/>
        <v>2.2700000000000001E-2</v>
      </c>
      <c r="AC1441" s="7">
        <f t="shared" si="2493"/>
        <v>2.9832935560859188</v>
      </c>
      <c r="AD1441" s="7">
        <f t="shared" si="2494"/>
        <v>2.9637321868458089</v>
      </c>
      <c r="AE1441" s="7">
        <f t="shared" si="2495"/>
        <v>2.9426908721035105</v>
      </c>
      <c r="AF1441" s="7">
        <f t="shared" si="2496"/>
        <v>100.24538709505035</v>
      </c>
      <c r="AG1441" s="11">
        <f t="shared" si="2497"/>
        <v>109.13510371008559</v>
      </c>
      <c r="AH1441" s="1">
        <f t="shared" si="2498"/>
        <v>1.2935580038813038E-2</v>
      </c>
      <c r="AI1441" s="7">
        <f t="shared" si="2499"/>
        <v>1.8785810005568102</v>
      </c>
      <c r="AJ1441" s="7">
        <f t="shared" si="2464"/>
        <v>1.8665088134818379</v>
      </c>
      <c r="AK1441" s="11">
        <f t="shared" si="2465"/>
        <v>2.0370163293512916E-2</v>
      </c>
      <c r="AL1441">
        <f t="shared" si="2500"/>
        <v>2.4860779634049321</v>
      </c>
      <c r="AM1441">
        <f t="shared" si="2501"/>
        <v>2.4697768223715073</v>
      </c>
      <c r="AN1441">
        <f t="shared" si="2502"/>
        <v>2.452242393419592</v>
      </c>
      <c r="AO1441">
        <f t="shared" si="2503"/>
        <v>2.4331404634720957</v>
      </c>
      <c r="AP1441">
        <f t="shared" si="2504"/>
        <v>2.4120115854706312</v>
      </c>
      <c r="AQ1441">
        <f t="shared" si="2505"/>
        <v>2.3892090875150536</v>
      </c>
      <c r="AR1441">
        <f t="shared" si="2506"/>
        <v>2.3647851155752591</v>
      </c>
      <c r="AS1441">
        <f t="shared" si="2507"/>
        <v>2.3387950267774316</v>
      </c>
      <c r="AT1441">
        <f t="shared" si="2508"/>
        <v>2.3112971814180008</v>
      </c>
      <c r="AU1441">
        <f t="shared" si="2509"/>
        <v>93.576461760346817</v>
      </c>
      <c r="AW1441" s="11">
        <f t="shared" si="2510"/>
        <v>115.23379739977132</v>
      </c>
      <c r="AX1441" s="1">
        <f t="shared" si="2511"/>
        <v>1.7588310947214674E-2</v>
      </c>
      <c r="AY1441" s="7">
        <f t="shared" si="2512"/>
        <v>4.417010565489921</v>
      </c>
      <c r="AZ1441" s="7">
        <f t="shared" si="2418"/>
        <v>4.3785053090600323</v>
      </c>
      <c r="BA1441" s="11">
        <f t="shared" si="2466"/>
        <v>5.045517936980469E-2</v>
      </c>
      <c r="BB1441">
        <f t="shared" si="2513"/>
        <v>5.9665871121718377</v>
      </c>
      <c r="BC1441">
        <f t="shared" si="2514"/>
        <v>5.9274643736916177</v>
      </c>
      <c r="BD1441">
        <f t="shared" si="2515"/>
        <v>5.8853817442070211</v>
      </c>
      <c r="BE1441">
        <f t="shared" si="2516"/>
        <v>5.83953711233303</v>
      </c>
      <c r="BF1441">
        <f t="shared" si="2517"/>
        <v>5.7888278051295146</v>
      </c>
      <c r="BG1441">
        <f t="shared" si="2518"/>
        <v>101.30246531063827</v>
      </c>
      <c r="BI1441" s="11">
        <f t="shared" si="2419"/>
        <v>130.71026345817128</v>
      </c>
      <c r="BJ1441" s="1">
        <f t="shared" si="2420"/>
        <v>1.3627303706222799E-2</v>
      </c>
      <c r="BK1441" s="7">
        <f t="shared" si="2421"/>
        <v>2.6001392692254957</v>
      </c>
      <c r="BL1441" s="7">
        <f t="shared" si="2422"/>
        <v>2.5825427222204986</v>
      </c>
      <c r="BM1441" s="11">
        <f t="shared" si="2467"/>
        <v>3.3756483961342419E-2</v>
      </c>
      <c r="BO1441">
        <f t="shared" si="2423"/>
        <v>4.9721559268098643</v>
      </c>
      <c r="BP1441">
        <f t="shared" si="2424"/>
        <v>4.9395536447430146</v>
      </c>
      <c r="BQ1441">
        <f t="shared" si="2425"/>
        <v>4.9044847868391841</v>
      </c>
      <c r="BR1441">
        <f t="shared" si="2426"/>
        <v>4.8662809269441913</v>
      </c>
      <c r="BS1441">
        <f t="shared" si="2427"/>
        <v>4.8240231709412624</v>
      </c>
      <c r="BT1441">
        <f t="shared" si="2428"/>
        <v>4.7784181750301071</v>
      </c>
      <c r="BU1441">
        <f t="shared" si="2429"/>
        <v>4.7295702311505181</v>
      </c>
      <c r="BV1441">
        <f t="shared" si="2430"/>
        <v>4.6775900535548631</v>
      </c>
      <c r="BW1441">
        <f t="shared" si="2431"/>
        <v>4.6225943628360016</v>
      </c>
      <c r="BX1441">
        <f t="shared" si="2432"/>
        <v>4.5647054517242349</v>
      </c>
      <c r="BY1441">
        <f t="shared" si="2433"/>
        <v>4.5124840995863478</v>
      </c>
      <c r="BZ1441">
        <f t="shared" si="2434"/>
        <v>4.4589183683793019</v>
      </c>
      <c r="CA1441">
        <f t="shared" si="2435"/>
        <v>4.4040712004498461</v>
      </c>
      <c r="CB1441">
        <f t="shared" si="2436"/>
        <v>91.308134754488307</v>
      </c>
      <c r="CD1441" s="11">
        <f t="shared" si="2437"/>
        <v>152.56298515347706</v>
      </c>
      <c r="CE1441" s="1">
        <f t="shared" si="2438"/>
        <v>1.8475532730593432E-2</v>
      </c>
      <c r="CF1441" s="7">
        <f t="shared" si="2439"/>
        <v>5.4291471413614385</v>
      </c>
      <c r="CG1441" s="7">
        <f t="shared" si="2440"/>
        <v>5.3794530112702326</v>
      </c>
      <c r="CH1441" s="11">
        <f t="shared" si="2468"/>
        <v>8.2070540989224797E-2</v>
      </c>
      <c r="CJ1441">
        <f t="shared" si="2441"/>
        <v>3.9777247414478918</v>
      </c>
      <c r="CK1441">
        <f t="shared" si="2442"/>
        <v>3.951642915794412</v>
      </c>
      <c r="CL1441">
        <f t="shared" si="2443"/>
        <v>3.9235878294713471</v>
      </c>
      <c r="CM1441">
        <f t="shared" si="2444"/>
        <v>3.8930247415553536</v>
      </c>
      <c r="CN1441">
        <f t="shared" si="2445"/>
        <v>3.8592185367530099</v>
      </c>
      <c r="CO1441">
        <f t="shared" si="2446"/>
        <v>3.8227345400240855</v>
      </c>
      <c r="CP1441">
        <f t="shared" si="2447"/>
        <v>3.7836561849204142</v>
      </c>
      <c r="CQ1441">
        <f t="shared" si="2448"/>
        <v>3.7420720428438909</v>
      </c>
      <c r="CR1441">
        <f t="shared" si="2449"/>
        <v>3.6980754902688013</v>
      </c>
      <c r="CS1441">
        <f t="shared" si="2450"/>
        <v>3.6517643613793882</v>
      </c>
      <c r="CT1441">
        <f t="shared" si="2451"/>
        <v>3.609987279669078</v>
      </c>
      <c r="CU1441">
        <f t="shared" si="2452"/>
        <v>3.5671346947034417</v>
      </c>
      <c r="CV1441">
        <f t="shared" si="2453"/>
        <v>3.5232569603598769</v>
      </c>
      <c r="CW1441">
        <f t="shared" si="2454"/>
        <v>3.4784051335043165</v>
      </c>
      <c r="CX1441">
        <f t="shared" si="2455"/>
        <v>3.4326308762138362</v>
      </c>
      <c r="CY1441">
        <f t="shared" si="2456"/>
        <v>3.385986357988326</v>
      </c>
      <c r="CZ1441">
        <f t="shared" si="2457"/>
        <v>3.3385241582055296</v>
      </c>
      <c r="DA1441">
        <f t="shared" si="2458"/>
        <v>3.290297169070354</v>
      </c>
      <c r="DB1441">
        <f t="shared" si="2459"/>
        <v>3.2413584993032853</v>
      </c>
      <c r="DC1441">
        <f t="shared" si="2460"/>
        <v>82.985795848997981</v>
      </c>
      <c r="DE1441" s="11">
        <f t="shared" si="2461"/>
        <v>152.15687836247463</v>
      </c>
      <c r="DF1441" s="1">
        <f t="shared" si="2462"/>
        <v>2.1102351484776585E-2</v>
      </c>
      <c r="DG1441" s="7">
        <f t="shared" si="2463"/>
        <v>7.4641357575586751</v>
      </c>
      <c r="DH1441" s="7">
        <f t="shared" si="2469"/>
        <v>7.3862026354828041</v>
      </c>
      <c r="DI1441" s="11">
        <f t="shared" si="2470"/>
        <v>0.11238615359677465</v>
      </c>
      <c r="DK1441" s="22">
        <f t="shared" si="2479"/>
        <v>8.2590795157205521E-2</v>
      </c>
      <c r="DL1441" s="47">
        <v>100000</v>
      </c>
      <c r="DM1441" s="48">
        <f t="shared" si="2471"/>
        <v>-404971.92274477048</v>
      </c>
      <c r="DN1441" s="22">
        <f t="shared" si="2472"/>
        <v>13169.511507246569</v>
      </c>
      <c r="DO1441" s="22">
        <f t="shared" si="2480"/>
        <v>83249.807702899474</v>
      </c>
      <c r="DP1441" s="22"/>
      <c r="DQ1441" s="22">
        <f t="shared" si="2481"/>
        <v>100000</v>
      </c>
      <c r="DR1441" s="22">
        <f t="shared" si="2473"/>
        <v>-244152.59229705756</v>
      </c>
      <c r="DS1441" s="22">
        <f t="shared" si="2474"/>
        <v>10693.97548321085</v>
      </c>
      <c r="DT1441" s="22">
        <f t="shared" si="2482"/>
        <v>52797.660442536195</v>
      </c>
      <c r="DU1441" s="22"/>
      <c r="DV1441" s="22">
        <f t="shared" si="2483"/>
        <v>100000</v>
      </c>
      <c r="DW1441" s="22">
        <f t="shared" si="2475"/>
        <v>-162870.94382062615</v>
      </c>
      <c r="DX1441" s="22">
        <f t="shared" si="2476"/>
        <v>5293.5039181756238</v>
      </c>
      <c r="DY1441" s="22">
        <f t="shared" si="2484"/>
        <v>5664.7666021697705</v>
      </c>
      <c r="DZ1441" s="22"/>
      <c r="EA1441" s="22">
        <f t="shared" si="2485"/>
        <v>100000</v>
      </c>
      <c r="EB1441" s="22">
        <f t="shared" si="2477"/>
        <v>-72853.564905863139</v>
      </c>
      <c r="EC1441" s="22">
        <f t="shared" si="2478"/>
        <v>-8694.7110632150761</v>
      </c>
      <c r="ED1441" s="22">
        <f t="shared" si="2486"/>
        <v>9860.1355530187557</v>
      </c>
    </row>
    <row r="1442" spans="1:134" x14ac:dyDescent="0.4">
      <c r="A1442" s="16">
        <v>42944</v>
      </c>
      <c r="B1442" s="2">
        <v>1.1299999999999999E-2</v>
      </c>
      <c r="C1442" s="2">
        <v>1.23E-2</v>
      </c>
      <c r="D1442" s="2">
        <v>1.37E-2</v>
      </c>
      <c r="E1442" s="2">
        <v>1.8500000000000003E-2</v>
      </c>
      <c r="F1442" s="2">
        <v>2.3E-2</v>
      </c>
      <c r="H1442" s="4">
        <f t="shared" si="2487"/>
        <v>1.1399999999999999E-2</v>
      </c>
      <c r="I1442" s="4">
        <f t="shared" si="2488"/>
        <v>1.23E-2</v>
      </c>
      <c r="J1442" s="4">
        <f t="shared" si="2489"/>
        <v>1.3000000000000001E-2</v>
      </c>
      <c r="K1442" s="4">
        <f t="shared" si="2490"/>
        <v>1.37E-2</v>
      </c>
      <c r="L1442" s="4">
        <f t="shared" si="2416"/>
        <v>1.4500000000000001E-2</v>
      </c>
      <c r="M1442" s="4">
        <f t="shared" si="2416"/>
        <v>1.5300000000000003E-2</v>
      </c>
      <c r="N1442" s="4">
        <f t="shared" si="2416"/>
        <v>1.6100000000000003E-2</v>
      </c>
      <c r="O1442" s="4">
        <f t="shared" si="2416"/>
        <v>1.6900000000000002E-2</v>
      </c>
      <c r="P1442" s="4">
        <f t="shared" si="2416"/>
        <v>1.77E-2</v>
      </c>
      <c r="Q1442" s="4">
        <f t="shared" si="2491"/>
        <v>1.8500000000000003E-2</v>
      </c>
      <c r="R1442" s="4">
        <f t="shared" si="2519"/>
        <v>1.8950000000000002E-2</v>
      </c>
      <c r="S1442" s="4">
        <f t="shared" si="2519"/>
        <v>1.9400000000000001E-2</v>
      </c>
      <c r="T1442" s="4">
        <f t="shared" si="2519"/>
        <v>1.985E-2</v>
      </c>
      <c r="U1442" s="4">
        <f t="shared" si="2519"/>
        <v>2.0299999999999999E-2</v>
      </c>
      <c r="V1442" s="4">
        <f t="shared" si="2519"/>
        <v>2.0750000000000001E-2</v>
      </c>
      <c r="W1442" s="4">
        <f t="shared" si="2519"/>
        <v>2.12E-2</v>
      </c>
      <c r="X1442" s="4">
        <f t="shared" si="2519"/>
        <v>2.1650000000000003E-2</v>
      </c>
      <c r="Y1442" s="4">
        <f t="shared" si="2519"/>
        <v>2.2099999999999998E-2</v>
      </c>
      <c r="Z1442" s="4">
        <f t="shared" si="2519"/>
        <v>2.2550000000000001E-2</v>
      </c>
      <c r="AA1442" s="4">
        <f t="shared" si="2492"/>
        <v>2.3E-2</v>
      </c>
      <c r="AC1442" s="7">
        <f t="shared" si="2493"/>
        <v>2.9829969175698516</v>
      </c>
      <c r="AD1442" s="7">
        <f t="shared" si="2494"/>
        <v>2.9634376325003897</v>
      </c>
      <c r="AE1442" s="7">
        <f t="shared" si="2495"/>
        <v>2.9422523408531132</v>
      </c>
      <c r="AF1442" s="7">
        <f t="shared" si="2496"/>
        <v>100.22547590270015</v>
      </c>
      <c r="AG1442" s="11">
        <f t="shared" si="2497"/>
        <v>109.11416279362351</v>
      </c>
      <c r="AH1442" s="1">
        <f t="shared" si="2498"/>
        <v>1.3037578167093205E-2</v>
      </c>
      <c r="AI1442" s="7">
        <f t="shared" si="2499"/>
        <v>1.8784768963272851</v>
      </c>
      <c r="AJ1442" s="7">
        <f t="shared" si="2464"/>
        <v>1.8663108097938959</v>
      </c>
      <c r="AK1442" s="11">
        <f t="shared" si="2465"/>
        <v>2.0364094152335047E-2</v>
      </c>
      <c r="AL1442">
        <f t="shared" si="2500"/>
        <v>2.485830764641543</v>
      </c>
      <c r="AM1442">
        <f t="shared" si="2501"/>
        <v>2.4695313604169913</v>
      </c>
      <c r="AN1442">
        <f t="shared" si="2502"/>
        <v>2.4518769507109277</v>
      </c>
      <c r="AO1442">
        <f t="shared" si="2503"/>
        <v>2.4326571821043728</v>
      </c>
      <c r="AP1442">
        <f t="shared" si="2504"/>
        <v>2.4113132266727328</v>
      </c>
      <c r="AQ1442">
        <f t="shared" si="2505"/>
        <v>2.3882608162129255</v>
      </c>
      <c r="AR1442">
        <f t="shared" si="2506"/>
        <v>2.3635537926145695</v>
      </c>
      <c r="AS1442">
        <f t="shared" si="2507"/>
        <v>2.3372493420098066</v>
      </c>
      <c r="AT1442">
        <f t="shared" si="2508"/>
        <v>2.3094077753739559</v>
      </c>
      <c r="AU1442">
        <f t="shared" si="2509"/>
        <v>93.483784277743979</v>
      </c>
      <c r="AW1442" s="11">
        <f t="shared" si="2510"/>
        <v>115.1334654885018</v>
      </c>
      <c r="AX1442" s="1">
        <f t="shared" si="2511"/>
        <v>1.7784915612813534E-2</v>
      </c>
      <c r="AY1442" s="7">
        <f t="shared" si="2512"/>
        <v>4.4163325366225186</v>
      </c>
      <c r="AZ1442" s="7">
        <f t="shared" si="2418"/>
        <v>4.3774066328385173</v>
      </c>
      <c r="BA1442" s="11">
        <f t="shared" si="2466"/>
        <v>5.0398599549105229E-2</v>
      </c>
      <c r="BB1442">
        <f t="shared" si="2513"/>
        <v>5.9659938351397033</v>
      </c>
      <c r="BC1442">
        <f t="shared" si="2514"/>
        <v>5.9268752650007794</v>
      </c>
      <c r="BD1442">
        <f t="shared" si="2515"/>
        <v>5.8845046817062263</v>
      </c>
      <c r="BE1442">
        <f t="shared" si="2516"/>
        <v>5.8383772370504943</v>
      </c>
      <c r="BF1442">
        <f t="shared" si="2517"/>
        <v>5.787151744014559</v>
      </c>
      <c r="BG1442">
        <f t="shared" si="2518"/>
        <v>101.26225860742804</v>
      </c>
      <c r="BI1442" s="11">
        <f t="shared" si="2419"/>
        <v>130.6651613703398</v>
      </c>
      <c r="BJ1442" s="1">
        <f t="shared" si="2420"/>
        <v>1.375949909964126E-2</v>
      </c>
      <c r="BK1442" s="7">
        <f t="shared" si="2421"/>
        <v>2.5999024806765605</v>
      </c>
      <c r="BL1442" s="7">
        <f t="shared" si="2422"/>
        <v>2.5821380178109505</v>
      </c>
      <c r="BM1442" s="11">
        <f t="shared" si="2467"/>
        <v>3.3739548077775718E-2</v>
      </c>
      <c r="BO1442">
        <f t="shared" si="2423"/>
        <v>4.9716615292830859</v>
      </c>
      <c r="BP1442">
        <f t="shared" si="2424"/>
        <v>4.9390627208339826</v>
      </c>
      <c r="BQ1442">
        <f t="shared" si="2425"/>
        <v>4.9037539014218554</v>
      </c>
      <c r="BR1442">
        <f t="shared" si="2426"/>
        <v>4.8653143642087455</v>
      </c>
      <c r="BS1442">
        <f t="shared" si="2427"/>
        <v>4.8226264533454657</v>
      </c>
      <c r="BT1442">
        <f t="shared" si="2428"/>
        <v>4.776521632425851</v>
      </c>
      <c r="BU1442">
        <f t="shared" si="2429"/>
        <v>4.7271075852291391</v>
      </c>
      <c r="BV1442">
        <f t="shared" si="2430"/>
        <v>4.6744986840196132</v>
      </c>
      <c r="BW1442">
        <f t="shared" si="2431"/>
        <v>4.6188155507479118</v>
      </c>
      <c r="BX1442">
        <f t="shared" si="2432"/>
        <v>4.5601845989143408</v>
      </c>
      <c r="BY1442">
        <f t="shared" si="2433"/>
        <v>4.5073237841691203</v>
      </c>
      <c r="BZ1442">
        <f t="shared" si="2434"/>
        <v>4.4530926311868066</v>
      </c>
      <c r="CA1442">
        <f t="shared" si="2435"/>
        <v>4.3975562711738974</v>
      </c>
      <c r="CB1442">
        <f t="shared" si="2436"/>
        <v>91.15639563186312</v>
      </c>
      <c r="CD1442" s="11">
        <f t="shared" si="2437"/>
        <v>152.37391533882294</v>
      </c>
      <c r="CE1442" s="1">
        <f t="shared" si="2438"/>
        <v>1.8702444418226768E-2</v>
      </c>
      <c r="CF1442" s="7">
        <f t="shared" si="2439"/>
        <v>5.4275488003600847</v>
      </c>
      <c r="CG1442" s="7">
        <f t="shared" si="2440"/>
        <v>5.3772648023163798</v>
      </c>
      <c r="CH1442" s="11">
        <f t="shared" si="2468"/>
        <v>8.1935489174258858E-2</v>
      </c>
      <c r="CJ1442">
        <f t="shared" si="2441"/>
        <v>3.977329223426469</v>
      </c>
      <c r="CK1442">
        <f t="shared" si="2442"/>
        <v>3.9512501766671861</v>
      </c>
      <c r="CL1442">
        <f t="shared" si="2443"/>
        <v>3.9230031211374841</v>
      </c>
      <c r="CM1442">
        <f t="shared" si="2444"/>
        <v>3.8922514913669963</v>
      </c>
      <c r="CN1442">
        <f t="shared" si="2445"/>
        <v>3.8581011626763724</v>
      </c>
      <c r="CO1442">
        <f t="shared" si="2446"/>
        <v>3.8212173059406807</v>
      </c>
      <c r="CP1442">
        <f t="shared" si="2447"/>
        <v>3.7816860681833111</v>
      </c>
      <c r="CQ1442">
        <f t="shared" si="2448"/>
        <v>3.7395989472156903</v>
      </c>
      <c r="CR1442">
        <f t="shared" si="2449"/>
        <v>3.6950524405983294</v>
      </c>
      <c r="CS1442">
        <f t="shared" si="2450"/>
        <v>3.6481476791314722</v>
      </c>
      <c r="CT1442">
        <f t="shared" si="2451"/>
        <v>3.6058590273352964</v>
      </c>
      <c r="CU1442">
        <f t="shared" si="2452"/>
        <v>3.5624741049494451</v>
      </c>
      <c r="CV1442">
        <f t="shared" si="2453"/>
        <v>3.518045016939118</v>
      </c>
      <c r="CW1442">
        <f t="shared" si="2454"/>
        <v>3.4726245954995476</v>
      </c>
      <c r="CX1442">
        <f t="shared" si="2455"/>
        <v>3.426266296678107</v>
      </c>
      <c r="CY1442">
        <f t="shared" si="2456"/>
        <v>3.3790240970088088</v>
      </c>
      <c r="CZ1442">
        <f t="shared" si="2457"/>
        <v>3.3309523904344056</v>
      </c>
      <c r="DA1442">
        <f t="shared" si="2458"/>
        <v>3.2821058857862107</v>
      </c>
      <c r="DB1442">
        <f t="shared" si="2459"/>
        <v>3.2325395050859269</v>
      </c>
      <c r="DC1442">
        <f t="shared" si="2460"/>
        <v>82.740015356118761</v>
      </c>
      <c r="DE1442" s="11">
        <f t="shared" si="2461"/>
        <v>151.83754389217961</v>
      </c>
      <c r="DF1442" s="1">
        <f t="shared" si="2462"/>
        <v>2.1381767122945757E-2</v>
      </c>
      <c r="DG1442" s="7">
        <f t="shared" si="2463"/>
        <v>7.4603849682523391</v>
      </c>
      <c r="DH1442" s="7">
        <f t="shared" si="2469"/>
        <v>7.3814705263427642</v>
      </c>
      <c r="DI1442" s="11">
        <f t="shared" si="2470"/>
        <v>0.11207843550323997</v>
      </c>
      <c r="DK1442" s="22">
        <f t="shared" si="2479"/>
        <v>8.2504193963680861E-2</v>
      </c>
      <c r="DL1442" s="47">
        <v>100000</v>
      </c>
      <c r="DM1442" s="48">
        <f t="shared" si="2471"/>
        <v>-404906.58908546757</v>
      </c>
      <c r="DN1442" s="22">
        <f t="shared" si="2472"/>
        <v>-4710.938859208889</v>
      </c>
      <c r="DO1442" s="22">
        <f t="shared" si="2480"/>
        <v>7131.5350909072786</v>
      </c>
      <c r="DP1442" s="22"/>
      <c r="DQ1442" s="22">
        <f t="shared" si="2481"/>
        <v>100000</v>
      </c>
      <c r="DR1442" s="22">
        <f t="shared" si="2473"/>
        <v>-244149.84724423697</v>
      </c>
      <c r="DS1442" s="22">
        <f t="shared" si="2474"/>
        <v>362.83667321500252</v>
      </c>
      <c r="DT1442" s="22">
        <f t="shared" si="2482"/>
        <v>359.06938255583162</v>
      </c>
      <c r="DU1442" s="22"/>
      <c r="DV1442" s="22">
        <f t="shared" si="2483"/>
        <v>100000</v>
      </c>
      <c r="DW1442" s="22">
        <f t="shared" si="2475"/>
        <v>-162893.9157314644</v>
      </c>
      <c r="DX1442" s="22">
        <f t="shared" si="2476"/>
        <v>11031.365182694541</v>
      </c>
      <c r="DY1442" s="22">
        <f t="shared" si="2484"/>
        <v>2655.0336296576515</v>
      </c>
      <c r="DZ1442" s="22"/>
      <c r="EA1442" s="22">
        <f t="shared" si="2485"/>
        <v>100000</v>
      </c>
      <c r="EB1442" s="22">
        <f t="shared" si="2477"/>
        <v>-72806.228796215524</v>
      </c>
      <c r="EC1442" s="22">
        <f t="shared" si="2478"/>
        <v>-16398.622511314617</v>
      </c>
      <c r="ED1442" s="22">
        <f t="shared" si="2486"/>
        <v>7248.3635312140032</v>
      </c>
    </row>
    <row r="1443" spans="1:134" x14ac:dyDescent="0.4">
      <c r="A1443" s="16">
        <v>42951</v>
      </c>
      <c r="B1443" s="2">
        <v>1.1399999999999999E-2</v>
      </c>
      <c r="C1443" s="2">
        <v>1.23E-2</v>
      </c>
      <c r="D1443" s="2">
        <v>1.3500000000000002E-2</v>
      </c>
      <c r="E1443" s="2">
        <v>1.8100000000000002E-2</v>
      </c>
      <c r="F1443" s="2">
        <v>2.2700000000000001E-2</v>
      </c>
      <c r="H1443" s="4">
        <f t="shared" si="2487"/>
        <v>1.1499999999999998E-2</v>
      </c>
      <c r="I1443" s="4">
        <f t="shared" si="2488"/>
        <v>1.23E-2</v>
      </c>
      <c r="J1443" s="4">
        <f t="shared" si="2489"/>
        <v>1.2900000000000002E-2</v>
      </c>
      <c r="K1443" s="4">
        <f t="shared" si="2490"/>
        <v>1.3500000000000002E-2</v>
      </c>
      <c r="L1443" s="4">
        <f t="shared" si="2416"/>
        <v>1.4266666666666667E-2</v>
      </c>
      <c r="M1443" s="4">
        <f t="shared" si="2416"/>
        <v>1.5033333333333336E-2</v>
      </c>
      <c r="N1443" s="4">
        <f t="shared" si="2416"/>
        <v>1.5800000000000002E-2</v>
      </c>
      <c r="O1443" s="4">
        <f t="shared" si="2416"/>
        <v>1.6566666666666667E-2</v>
      </c>
      <c r="P1443" s="4">
        <f t="shared" si="2416"/>
        <v>1.7333333333333336E-2</v>
      </c>
      <c r="Q1443" s="4">
        <f t="shared" si="2491"/>
        <v>1.8100000000000002E-2</v>
      </c>
      <c r="R1443" s="4">
        <f t="shared" si="2519"/>
        <v>1.8560000000000004E-2</v>
      </c>
      <c r="S1443" s="4">
        <f t="shared" si="2519"/>
        <v>1.9020000000000002E-2</v>
      </c>
      <c r="T1443" s="4">
        <f t="shared" si="2519"/>
        <v>1.9480000000000001E-2</v>
      </c>
      <c r="U1443" s="4">
        <f t="shared" si="2519"/>
        <v>1.9939999999999999E-2</v>
      </c>
      <c r="V1443" s="4">
        <f t="shared" si="2519"/>
        <v>2.0400000000000001E-2</v>
      </c>
      <c r="W1443" s="4">
        <f t="shared" si="2519"/>
        <v>2.086E-2</v>
      </c>
      <c r="X1443" s="4">
        <f t="shared" si="2519"/>
        <v>2.1320000000000002E-2</v>
      </c>
      <c r="Y1443" s="4">
        <f t="shared" si="2519"/>
        <v>2.1780000000000001E-2</v>
      </c>
      <c r="Z1443" s="4">
        <f t="shared" si="2519"/>
        <v>2.2239999999999999E-2</v>
      </c>
      <c r="AA1443" s="4">
        <f t="shared" si="2492"/>
        <v>2.2700000000000001E-2</v>
      </c>
      <c r="AC1443" s="7">
        <f t="shared" si="2493"/>
        <v>2.9828486204325131</v>
      </c>
      <c r="AD1443" s="7">
        <f t="shared" si="2494"/>
        <v>2.9634376325003897</v>
      </c>
      <c r="AE1443" s="7">
        <f t="shared" si="2495"/>
        <v>2.9426908721035105</v>
      </c>
      <c r="AF1443" s="7">
        <f t="shared" si="2496"/>
        <v>100.26530323219208</v>
      </c>
      <c r="AG1443" s="11">
        <f t="shared" si="2497"/>
        <v>109.1542803572285</v>
      </c>
      <c r="AH1443" s="1">
        <f t="shared" si="2498"/>
        <v>1.2842197335445543E-2</v>
      </c>
      <c r="AI1443" s="7">
        <f t="shared" si="2499"/>
        <v>1.8786763202163608</v>
      </c>
      <c r="AJ1443" s="7">
        <f t="shared" si="2464"/>
        <v>1.8666901187816012</v>
      </c>
      <c r="AK1443" s="11">
        <f t="shared" si="2465"/>
        <v>2.0375721656555507E-2</v>
      </c>
      <c r="AL1443">
        <f t="shared" si="2500"/>
        <v>2.4857071836937612</v>
      </c>
      <c r="AM1443">
        <f t="shared" si="2501"/>
        <v>2.4695313604169913</v>
      </c>
      <c r="AN1443">
        <f t="shared" si="2502"/>
        <v>2.452242393419592</v>
      </c>
      <c r="AO1443">
        <f t="shared" si="2503"/>
        <v>2.4336238648590314</v>
      </c>
      <c r="AP1443">
        <f t="shared" si="2504"/>
        <v>2.4127101869910046</v>
      </c>
      <c r="AQ1443">
        <f t="shared" si="2505"/>
        <v>2.3901577981149447</v>
      </c>
      <c r="AR1443">
        <f t="shared" si="2506"/>
        <v>2.3660171717026568</v>
      </c>
      <c r="AS1443">
        <f t="shared" si="2507"/>
        <v>2.3403418616175875</v>
      </c>
      <c r="AT1443">
        <f t="shared" si="2508"/>
        <v>2.3131883051605882</v>
      </c>
      <c r="AU1443">
        <f t="shared" si="2509"/>
        <v>93.66924031891827</v>
      </c>
      <c r="AW1443" s="11">
        <f t="shared" si="2510"/>
        <v>115.33276044489443</v>
      </c>
      <c r="AX1443" s="1">
        <f t="shared" si="2511"/>
        <v>1.7394585253763022E-2</v>
      </c>
      <c r="AY1443" s="7">
        <f t="shared" si="2512"/>
        <v>4.4176786915911563</v>
      </c>
      <c r="AZ1443" s="7">
        <f t="shared" si="2418"/>
        <v>4.3795881320217456</v>
      </c>
      <c r="BA1443" s="11">
        <f t="shared" si="2466"/>
        <v>5.0510998887776666E-2</v>
      </c>
      <c r="BB1443">
        <f t="shared" si="2513"/>
        <v>5.9656972408650262</v>
      </c>
      <c r="BC1443">
        <f t="shared" si="2514"/>
        <v>5.9268752650007794</v>
      </c>
      <c r="BD1443">
        <f t="shared" si="2515"/>
        <v>5.8853817442070211</v>
      </c>
      <c r="BE1443">
        <f t="shared" si="2516"/>
        <v>5.8406972756616744</v>
      </c>
      <c r="BF1443">
        <f t="shared" si="2517"/>
        <v>5.7905044487784103</v>
      </c>
      <c r="BG1443">
        <f t="shared" si="2518"/>
        <v>101.34269064007366</v>
      </c>
      <c r="BI1443" s="11">
        <f t="shared" si="2419"/>
        <v>130.75184661458655</v>
      </c>
      <c r="BJ1443" s="1">
        <f t="shared" si="2420"/>
        <v>1.3505473297788702E-2</v>
      </c>
      <c r="BK1443" s="7">
        <f t="shared" si="2421"/>
        <v>2.6003575124536606</v>
      </c>
      <c r="BL1443" s="7">
        <f t="shared" si="2422"/>
        <v>2.5829157625230641</v>
      </c>
      <c r="BM1443" s="11">
        <f t="shared" si="2467"/>
        <v>3.3772100559981359E-2</v>
      </c>
      <c r="BO1443">
        <f t="shared" si="2423"/>
        <v>4.9714143673875224</v>
      </c>
      <c r="BP1443">
        <f t="shared" si="2424"/>
        <v>4.9390627208339826</v>
      </c>
      <c r="BQ1443">
        <f t="shared" si="2425"/>
        <v>4.9044847868391841</v>
      </c>
      <c r="BR1443">
        <f t="shared" si="2426"/>
        <v>4.8672477297180627</v>
      </c>
      <c r="BS1443">
        <f t="shared" si="2427"/>
        <v>4.8254203739820092</v>
      </c>
      <c r="BT1443">
        <f t="shared" si="2428"/>
        <v>4.7803155962298893</v>
      </c>
      <c r="BU1443">
        <f t="shared" si="2429"/>
        <v>4.7320343434053136</v>
      </c>
      <c r="BV1443">
        <f t="shared" si="2430"/>
        <v>4.680683723235175</v>
      </c>
      <c r="BW1443">
        <f t="shared" si="2431"/>
        <v>4.6263766103211763</v>
      </c>
      <c r="BX1443">
        <f t="shared" si="2432"/>
        <v>4.5692312350691839</v>
      </c>
      <c r="BY1443">
        <f t="shared" si="2433"/>
        <v>4.5169123569768104</v>
      </c>
      <c r="BZ1443">
        <f t="shared" si="2434"/>
        <v>4.46316045397612</v>
      </c>
      <c r="CA1443">
        <f t="shared" si="2435"/>
        <v>4.4080418980706755</v>
      </c>
      <c r="CB1443">
        <f t="shared" si="2436"/>
        <v>91.384105780849183</v>
      </c>
      <c r="CD1443" s="11">
        <f t="shared" si="2437"/>
        <v>152.6684919768943</v>
      </c>
      <c r="CE1443" s="1">
        <f t="shared" si="2438"/>
        <v>1.8349059362104351E-2</v>
      </c>
      <c r="CF1443" s="7">
        <f t="shared" si="2439"/>
        <v>5.4300379694599288</v>
      </c>
      <c r="CG1443" s="7">
        <f t="shared" si="2440"/>
        <v>5.380672826905454</v>
      </c>
      <c r="CH1443" s="11">
        <f t="shared" si="2468"/>
        <v>8.2145920630470839E-2</v>
      </c>
      <c r="CJ1443">
        <f t="shared" si="2441"/>
        <v>3.9771314939100177</v>
      </c>
      <c r="CK1443">
        <f t="shared" si="2442"/>
        <v>3.9512501766671861</v>
      </c>
      <c r="CL1443">
        <f t="shared" si="2443"/>
        <v>3.9235878294713471</v>
      </c>
      <c r="CM1443">
        <f t="shared" si="2444"/>
        <v>3.8937981837744498</v>
      </c>
      <c r="CN1443">
        <f t="shared" si="2445"/>
        <v>3.8603362991856072</v>
      </c>
      <c r="CO1443">
        <f t="shared" si="2446"/>
        <v>3.8242524769839115</v>
      </c>
      <c r="CP1443">
        <f t="shared" si="2447"/>
        <v>3.7856274747242509</v>
      </c>
      <c r="CQ1443">
        <f t="shared" si="2448"/>
        <v>3.7445469785881405</v>
      </c>
      <c r="CR1443">
        <f t="shared" si="2449"/>
        <v>3.701101288256941</v>
      </c>
      <c r="CS1443">
        <f t="shared" si="2450"/>
        <v>3.6553849880553475</v>
      </c>
      <c r="CT1443">
        <f t="shared" si="2451"/>
        <v>3.6135298855814484</v>
      </c>
      <c r="CU1443">
        <f t="shared" si="2452"/>
        <v>3.5705283631808964</v>
      </c>
      <c r="CV1443">
        <f t="shared" si="2453"/>
        <v>3.5264335184565403</v>
      </c>
      <c r="CW1443">
        <f t="shared" si="2454"/>
        <v>3.4812992678418739</v>
      </c>
      <c r="CX1443">
        <f t="shared" si="2455"/>
        <v>3.4351802380392562</v>
      </c>
      <c r="CY1443">
        <f t="shared" si="2456"/>
        <v>3.3881316573031937</v>
      </c>
      <c r="CZ1443">
        <f t="shared" si="2457"/>
        <v>3.3402092468663649</v>
      </c>
      <c r="DA1443">
        <f t="shared" si="2458"/>
        <v>3.2914691128019355</v>
      </c>
      <c r="DB1443">
        <f t="shared" si="2459"/>
        <v>3.2419676386097964</v>
      </c>
      <c r="DC1443">
        <f t="shared" si="2460"/>
        <v>82.985795848997981</v>
      </c>
      <c r="DE1443" s="11">
        <f t="shared" si="2461"/>
        <v>152.19156196729648</v>
      </c>
      <c r="DF1443" s="1">
        <f t="shared" si="2462"/>
        <v>2.1072047037438611E-2</v>
      </c>
      <c r="DG1443" s="7">
        <f t="shared" si="2463"/>
        <v>7.4645424967929674</v>
      </c>
      <c r="DH1443" s="7">
        <f t="shared" si="2469"/>
        <v>7.386715884507697</v>
      </c>
      <c r="DI1443" s="11">
        <f t="shared" si="2470"/>
        <v>0.11241958282718666</v>
      </c>
      <c r="DK1443" s="22">
        <f t="shared" si="2479"/>
        <v>8.2469022185376981E-2</v>
      </c>
      <c r="DL1443" s="47">
        <v>100000</v>
      </c>
      <c r="DM1443" s="48">
        <f t="shared" si="2471"/>
        <v>-404736.93521114835</v>
      </c>
      <c r="DN1443" s="22">
        <f t="shared" si="2472"/>
        <v>-29172.314798405947</v>
      </c>
      <c r="DO1443" s="22">
        <f t="shared" si="2480"/>
        <v>18518.584059093049</v>
      </c>
      <c r="DP1443" s="22"/>
      <c r="DQ1443" s="22">
        <f t="shared" si="2481"/>
        <v>100000</v>
      </c>
      <c r="DR1443" s="22">
        <f t="shared" si="2473"/>
        <v>-244104.4658996787</v>
      </c>
      <c r="DS1443" s="22">
        <f t="shared" si="2474"/>
        <v>-21705.167944986148</v>
      </c>
      <c r="DT1443" s="22">
        <f t="shared" si="2482"/>
        <v>5935.1704445494952</v>
      </c>
      <c r="DU1443" s="22"/>
      <c r="DV1443" s="22">
        <f t="shared" si="2483"/>
        <v>100000</v>
      </c>
      <c r="DW1443" s="22">
        <f t="shared" si="2475"/>
        <v>-163002.31157983013</v>
      </c>
      <c r="DX1443" s="22">
        <f t="shared" si="2476"/>
        <v>-5030.3311136509947</v>
      </c>
      <c r="DY1443" s="22">
        <f t="shared" si="2484"/>
        <v>12517.495860017925</v>
      </c>
      <c r="DZ1443" s="22"/>
      <c r="EA1443" s="22">
        <f t="shared" si="2485"/>
        <v>100000</v>
      </c>
      <c r="EB1443" s="22">
        <f t="shared" si="2477"/>
        <v>-72677.601908514276</v>
      </c>
      <c r="EC1443" s="22">
        <f t="shared" si="2478"/>
        <v>9193.1382154464955</v>
      </c>
      <c r="ED1443" s="22">
        <f t="shared" si="2486"/>
        <v>19716.332276874899</v>
      </c>
    </row>
    <row r="1444" spans="1:134" x14ac:dyDescent="0.4">
      <c r="A1444" s="16">
        <v>42958</v>
      </c>
      <c r="B1444" s="2">
        <v>1.15E-2</v>
      </c>
      <c r="C1444" s="2">
        <v>1.2199999999999999E-2</v>
      </c>
      <c r="D1444" s="2">
        <v>1.34E-2</v>
      </c>
      <c r="E1444" s="2">
        <v>1.8000000000000002E-2</v>
      </c>
      <c r="F1444" s="2">
        <v>2.2400000000000003E-2</v>
      </c>
      <c r="H1444" s="4">
        <f t="shared" si="2487"/>
        <v>1.1599999999999999E-2</v>
      </c>
      <c r="I1444" s="4">
        <f t="shared" si="2488"/>
        <v>1.2199999999999999E-2</v>
      </c>
      <c r="J1444" s="4">
        <f t="shared" si="2489"/>
        <v>1.2799999999999999E-2</v>
      </c>
      <c r="K1444" s="4">
        <f t="shared" si="2490"/>
        <v>1.34E-2</v>
      </c>
      <c r="L1444" s="4">
        <f t="shared" si="2416"/>
        <v>1.4166666666666668E-2</v>
      </c>
      <c r="M1444" s="4">
        <f t="shared" si="2416"/>
        <v>1.4933333333333335E-2</v>
      </c>
      <c r="N1444" s="4">
        <f t="shared" si="2416"/>
        <v>1.5700000000000002E-2</v>
      </c>
      <c r="O1444" s="4">
        <f t="shared" si="2416"/>
        <v>1.6466666666666668E-2</v>
      </c>
      <c r="P1444" s="4">
        <f t="shared" si="2416"/>
        <v>1.7233333333333337E-2</v>
      </c>
      <c r="Q1444" s="4">
        <f t="shared" si="2491"/>
        <v>1.8000000000000002E-2</v>
      </c>
      <c r="R1444" s="4">
        <f t="shared" si="2519"/>
        <v>1.8440000000000002E-2</v>
      </c>
      <c r="S1444" s="4">
        <f t="shared" si="2519"/>
        <v>1.8880000000000004E-2</v>
      </c>
      <c r="T1444" s="4">
        <f t="shared" si="2519"/>
        <v>1.932E-2</v>
      </c>
      <c r="U1444" s="4">
        <f t="shared" si="2519"/>
        <v>1.976E-2</v>
      </c>
      <c r="V1444" s="4">
        <f t="shared" si="2519"/>
        <v>2.0200000000000003E-2</v>
      </c>
      <c r="W1444" s="4">
        <f t="shared" si="2519"/>
        <v>2.0640000000000006E-2</v>
      </c>
      <c r="X1444" s="4">
        <f t="shared" si="2519"/>
        <v>2.1080000000000005E-2</v>
      </c>
      <c r="Y1444" s="4">
        <f t="shared" si="2519"/>
        <v>2.1520000000000001E-2</v>
      </c>
      <c r="Z1444" s="4">
        <f t="shared" si="2519"/>
        <v>2.1960000000000004E-2</v>
      </c>
      <c r="AA1444" s="4">
        <f t="shared" si="2492"/>
        <v>2.2400000000000003E-2</v>
      </c>
      <c r="AC1444" s="7">
        <f t="shared" si="2493"/>
        <v>2.9827003380393715</v>
      </c>
      <c r="AD1444" s="7">
        <f t="shared" si="2494"/>
        <v>2.9637321868458089</v>
      </c>
      <c r="AE1444" s="7">
        <f t="shared" si="2495"/>
        <v>2.9431294905067404</v>
      </c>
      <c r="AF1444" s="7">
        <f t="shared" si="2496"/>
        <v>100.28522431559914</v>
      </c>
      <c r="AG1444" s="11">
        <f t="shared" si="2497"/>
        <v>109.17478633099105</v>
      </c>
      <c r="AH1444" s="1">
        <f t="shared" si="2498"/>
        <v>1.2742364698372694E-2</v>
      </c>
      <c r="AI1444" s="7">
        <f t="shared" si="2499"/>
        <v>1.8787782328469562</v>
      </c>
      <c r="AJ1444" s="7">
        <f t="shared" si="2464"/>
        <v>1.8668839746198793</v>
      </c>
      <c r="AK1444" s="11">
        <f t="shared" si="2465"/>
        <v>2.0381665903387663E-2</v>
      </c>
      <c r="AL1444">
        <f t="shared" si="2500"/>
        <v>2.4855836150328097</v>
      </c>
      <c r="AM1444">
        <f t="shared" si="2501"/>
        <v>2.4697768223715073</v>
      </c>
      <c r="AN1444">
        <f t="shared" si="2502"/>
        <v>2.452607908755617</v>
      </c>
      <c r="AO1444">
        <f t="shared" si="2503"/>
        <v>2.4341073863009499</v>
      </c>
      <c r="AP1444">
        <f t="shared" si="2504"/>
        <v>2.4133091815560674</v>
      </c>
      <c r="AQ1444">
        <f t="shared" si="2505"/>
        <v>2.3908696194939356</v>
      </c>
      <c r="AR1444">
        <f t="shared" si="2506"/>
        <v>2.3668389500116214</v>
      </c>
      <c r="AS1444">
        <f t="shared" si="2507"/>
        <v>2.3412705149520296</v>
      </c>
      <c r="AT1444">
        <f t="shared" si="2508"/>
        <v>2.3142205518049286</v>
      </c>
      <c r="AU1444">
        <f t="shared" si="2509"/>
        <v>93.715667539270285</v>
      </c>
      <c r="AW1444" s="11">
        <f t="shared" si="2510"/>
        <v>115.38425208954976</v>
      </c>
      <c r="AX1444" s="1">
        <f t="shared" si="2511"/>
        <v>1.7293864589437481E-2</v>
      </c>
      <c r="AY1444" s="7">
        <f t="shared" si="2512"/>
        <v>4.4180260697561273</v>
      </c>
      <c r="AZ1444" s="7">
        <f t="shared" si="2418"/>
        <v>4.3801511988986199</v>
      </c>
      <c r="BA1444" s="11">
        <f t="shared" si="2466"/>
        <v>5.0540047012406199E-2</v>
      </c>
      <c r="BB1444">
        <f t="shared" si="2513"/>
        <v>5.965400676078743</v>
      </c>
      <c r="BC1444">
        <f t="shared" si="2514"/>
        <v>5.9274643736916177</v>
      </c>
      <c r="BD1444">
        <f t="shared" si="2515"/>
        <v>5.8862589810134809</v>
      </c>
      <c r="BE1444">
        <f t="shared" si="2516"/>
        <v>5.8418577271222798</v>
      </c>
      <c r="BF1444">
        <f t="shared" si="2517"/>
        <v>5.7919420357345617</v>
      </c>
      <c r="BG1444">
        <f t="shared" si="2518"/>
        <v>101.37287186654287</v>
      </c>
      <c r="BI1444" s="11">
        <f t="shared" si="2419"/>
        <v>130.78579566018354</v>
      </c>
      <c r="BJ1444" s="1">
        <f t="shared" si="2420"/>
        <v>1.3406045508341905E-2</v>
      </c>
      <c r="BK1444" s="7">
        <f t="shared" si="2421"/>
        <v>2.6005356388637368</v>
      </c>
      <c r="BL1444" s="7">
        <f t="shared" si="2422"/>
        <v>2.5832202547173315</v>
      </c>
      <c r="BM1444" s="11">
        <f t="shared" si="2467"/>
        <v>3.3784851637870823E-2</v>
      </c>
      <c r="BO1444">
        <f t="shared" si="2423"/>
        <v>4.9711672300656193</v>
      </c>
      <c r="BP1444">
        <f t="shared" si="2424"/>
        <v>4.9395536447430146</v>
      </c>
      <c r="BQ1444">
        <f t="shared" si="2425"/>
        <v>4.9052158175112339</v>
      </c>
      <c r="BR1444">
        <f t="shared" si="2426"/>
        <v>4.8682147726018998</v>
      </c>
      <c r="BS1444">
        <f t="shared" si="2427"/>
        <v>4.8266183631121349</v>
      </c>
      <c r="BT1444">
        <f t="shared" si="2428"/>
        <v>4.7817392389878712</v>
      </c>
      <c r="BU1444">
        <f t="shared" si="2429"/>
        <v>4.7336779000232427</v>
      </c>
      <c r="BV1444">
        <f t="shared" si="2430"/>
        <v>4.6825410299040593</v>
      </c>
      <c r="BW1444">
        <f t="shared" si="2431"/>
        <v>4.6284411036098572</v>
      </c>
      <c r="BX1444">
        <f t="shared" si="2432"/>
        <v>4.5714959775253794</v>
      </c>
      <c r="BY1444">
        <f t="shared" si="2433"/>
        <v>4.5198671621647426</v>
      </c>
      <c r="BZ1444">
        <f t="shared" si="2434"/>
        <v>4.466875865491275</v>
      </c>
      <c r="CA1444">
        <f t="shared" si="2435"/>
        <v>4.4125845596086455</v>
      </c>
      <c r="CB1444">
        <f t="shared" si="2436"/>
        <v>91.498189332650497</v>
      </c>
      <c r="CD1444" s="11">
        <f t="shared" si="2437"/>
        <v>152.80618199799949</v>
      </c>
      <c r="CE1444" s="1">
        <f t="shared" si="2438"/>
        <v>1.8184168962358676E-2</v>
      </c>
      <c r="CF1444" s="7">
        <f t="shared" si="2439"/>
        <v>5.4311993526247901</v>
      </c>
      <c r="CG1444" s="7">
        <f t="shared" si="2440"/>
        <v>5.3822633594606186</v>
      </c>
      <c r="CH1444" s="11">
        <f t="shared" si="2468"/>
        <v>8.2244311446690352E-2</v>
      </c>
      <c r="CJ1444">
        <f t="shared" si="2441"/>
        <v>3.9769337840524952</v>
      </c>
      <c r="CK1444">
        <f t="shared" si="2442"/>
        <v>3.951642915794412</v>
      </c>
      <c r="CL1444">
        <f t="shared" si="2443"/>
        <v>3.924172654008987</v>
      </c>
      <c r="CM1444">
        <f t="shared" si="2444"/>
        <v>3.8945718180815199</v>
      </c>
      <c r="CN1444">
        <f t="shared" si="2445"/>
        <v>3.8612946904897076</v>
      </c>
      <c r="CO1444">
        <f t="shared" si="2446"/>
        <v>3.8253913911902973</v>
      </c>
      <c r="CP1444">
        <f t="shared" si="2447"/>
        <v>3.7869423200185945</v>
      </c>
      <c r="CQ1444">
        <f t="shared" si="2448"/>
        <v>3.7460328239232474</v>
      </c>
      <c r="CR1444">
        <f t="shared" si="2449"/>
        <v>3.7027528828878857</v>
      </c>
      <c r="CS1444">
        <f t="shared" si="2450"/>
        <v>3.6571967820203035</v>
      </c>
      <c r="CT1444">
        <f t="shared" si="2451"/>
        <v>3.6158937297317939</v>
      </c>
      <c r="CU1444">
        <f t="shared" si="2452"/>
        <v>3.5735006923930199</v>
      </c>
      <c r="CV1444">
        <f t="shared" si="2453"/>
        <v>3.5300676476869159</v>
      </c>
      <c r="CW1444">
        <f t="shared" si="2454"/>
        <v>3.4856453079104952</v>
      </c>
      <c r="CX1444">
        <f t="shared" si="2455"/>
        <v>3.4402850224792636</v>
      </c>
      <c r="CY1444">
        <f t="shared" si="2456"/>
        <v>3.3940386803331237</v>
      </c>
      <c r="CZ1444">
        <f t="shared" si="2457"/>
        <v>3.3469586124990895</v>
      </c>
      <c r="DA1444">
        <f t="shared" si="2458"/>
        <v>3.299097495062238</v>
      </c>
      <c r="DB1444">
        <f t="shared" si="2459"/>
        <v>3.250508252791656</v>
      </c>
      <c r="DC1444">
        <f t="shared" si="2460"/>
        <v>83.232343055212468</v>
      </c>
      <c r="DE1444" s="11">
        <f t="shared" si="2461"/>
        <v>152.49527055856751</v>
      </c>
      <c r="DF1444" s="1">
        <f t="shared" si="2462"/>
        <v>2.0807047505030232E-2</v>
      </c>
      <c r="DG1444" s="7">
        <f t="shared" si="2463"/>
        <v>7.4680987717873384</v>
      </c>
      <c r="DH1444" s="7">
        <f t="shared" si="2469"/>
        <v>7.3912042032986314</v>
      </c>
      <c r="DI1444" s="11">
        <f t="shared" si="2470"/>
        <v>0.11271236847356463</v>
      </c>
      <c r="DK1444" s="22">
        <f t="shared" si="2479"/>
        <v>8.2143601775731448E-2</v>
      </c>
      <c r="DL1444" s="47">
        <v>100000</v>
      </c>
      <c r="DM1444" s="48">
        <f t="shared" si="2471"/>
        <v>-403371.74105247378</v>
      </c>
      <c r="DN1444" s="22">
        <f t="shared" si="2472"/>
        <v>-60239.464229924939</v>
      </c>
      <c r="DO1444" s="22">
        <f t="shared" si="2480"/>
        <v>148962.71912367237</v>
      </c>
      <c r="DP1444" s="22"/>
      <c r="DQ1444" s="22">
        <f t="shared" si="2481"/>
        <v>100000</v>
      </c>
      <c r="DR1444" s="22">
        <f t="shared" si="2473"/>
        <v>-243405.31564536082</v>
      </c>
      <c r="DS1444" s="22">
        <f t="shared" si="2474"/>
        <v>-42848.925379186257</v>
      </c>
      <c r="DT1444" s="22">
        <f t="shared" si="2482"/>
        <v>91369.687661808581</v>
      </c>
      <c r="DU1444" s="22"/>
      <c r="DV1444" s="22">
        <f t="shared" si="2483"/>
        <v>100000</v>
      </c>
      <c r="DW1444" s="22">
        <f t="shared" si="2475"/>
        <v>-162810.14849047479</v>
      </c>
      <c r="DX1444" s="22">
        <f t="shared" si="2476"/>
        <v>-4468.4319258605683</v>
      </c>
      <c r="DY1444" s="22">
        <f t="shared" si="2484"/>
        <v>22143.148708155604</v>
      </c>
      <c r="DZ1444" s="22"/>
      <c r="EA1444" s="22">
        <f t="shared" si="2485"/>
        <v>100000</v>
      </c>
      <c r="EB1444" s="22">
        <f t="shared" si="2477"/>
        <v>-72857.199684127685</v>
      </c>
      <c r="EC1444" s="22">
        <f t="shared" si="2478"/>
        <v>10056.586195218566</v>
      </c>
      <c r="ED1444" s="22">
        <f t="shared" si="2486"/>
        <v>27394.0815524397</v>
      </c>
    </row>
    <row r="1445" spans="1:134" x14ac:dyDescent="0.4">
      <c r="A1445" s="16">
        <v>42965</v>
      </c>
      <c r="B1445" s="2">
        <v>1.1299999999999999E-2</v>
      </c>
      <c r="C1445" s="2">
        <v>1.24E-2</v>
      </c>
      <c r="D1445" s="2">
        <v>1.3300000000000001E-2</v>
      </c>
      <c r="E1445" s="2">
        <v>1.78E-2</v>
      </c>
      <c r="F1445" s="2">
        <v>2.2200000000000001E-2</v>
      </c>
      <c r="H1445" s="4">
        <f t="shared" si="2487"/>
        <v>1.1399999999999999E-2</v>
      </c>
      <c r="I1445" s="4">
        <f t="shared" si="2488"/>
        <v>1.24E-2</v>
      </c>
      <c r="J1445" s="4">
        <f t="shared" si="2489"/>
        <v>1.285E-2</v>
      </c>
      <c r="K1445" s="4">
        <f t="shared" si="2490"/>
        <v>1.3300000000000001E-2</v>
      </c>
      <c r="L1445" s="4">
        <f t="shared" si="2416"/>
        <v>1.405E-2</v>
      </c>
      <c r="M1445" s="4">
        <f t="shared" si="2416"/>
        <v>1.4800000000000001E-2</v>
      </c>
      <c r="N1445" s="4">
        <f t="shared" si="2416"/>
        <v>1.5550000000000001E-2</v>
      </c>
      <c r="O1445" s="4">
        <f t="shared" si="2416"/>
        <v>1.6300000000000002E-2</v>
      </c>
      <c r="P1445" s="4">
        <f t="shared" si="2416"/>
        <v>1.7049999999999999E-2</v>
      </c>
      <c r="Q1445" s="4">
        <f t="shared" si="2491"/>
        <v>1.78E-2</v>
      </c>
      <c r="R1445" s="4">
        <f t="shared" si="2519"/>
        <v>1.8239999999999999E-2</v>
      </c>
      <c r="S1445" s="4">
        <f t="shared" si="2519"/>
        <v>1.8680000000000002E-2</v>
      </c>
      <c r="T1445" s="4">
        <f t="shared" si="2519"/>
        <v>1.9119999999999998E-2</v>
      </c>
      <c r="U1445" s="4">
        <f t="shared" si="2519"/>
        <v>1.9560000000000001E-2</v>
      </c>
      <c r="V1445" s="4">
        <f t="shared" si="2519"/>
        <v>0.02</v>
      </c>
      <c r="W1445" s="4">
        <f t="shared" si="2519"/>
        <v>2.044E-2</v>
      </c>
      <c r="X1445" s="4">
        <f t="shared" si="2519"/>
        <v>2.0880000000000003E-2</v>
      </c>
      <c r="Y1445" s="4">
        <f t="shared" si="2519"/>
        <v>2.1320000000000002E-2</v>
      </c>
      <c r="Z1445" s="4">
        <f t="shared" si="2519"/>
        <v>2.1760000000000002E-2</v>
      </c>
      <c r="AA1445" s="4">
        <f t="shared" si="2492"/>
        <v>2.2200000000000001E-2</v>
      </c>
      <c r="AC1445" s="7">
        <f t="shared" si="2493"/>
        <v>2.9829969175698516</v>
      </c>
      <c r="AD1445" s="7">
        <f t="shared" si="2494"/>
        <v>2.9631431220647846</v>
      </c>
      <c r="AE1445" s="7">
        <f t="shared" si="2495"/>
        <v>2.9429101704096694</v>
      </c>
      <c r="AF1445" s="7">
        <f t="shared" si="2496"/>
        <v>100.30515034674561</v>
      </c>
      <c r="AG1445" s="11">
        <f t="shared" si="2497"/>
        <v>109.19420055678991</v>
      </c>
      <c r="AH1445" s="1">
        <f t="shared" si="2498"/>
        <v>1.2647869440853559E-2</v>
      </c>
      <c r="AI1445" s="7">
        <f t="shared" si="2499"/>
        <v>1.8788747057037567</v>
      </c>
      <c r="AJ1445" s="7">
        <f t="shared" si="2464"/>
        <v>1.8670674927609059</v>
      </c>
      <c r="AK1445" s="11">
        <f t="shared" si="2465"/>
        <v>2.0387294225759727E-2</v>
      </c>
      <c r="AL1445">
        <f t="shared" si="2500"/>
        <v>2.485830764641543</v>
      </c>
      <c r="AM1445">
        <f t="shared" si="2501"/>
        <v>2.4692859350539873</v>
      </c>
      <c r="AN1445">
        <f t="shared" si="2502"/>
        <v>2.4524251420080576</v>
      </c>
      <c r="AO1445">
        <f t="shared" si="2503"/>
        <v>2.4345910278336311</v>
      </c>
      <c r="AP1445">
        <f t="shared" si="2504"/>
        <v>2.414008234107917</v>
      </c>
      <c r="AQ1445">
        <f t="shared" si="2505"/>
        <v>2.3918190994246822</v>
      </c>
      <c r="AR1445">
        <f t="shared" si="2506"/>
        <v>2.3680722291751568</v>
      </c>
      <c r="AS1445">
        <f t="shared" si="2507"/>
        <v>2.3428191918864156</v>
      </c>
      <c r="AT1445">
        <f t="shared" si="2508"/>
        <v>2.3161143335522287</v>
      </c>
      <c r="AU1445">
        <f t="shared" si="2509"/>
        <v>93.808597937347045</v>
      </c>
      <c r="AW1445" s="11">
        <f t="shared" si="2510"/>
        <v>115.48356389503067</v>
      </c>
      <c r="AX1445" s="1">
        <f t="shared" si="2511"/>
        <v>1.7099753723616409E-2</v>
      </c>
      <c r="AY1445" s="7">
        <f t="shared" si="2512"/>
        <v>4.4186955635102843</v>
      </c>
      <c r="AZ1445" s="7">
        <f t="shared" si="2418"/>
        <v>4.3812365306705949</v>
      </c>
      <c r="BA1445" s="11">
        <f t="shared" si="2466"/>
        <v>5.0596080882894016E-2</v>
      </c>
      <c r="BB1445">
        <f t="shared" si="2513"/>
        <v>5.9659938351397033</v>
      </c>
      <c r="BC1445">
        <f t="shared" si="2514"/>
        <v>5.9262862441295692</v>
      </c>
      <c r="BD1445">
        <f t="shared" si="2515"/>
        <v>5.8858203408193388</v>
      </c>
      <c r="BE1445">
        <f t="shared" si="2516"/>
        <v>5.8430184668007152</v>
      </c>
      <c r="BF1445">
        <f t="shared" si="2517"/>
        <v>5.7936197618590004</v>
      </c>
      <c r="BG1445">
        <f t="shared" si="2518"/>
        <v>101.41312981560652</v>
      </c>
      <c r="BI1445" s="11">
        <f t="shared" si="2419"/>
        <v>130.82786846435485</v>
      </c>
      <c r="BJ1445" s="1">
        <f t="shared" si="2420"/>
        <v>1.3282870481140144E-2</v>
      </c>
      <c r="BK1445" s="7">
        <f t="shared" si="2421"/>
        <v>2.6007563269410228</v>
      </c>
      <c r="BL1445" s="7">
        <f t="shared" si="2422"/>
        <v>2.5835975312495321</v>
      </c>
      <c r="BM1445" s="11">
        <f t="shared" si="2467"/>
        <v>3.3800655798314566E-2</v>
      </c>
      <c r="BO1445">
        <f t="shared" si="2423"/>
        <v>4.9716615292830859</v>
      </c>
      <c r="BP1445">
        <f t="shared" si="2424"/>
        <v>4.9385718701079746</v>
      </c>
      <c r="BQ1445">
        <f t="shared" si="2425"/>
        <v>4.9048502840161152</v>
      </c>
      <c r="BR1445">
        <f t="shared" si="2426"/>
        <v>4.8691820556672623</v>
      </c>
      <c r="BS1445">
        <f t="shared" si="2427"/>
        <v>4.828016468215834</v>
      </c>
      <c r="BT1445">
        <f t="shared" si="2428"/>
        <v>4.7836381988493644</v>
      </c>
      <c r="BU1445">
        <f t="shared" si="2429"/>
        <v>4.7361444583503136</v>
      </c>
      <c r="BV1445">
        <f t="shared" si="2430"/>
        <v>4.6856383837728313</v>
      </c>
      <c r="BW1445">
        <f t="shared" si="2431"/>
        <v>4.6322286671044575</v>
      </c>
      <c r="BX1445">
        <f t="shared" si="2432"/>
        <v>4.5760291676754656</v>
      </c>
      <c r="BY1445">
        <f t="shared" si="2433"/>
        <v>4.5247965244517472</v>
      </c>
      <c r="BZ1445">
        <f t="shared" si="2434"/>
        <v>4.4721894098476698</v>
      </c>
      <c r="CA1445">
        <f t="shared" si="2435"/>
        <v>4.4182699774043046</v>
      </c>
      <c r="CB1445">
        <f t="shared" si="2436"/>
        <v>91.625127828819444</v>
      </c>
      <c r="CD1445" s="11">
        <f t="shared" si="2437"/>
        <v>152.96634482356586</v>
      </c>
      <c r="CE1445" s="1">
        <f t="shared" si="2438"/>
        <v>1.7992596168237427E-2</v>
      </c>
      <c r="CF1445" s="7">
        <f t="shared" si="2439"/>
        <v>5.4325486137682573</v>
      </c>
      <c r="CG1445" s="7">
        <f t="shared" si="2440"/>
        <v>5.3841115414234677</v>
      </c>
      <c r="CH1445" s="11">
        <f t="shared" si="2468"/>
        <v>8.2358786261392286E-2</v>
      </c>
      <c r="CJ1445">
        <f t="shared" si="2441"/>
        <v>3.977329223426469</v>
      </c>
      <c r="CK1445">
        <f t="shared" si="2442"/>
        <v>3.9508574960863796</v>
      </c>
      <c r="CL1445">
        <f t="shared" si="2443"/>
        <v>3.9238802272128921</v>
      </c>
      <c r="CM1445">
        <f t="shared" si="2444"/>
        <v>3.8953456445338102</v>
      </c>
      <c r="CN1445">
        <f t="shared" si="2445"/>
        <v>3.8624131745726666</v>
      </c>
      <c r="CO1445">
        <f t="shared" si="2446"/>
        <v>3.8269105590794914</v>
      </c>
      <c r="CP1445">
        <f t="shared" si="2447"/>
        <v>3.788915566680251</v>
      </c>
      <c r="CQ1445">
        <f t="shared" si="2448"/>
        <v>3.7485107070182653</v>
      </c>
      <c r="CR1445">
        <f t="shared" si="2449"/>
        <v>3.7057829336835657</v>
      </c>
      <c r="CS1445">
        <f t="shared" si="2450"/>
        <v>3.6608233341403724</v>
      </c>
      <c r="CT1445">
        <f t="shared" si="2451"/>
        <v>3.6198372195613979</v>
      </c>
      <c r="CU1445">
        <f t="shared" si="2452"/>
        <v>3.577751527878136</v>
      </c>
      <c r="CV1445">
        <f t="shared" si="2453"/>
        <v>3.534615981923444</v>
      </c>
      <c r="CW1445">
        <f t="shared" si="2454"/>
        <v>3.4904810601455027</v>
      </c>
      <c r="CX1445">
        <f t="shared" si="2455"/>
        <v>3.4453978993135164</v>
      </c>
      <c r="CY1445">
        <f t="shared" si="2456"/>
        <v>3.3994181970666779</v>
      </c>
      <c r="CZ1445">
        <f t="shared" si="2457"/>
        <v>3.3525941145619695</v>
      </c>
      <c r="DA1445">
        <f t="shared" si="2458"/>
        <v>3.304978179473181</v>
      </c>
      <c r="DB1445">
        <f t="shared" si="2459"/>
        <v>3.2566231895880886</v>
      </c>
      <c r="DC1445">
        <f t="shared" si="2460"/>
        <v>83.397135048402845</v>
      </c>
      <c r="DE1445" s="11">
        <f t="shared" si="2461"/>
        <v>152.71960128434893</v>
      </c>
      <c r="DF1445" s="1">
        <f t="shared" si="2462"/>
        <v>2.061172568141954E-2</v>
      </c>
      <c r="DG1445" s="7">
        <f t="shared" si="2463"/>
        <v>7.4707194165226039</v>
      </c>
      <c r="DH1445" s="7">
        <f t="shared" si="2469"/>
        <v>7.3945125840574057</v>
      </c>
      <c r="DI1445" s="11">
        <f t="shared" si="2470"/>
        <v>0.11292870135293476</v>
      </c>
      <c r="DK1445" s="22">
        <f t="shared" si="2479"/>
        <v>8.147980990546734E-2</v>
      </c>
      <c r="DL1445" s="47">
        <v>100000</v>
      </c>
      <c r="DM1445" s="48">
        <f t="shared" si="2471"/>
        <v>-400574.57317808334</v>
      </c>
      <c r="DN1445" s="22">
        <f t="shared" si="2472"/>
        <v>-7416.4114211895067</v>
      </c>
      <c r="DO1445" s="22">
        <f t="shared" si="2480"/>
        <v>304985.12187679182</v>
      </c>
      <c r="DP1445" s="22"/>
      <c r="DQ1445" s="22">
        <f t="shared" si="2481"/>
        <v>100000</v>
      </c>
      <c r="DR1445" s="22">
        <f t="shared" si="2473"/>
        <v>-241992.62246509542</v>
      </c>
      <c r="DS1445" s="22">
        <f t="shared" si="2474"/>
        <v>-7317.4038129489963</v>
      </c>
      <c r="DT1445" s="22">
        <f t="shared" si="2482"/>
        <v>184329.42976733428</v>
      </c>
      <c r="DU1445" s="22"/>
      <c r="DV1445" s="22">
        <f t="shared" si="2483"/>
        <v>100000</v>
      </c>
      <c r="DW1445" s="22">
        <f t="shared" si="2475"/>
        <v>-162481.19457833547</v>
      </c>
      <c r="DX1445" s="22">
        <f t="shared" si="2476"/>
        <v>-8075.1962158809911</v>
      </c>
      <c r="DY1445" s="22">
        <f t="shared" si="2484"/>
        <v>37726.88604057458</v>
      </c>
      <c r="DZ1445" s="22"/>
      <c r="EA1445" s="22">
        <f t="shared" si="2485"/>
        <v>100000</v>
      </c>
      <c r="EB1445" s="22">
        <f t="shared" si="2477"/>
        <v>-73152.350821905638</v>
      </c>
      <c r="EC1445" s="22">
        <f t="shared" si="2478"/>
        <v>12360.175996953245</v>
      </c>
      <c r="ED1445" s="22">
        <f t="shared" si="2486"/>
        <v>44602.100188892073</v>
      </c>
    </row>
    <row r="1446" spans="1:134" x14ac:dyDescent="0.4">
      <c r="A1446" s="16">
        <v>42972</v>
      </c>
      <c r="B1446" s="2">
        <v>1.11E-2</v>
      </c>
      <c r="C1446" s="2">
        <v>1.23E-2</v>
      </c>
      <c r="D1446" s="2">
        <v>1.3300000000000001E-2</v>
      </c>
      <c r="E1446" s="2">
        <v>1.77E-2</v>
      </c>
      <c r="F1446" s="2">
        <v>2.1899999999999999E-2</v>
      </c>
      <c r="H1446" s="4">
        <f t="shared" si="2487"/>
        <v>1.12E-2</v>
      </c>
      <c r="I1446" s="4">
        <f t="shared" si="2488"/>
        <v>1.23E-2</v>
      </c>
      <c r="J1446" s="4">
        <f t="shared" si="2489"/>
        <v>1.2800000000000001E-2</v>
      </c>
      <c r="K1446" s="4">
        <f t="shared" si="2490"/>
        <v>1.3300000000000001E-2</v>
      </c>
      <c r="L1446" s="4">
        <f t="shared" si="2416"/>
        <v>1.4033333333333333E-2</v>
      </c>
      <c r="M1446" s="4">
        <f t="shared" si="2416"/>
        <v>1.4766666666666668E-2</v>
      </c>
      <c r="N1446" s="4">
        <f t="shared" si="2416"/>
        <v>1.55E-2</v>
      </c>
      <c r="O1446" s="4">
        <f t="shared" si="2416"/>
        <v>1.6233333333333336E-2</v>
      </c>
      <c r="P1446" s="4">
        <f t="shared" si="2416"/>
        <v>1.6966666666666668E-2</v>
      </c>
      <c r="Q1446" s="4">
        <f t="shared" si="2491"/>
        <v>1.77E-2</v>
      </c>
      <c r="R1446" s="4">
        <f t="shared" si="2519"/>
        <v>1.8120000000000001E-2</v>
      </c>
      <c r="S1446" s="4">
        <f t="shared" si="2519"/>
        <v>1.8540000000000001E-2</v>
      </c>
      <c r="T1446" s="4">
        <f t="shared" si="2519"/>
        <v>1.8959999999999998E-2</v>
      </c>
      <c r="U1446" s="4">
        <f t="shared" si="2519"/>
        <v>1.9380000000000001E-2</v>
      </c>
      <c r="V1446" s="4">
        <f t="shared" si="2519"/>
        <v>1.9799999999999998E-2</v>
      </c>
      <c r="W1446" s="4">
        <f t="shared" si="2519"/>
        <v>2.0219999999999998E-2</v>
      </c>
      <c r="X1446" s="4">
        <f t="shared" si="2519"/>
        <v>2.0639999999999999E-2</v>
      </c>
      <c r="Y1446" s="4">
        <f t="shared" si="2519"/>
        <v>2.1059999999999999E-2</v>
      </c>
      <c r="Z1446" s="4">
        <f t="shared" si="2519"/>
        <v>2.1479999999999999E-2</v>
      </c>
      <c r="AA1446" s="4">
        <f t="shared" si="2492"/>
        <v>2.1899999999999999E-2</v>
      </c>
      <c r="AC1446" s="7">
        <f t="shared" si="2493"/>
        <v>2.9832935560859188</v>
      </c>
      <c r="AD1446" s="7">
        <f t="shared" si="2494"/>
        <v>2.9634376325003897</v>
      </c>
      <c r="AE1446" s="7">
        <f t="shared" si="2495"/>
        <v>2.9431294905067404</v>
      </c>
      <c r="AF1446" s="7">
        <f t="shared" si="2496"/>
        <v>100.30515034674561</v>
      </c>
      <c r="AG1446" s="11">
        <f t="shared" si="2497"/>
        <v>109.19501102583865</v>
      </c>
      <c r="AH1446" s="1">
        <f t="shared" si="2498"/>
        <v>1.2643925098580542E-2</v>
      </c>
      <c r="AI1446" s="7">
        <f t="shared" si="2499"/>
        <v>1.878878732779611</v>
      </c>
      <c r="AJ1446" s="7">
        <f t="shared" si="2464"/>
        <v>1.8670751535819554</v>
      </c>
      <c r="AK1446" s="11">
        <f t="shared" si="2465"/>
        <v>2.0387529198145102E-2</v>
      </c>
      <c r="AL1446">
        <f t="shared" si="2500"/>
        <v>2.4860779634049321</v>
      </c>
      <c r="AM1446">
        <f t="shared" si="2501"/>
        <v>2.4695313604169913</v>
      </c>
      <c r="AN1446">
        <f t="shared" si="2502"/>
        <v>2.452607908755617</v>
      </c>
      <c r="AO1446">
        <f t="shared" si="2503"/>
        <v>2.4345910278336311</v>
      </c>
      <c r="AP1446">
        <f t="shared" si="2504"/>
        <v>2.4141081185929307</v>
      </c>
      <c r="AQ1446">
        <f t="shared" si="2505"/>
        <v>2.3920565381385437</v>
      </c>
      <c r="AR1446">
        <f t="shared" si="2506"/>
        <v>2.3684834854225461</v>
      </c>
      <c r="AS1446">
        <f t="shared" si="2507"/>
        <v>2.3434389853198643</v>
      </c>
      <c r="AT1446">
        <f t="shared" si="2508"/>
        <v>2.3169757126148847</v>
      </c>
      <c r="AU1446">
        <f t="shared" si="2509"/>
        <v>93.855101145197182</v>
      </c>
      <c r="AW1446" s="11">
        <f t="shared" si="2510"/>
        <v>115.53297224569712</v>
      </c>
      <c r="AX1446" s="1">
        <f t="shared" si="2511"/>
        <v>1.7003255071728212E-2</v>
      </c>
      <c r="AY1446" s="7">
        <f t="shared" si="2512"/>
        <v>4.4190283996702213</v>
      </c>
      <c r="AZ1446" s="7">
        <f t="shared" si="2418"/>
        <v>4.381776170721225</v>
      </c>
      <c r="BA1446" s="11">
        <f t="shared" si="2466"/>
        <v>5.0623962471879232E-2</v>
      </c>
      <c r="BB1446">
        <f t="shared" si="2513"/>
        <v>5.9665871121718377</v>
      </c>
      <c r="BC1446">
        <f t="shared" si="2514"/>
        <v>5.9268752650007794</v>
      </c>
      <c r="BD1446">
        <f t="shared" si="2515"/>
        <v>5.8862589810134809</v>
      </c>
      <c r="BE1446">
        <f t="shared" si="2516"/>
        <v>5.8430184668007152</v>
      </c>
      <c r="BF1446">
        <f t="shared" si="2517"/>
        <v>5.7938594846230336</v>
      </c>
      <c r="BG1446">
        <f t="shared" si="2518"/>
        <v>101.42319721707426</v>
      </c>
      <c r="BI1446" s="11">
        <f t="shared" si="2419"/>
        <v>130.8397965266841</v>
      </c>
      <c r="BJ1446" s="1">
        <f t="shared" si="2420"/>
        <v>1.3247958203455283E-2</v>
      </c>
      <c r="BK1446" s="7">
        <f t="shared" si="2421"/>
        <v>2.6008188816088773</v>
      </c>
      <c r="BL1446" s="7">
        <f t="shared" si="2422"/>
        <v>2.5837044771472137</v>
      </c>
      <c r="BM1446" s="11">
        <f t="shared" si="2467"/>
        <v>3.3805136807502419E-2</v>
      </c>
      <c r="BO1446">
        <f t="shared" si="2423"/>
        <v>4.9721559268098643</v>
      </c>
      <c r="BP1446">
        <f t="shared" si="2424"/>
        <v>4.9390627208339826</v>
      </c>
      <c r="BQ1446">
        <f t="shared" si="2425"/>
        <v>4.9052158175112339</v>
      </c>
      <c r="BR1446">
        <f t="shared" si="2426"/>
        <v>4.8691820556672623</v>
      </c>
      <c r="BS1446">
        <f t="shared" si="2427"/>
        <v>4.8282162371858615</v>
      </c>
      <c r="BT1446">
        <f t="shared" si="2428"/>
        <v>4.7841130762770874</v>
      </c>
      <c r="BU1446">
        <f t="shared" si="2429"/>
        <v>4.7369669708450921</v>
      </c>
      <c r="BV1446">
        <f t="shared" si="2430"/>
        <v>4.6868779706397286</v>
      </c>
      <c r="BW1446">
        <f t="shared" si="2431"/>
        <v>4.6339514252297693</v>
      </c>
      <c r="BX1446">
        <f t="shared" si="2432"/>
        <v>4.5782976168388867</v>
      </c>
      <c r="BY1446">
        <f t="shared" si="2433"/>
        <v>4.5277569566660727</v>
      </c>
      <c r="BZ1446">
        <f t="shared" si="2434"/>
        <v>4.4759129649494405</v>
      </c>
      <c r="CA1446">
        <f t="shared" si="2435"/>
        <v>4.4228239916484204</v>
      </c>
      <c r="CB1446">
        <f t="shared" si="2436"/>
        <v>91.739533808524968</v>
      </c>
      <c r="CD1446" s="11">
        <f t="shared" si="2437"/>
        <v>153.10006753962767</v>
      </c>
      <c r="CE1446" s="1">
        <f t="shared" si="2438"/>
        <v>1.7832837674954003E-2</v>
      </c>
      <c r="CF1446" s="7">
        <f t="shared" si="2439"/>
        <v>5.4336737584843311</v>
      </c>
      <c r="CG1446" s="7">
        <f t="shared" si="2440"/>
        <v>5.385653020440758</v>
      </c>
      <c r="CH1446" s="11">
        <f t="shared" si="2468"/>
        <v>8.2454384117447974E-2</v>
      </c>
      <c r="CJ1446">
        <f t="shared" si="2441"/>
        <v>3.9777247414478918</v>
      </c>
      <c r="CK1446">
        <f t="shared" si="2442"/>
        <v>3.9512501766671861</v>
      </c>
      <c r="CL1446">
        <f t="shared" si="2443"/>
        <v>3.924172654008987</v>
      </c>
      <c r="CM1446">
        <f t="shared" si="2444"/>
        <v>3.8953456445338102</v>
      </c>
      <c r="CN1446">
        <f t="shared" si="2445"/>
        <v>3.8625729897486889</v>
      </c>
      <c r="CO1446">
        <f t="shared" si="2446"/>
        <v>3.8272904610216698</v>
      </c>
      <c r="CP1446">
        <f t="shared" si="2447"/>
        <v>3.7895735766760734</v>
      </c>
      <c r="CQ1446">
        <f t="shared" si="2448"/>
        <v>3.7495023765117828</v>
      </c>
      <c r="CR1446">
        <f t="shared" si="2449"/>
        <v>3.7071611401838154</v>
      </c>
      <c r="CS1446">
        <f t="shared" si="2450"/>
        <v>3.6626380934711098</v>
      </c>
      <c r="CT1446">
        <f t="shared" si="2451"/>
        <v>3.622205565332858</v>
      </c>
      <c r="CU1446">
        <f t="shared" si="2452"/>
        <v>3.5807303719595525</v>
      </c>
      <c r="CV1446">
        <f t="shared" si="2453"/>
        <v>3.5382591933187362</v>
      </c>
      <c r="CW1446">
        <f t="shared" si="2454"/>
        <v>3.4948393831819033</v>
      </c>
      <c r="CX1446">
        <f t="shared" si="2455"/>
        <v>3.4505188821736703</v>
      </c>
      <c r="CY1446">
        <f t="shared" si="2456"/>
        <v>3.4053461307206425</v>
      </c>
      <c r="CZ1446">
        <f t="shared" si="2457"/>
        <v>3.359369982117669</v>
      </c>
      <c r="DA1446">
        <f t="shared" si="2458"/>
        <v>3.3126396159259959</v>
      </c>
      <c r="DB1446">
        <f t="shared" si="2459"/>
        <v>3.265204451913728</v>
      </c>
      <c r="DC1446">
        <f t="shared" si="2460"/>
        <v>83.644965683363694</v>
      </c>
      <c r="DE1446" s="11">
        <f t="shared" si="2461"/>
        <v>153.02131111427946</v>
      </c>
      <c r="DF1446" s="1">
        <f t="shared" si="2462"/>
        <v>2.0349587125720877E-2</v>
      </c>
      <c r="DG1446" s="7">
        <f t="shared" si="2463"/>
        <v>7.474235796520948</v>
      </c>
      <c r="DH1446" s="7">
        <f t="shared" si="2469"/>
        <v>7.3989529773946456</v>
      </c>
      <c r="DI1446" s="11">
        <f t="shared" si="2470"/>
        <v>0.11321974854738302</v>
      </c>
      <c r="DK1446" s="22">
        <f t="shared" si="2479"/>
        <v>8.1658820700166626E-2</v>
      </c>
      <c r="DL1446" s="47">
        <v>100000</v>
      </c>
      <c r="DM1446" s="48">
        <f t="shared" si="2471"/>
        <v>-400991.19062307145</v>
      </c>
      <c r="DN1446" s="22">
        <f t="shared" si="2472"/>
        <v>49465.588397531719</v>
      </c>
      <c r="DO1446" s="22">
        <f t="shared" si="2480"/>
        <v>45459.077776921062</v>
      </c>
      <c r="DP1446" s="22"/>
      <c r="DQ1446" s="22">
        <f t="shared" si="2481"/>
        <v>100000</v>
      </c>
      <c r="DR1446" s="22">
        <f t="shared" si="2473"/>
        <v>-242162.83220682706</v>
      </c>
      <c r="DS1446" s="22">
        <f t="shared" si="2474"/>
        <v>34529.280326649779</v>
      </c>
      <c r="DT1446" s="22">
        <f t="shared" si="2482"/>
        <v>22231.904558724753</v>
      </c>
      <c r="DU1446" s="22"/>
      <c r="DV1446" s="22">
        <f t="shared" si="2483"/>
        <v>100000</v>
      </c>
      <c r="DW1446" s="22">
        <f t="shared" si="2475"/>
        <v>-162465.6209258844</v>
      </c>
      <c r="DX1446" s="22">
        <f t="shared" si="2476"/>
        <v>2050.2770534875599</v>
      </c>
      <c r="DY1446" s="22">
        <f t="shared" si="2484"/>
        <v>1789.2807850320792</v>
      </c>
      <c r="DZ1446" s="22"/>
      <c r="EA1446" s="22">
        <f t="shared" si="2485"/>
        <v>100000</v>
      </c>
      <c r="EB1446" s="22">
        <f t="shared" si="2477"/>
        <v>-73203.020492089709</v>
      </c>
      <c r="EC1446" s="22">
        <f t="shared" si="2478"/>
        <v>-5796.0827390110426</v>
      </c>
      <c r="ED1446" s="22">
        <f t="shared" si="2486"/>
        <v>7665.8181075849352</v>
      </c>
    </row>
    <row r="1447" spans="1:134" x14ac:dyDescent="0.4">
      <c r="A1447" s="16">
        <v>42979</v>
      </c>
      <c r="B1447" s="2">
        <v>1.11E-2</v>
      </c>
      <c r="C1447" s="2">
        <v>1.23E-2</v>
      </c>
      <c r="D1447" s="2">
        <v>1.3300000000000001E-2</v>
      </c>
      <c r="E1447" s="2">
        <v>1.72E-2</v>
      </c>
      <c r="F1447" s="2">
        <v>2.1400000000000002E-2</v>
      </c>
      <c r="H1447" s="4">
        <f t="shared" si="2487"/>
        <v>1.12E-2</v>
      </c>
      <c r="I1447" s="4">
        <f t="shared" si="2488"/>
        <v>1.23E-2</v>
      </c>
      <c r="J1447" s="4">
        <f t="shared" si="2489"/>
        <v>1.2800000000000001E-2</v>
      </c>
      <c r="K1447" s="4">
        <f t="shared" si="2490"/>
        <v>1.3300000000000001E-2</v>
      </c>
      <c r="L1447" s="4">
        <f t="shared" si="2416"/>
        <v>1.3950000000000001E-2</v>
      </c>
      <c r="M1447" s="4">
        <f t="shared" si="2416"/>
        <v>1.4600000000000002E-2</v>
      </c>
      <c r="N1447" s="4">
        <f t="shared" si="2416"/>
        <v>1.525E-2</v>
      </c>
      <c r="O1447" s="4">
        <f t="shared" si="2416"/>
        <v>1.5900000000000001E-2</v>
      </c>
      <c r="P1447" s="4">
        <f t="shared" si="2416"/>
        <v>1.6549999999999999E-2</v>
      </c>
      <c r="Q1447" s="4">
        <f t="shared" si="2491"/>
        <v>1.72E-2</v>
      </c>
      <c r="R1447" s="4">
        <f t="shared" si="2519"/>
        <v>1.762E-2</v>
      </c>
      <c r="S1447" s="4">
        <f t="shared" si="2519"/>
        <v>1.804E-2</v>
      </c>
      <c r="T1447" s="4">
        <f t="shared" si="2519"/>
        <v>1.8459999999999997E-2</v>
      </c>
      <c r="U1447" s="4">
        <f t="shared" si="2519"/>
        <v>1.8880000000000001E-2</v>
      </c>
      <c r="V1447" s="4">
        <f t="shared" si="2519"/>
        <v>1.9300000000000001E-2</v>
      </c>
      <c r="W1447" s="4">
        <f t="shared" si="2519"/>
        <v>1.9720000000000001E-2</v>
      </c>
      <c r="X1447" s="4">
        <f t="shared" si="2519"/>
        <v>2.0140000000000002E-2</v>
      </c>
      <c r="Y1447" s="4">
        <f t="shared" si="2519"/>
        <v>2.0560000000000002E-2</v>
      </c>
      <c r="Z1447" s="4">
        <f t="shared" si="2519"/>
        <v>2.0980000000000002E-2</v>
      </c>
      <c r="AA1447" s="4">
        <f t="shared" si="2492"/>
        <v>2.1400000000000002E-2</v>
      </c>
      <c r="AC1447" s="7">
        <f t="shared" si="2493"/>
        <v>2.9832935560859188</v>
      </c>
      <c r="AD1447" s="7">
        <f t="shared" si="2494"/>
        <v>2.9634376325003897</v>
      </c>
      <c r="AE1447" s="7">
        <f t="shared" si="2495"/>
        <v>2.9431294905067404</v>
      </c>
      <c r="AF1447" s="7">
        <f t="shared" si="2496"/>
        <v>100.30515034674561</v>
      </c>
      <c r="AG1447" s="11">
        <f t="shared" si="2497"/>
        <v>109.19501102583865</v>
      </c>
      <c r="AH1447" s="1">
        <f t="shared" si="2498"/>
        <v>1.2643925098580542E-2</v>
      </c>
      <c r="AI1447" s="7">
        <f t="shared" si="2499"/>
        <v>1.878878732779611</v>
      </c>
      <c r="AJ1447" s="7">
        <f t="shared" si="2464"/>
        <v>1.8670751535819554</v>
      </c>
      <c r="AK1447" s="11">
        <f t="shared" si="2465"/>
        <v>2.0387529198145102E-2</v>
      </c>
      <c r="AL1447">
        <f t="shared" si="2500"/>
        <v>2.4860779634049321</v>
      </c>
      <c r="AM1447">
        <f t="shared" si="2501"/>
        <v>2.4695313604169913</v>
      </c>
      <c r="AN1447">
        <f t="shared" si="2502"/>
        <v>2.452607908755617</v>
      </c>
      <c r="AO1447">
        <f t="shared" si="2503"/>
        <v>2.4345910278336311</v>
      </c>
      <c r="AP1447">
        <f t="shared" si="2504"/>
        <v>2.41460761541697</v>
      </c>
      <c r="AQ1447">
        <f t="shared" si="2505"/>
        <v>2.3932441442768679</v>
      </c>
      <c r="AR1447">
        <f t="shared" si="2506"/>
        <v>2.3705409914261506</v>
      </c>
      <c r="AS1447">
        <f t="shared" si="2507"/>
        <v>2.3465407207340112</v>
      </c>
      <c r="AT1447">
        <f t="shared" si="2508"/>
        <v>2.3212879506009725</v>
      </c>
      <c r="AU1447">
        <f t="shared" si="2509"/>
        <v>94.08799787594927</v>
      </c>
      <c r="AW1447" s="11">
        <f t="shared" si="2510"/>
        <v>115.7770275588154</v>
      </c>
      <c r="AX1447" s="1">
        <f t="shared" si="2511"/>
        <v>1.6527303607299097E-2</v>
      </c>
      <c r="AY1447" s="7">
        <f t="shared" si="2512"/>
        <v>4.4206701107289756</v>
      </c>
      <c r="AZ1447" s="7">
        <f t="shared" si="2418"/>
        <v>4.3844386364826153</v>
      </c>
      <c r="BA1447" s="11">
        <f t="shared" si="2466"/>
        <v>5.0761727284598275E-2</v>
      </c>
      <c r="BB1447">
        <f t="shared" si="2513"/>
        <v>5.9665871121718377</v>
      </c>
      <c r="BC1447">
        <f t="shared" si="2514"/>
        <v>5.9268752650007794</v>
      </c>
      <c r="BD1447">
        <f t="shared" si="2515"/>
        <v>5.8862589810134809</v>
      </c>
      <c r="BE1447">
        <f t="shared" si="2516"/>
        <v>5.8430184668007152</v>
      </c>
      <c r="BF1447">
        <f t="shared" si="2517"/>
        <v>5.7950582770007282</v>
      </c>
      <c r="BG1447">
        <f t="shared" si="2518"/>
        <v>101.47355171733919</v>
      </c>
      <c r="BI1447" s="11">
        <f t="shared" si="2419"/>
        <v>130.89134981932673</v>
      </c>
      <c r="BJ1447" s="1">
        <f t="shared" si="2420"/>
        <v>1.3097112832726368E-2</v>
      </c>
      <c r="BK1447" s="7">
        <f t="shared" si="2421"/>
        <v>2.6010891798986981</v>
      </c>
      <c r="BL1447" s="7">
        <f t="shared" si="2422"/>
        <v>2.5841666190048622</v>
      </c>
      <c r="BM1447" s="11">
        <f t="shared" si="2467"/>
        <v>3.3824505691959224E-2</v>
      </c>
      <c r="BO1447">
        <f t="shared" si="2423"/>
        <v>4.9721559268098643</v>
      </c>
      <c r="BP1447">
        <f t="shared" si="2424"/>
        <v>4.9390627208339826</v>
      </c>
      <c r="BQ1447">
        <f t="shared" si="2425"/>
        <v>4.9052158175112339</v>
      </c>
      <c r="BR1447">
        <f t="shared" si="2426"/>
        <v>4.8691820556672623</v>
      </c>
      <c r="BS1447">
        <f t="shared" si="2427"/>
        <v>4.82921523083394</v>
      </c>
      <c r="BT1447">
        <f t="shared" si="2428"/>
        <v>4.7864882885537359</v>
      </c>
      <c r="BU1447">
        <f t="shared" si="2429"/>
        <v>4.7410819828523012</v>
      </c>
      <c r="BV1447">
        <f t="shared" si="2430"/>
        <v>4.6930814414680224</v>
      </c>
      <c r="BW1447">
        <f t="shared" si="2431"/>
        <v>4.642575901201945</v>
      </c>
      <c r="BX1447">
        <f t="shared" si="2432"/>
        <v>4.5896584329731347</v>
      </c>
      <c r="BY1447">
        <f t="shared" si="2433"/>
        <v>4.5401148549307413</v>
      </c>
      <c r="BZ1447">
        <f t="shared" si="2434"/>
        <v>4.4892388178637077</v>
      </c>
      <c r="CA1447">
        <f t="shared" si="2435"/>
        <v>4.4370878972656076</v>
      </c>
      <c r="CB1447">
        <f t="shared" si="2436"/>
        <v>92.058132011388949</v>
      </c>
      <c r="CD1447" s="11">
        <f t="shared" si="2437"/>
        <v>153.49229138015443</v>
      </c>
      <c r="CE1447" s="1">
        <f t="shared" si="2438"/>
        <v>1.7365236352721223E-2</v>
      </c>
      <c r="CF1447" s="7">
        <f t="shared" si="2439"/>
        <v>5.4369667329668845</v>
      </c>
      <c r="CG1447" s="7">
        <f t="shared" si="2440"/>
        <v>5.3901659798565813</v>
      </c>
      <c r="CH1447" s="11">
        <f t="shared" si="2468"/>
        <v>8.2734892716754202E-2</v>
      </c>
      <c r="CJ1447">
        <f t="shared" si="2441"/>
        <v>3.9777247414478918</v>
      </c>
      <c r="CK1447">
        <f t="shared" si="2442"/>
        <v>3.9512501766671861</v>
      </c>
      <c r="CL1447">
        <f t="shared" si="2443"/>
        <v>3.924172654008987</v>
      </c>
      <c r="CM1447">
        <f t="shared" si="2444"/>
        <v>3.8953456445338102</v>
      </c>
      <c r="CN1447">
        <f t="shared" si="2445"/>
        <v>3.8633721846671523</v>
      </c>
      <c r="CO1447">
        <f t="shared" si="2446"/>
        <v>3.8291906308429886</v>
      </c>
      <c r="CP1447">
        <f t="shared" si="2447"/>
        <v>3.7928655862818408</v>
      </c>
      <c r="CQ1447">
        <f t="shared" si="2448"/>
        <v>3.7544651531744182</v>
      </c>
      <c r="CR1447">
        <f t="shared" si="2449"/>
        <v>3.7140607209615562</v>
      </c>
      <c r="CS1447">
        <f t="shared" si="2450"/>
        <v>3.6717267463785079</v>
      </c>
      <c r="CT1447">
        <f t="shared" si="2451"/>
        <v>3.632091883944593</v>
      </c>
      <c r="CU1447">
        <f t="shared" si="2452"/>
        <v>3.5913910542909662</v>
      </c>
      <c r="CV1447">
        <f t="shared" si="2453"/>
        <v>3.549670317812486</v>
      </c>
      <c r="CW1447">
        <f t="shared" si="2454"/>
        <v>3.5069764575767222</v>
      </c>
      <c r="CX1447">
        <f t="shared" si="2455"/>
        <v>3.463356892864681</v>
      </c>
      <c r="CY1447">
        <f t="shared" si="2456"/>
        <v>3.4188595924812453</v>
      </c>
      <c r="CZ1447">
        <f t="shared" si="2457"/>
        <v>3.3735329880536655</v>
      </c>
      <c r="DA1447">
        <f t="shared" si="2458"/>
        <v>3.3274258875340337</v>
      </c>
      <c r="DB1447">
        <f t="shared" si="2459"/>
        <v>3.2805873891177018</v>
      </c>
      <c r="DC1447">
        <f t="shared" si="2460"/>
        <v>84.059736690431805</v>
      </c>
      <c r="DE1447" s="11">
        <f t="shared" si="2461"/>
        <v>153.57780339307226</v>
      </c>
      <c r="DF1447" s="1">
        <f t="shared" si="2462"/>
        <v>1.9867747139133231E-2</v>
      </c>
      <c r="DG1447" s="7">
        <f t="shared" si="2463"/>
        <v>7.4806970516536797</v>
      </c>
      <c r="DH1447" s="7">
        <f t="shared" si="2469"/>
        <v>7.4071157007671076</v>
      </c>
      <c r="DI1447" s="11">
        <f t="shared" si="2470"/>
        <v>0.11375685588021495</v>
      </c>
      <c r="DK1447" s="22">
        <f t="shared" si="2479"/>
        <v>8.2070540989224797E-2</v>
      </c>
      <c r="DL1447" s="47">
        <v>100000</v>
      </c>
      <c r="DM1447" s="48">
        <f t="shared" si="2471"/>
        <v>-402895.84234879934</v>
      </c>
      <c r="DN1447" s="22">
        <f t="shared" si="2472"/>
        <v>-10469.973287865929</v>
      </c>
      <c r="DO1447" s="22">
        <f t="shared" si="2480"/>
        <v>207864.36361890679</v>
      </c>
      <c r="DP1447" s="22"/>
      <c r="DQ1447" s="22">
        <f t="shared" si="2481"/>
        <v>100000</v>
      </c>
      <c r="DR1447" s="22">
        <f t="shared" si="2473"/>
        <v>-243125.26471421352</v>
      </c>
      <c r="DS1447" s="22">
        <f t="shared" si="2474"/>
        <v>-7941.5244222193687</v>
      </c>
      <c r="DT1447" s="22">
        <f t="shared" si="2482"/>
        <v>125799.8066011926</v>
      </c>
      <c r="DU1447" s="22"/>
      <c r="DV1447" s="22">
        <f t="shared" si="2483"/>
        <v>100000</v>
      </c>
      <c r="DW1447" s="22">
        <f t="shared" si="2475"/>
        <v>-162660.28981425159</v>
      </c>
      <c r="DX1447" s="22">
        <f t="shared" si="2476"/>
        <v>-2586.9637006937864</v>
      </c>
      <c r="DY1447" s="22">
        <f t="shared" si="2484"/>
        <v>22432.435242143314</v>
      </c>
      <c r="DZ1447" s="22"/>
      <c r="EA1447" s="22">
        <f t="shared" si="2485"/>
        <v>100000</v>
      </c>
      <c r="EB1447" s="22">
        <f t="shared" si="2477"/>
        <v>-73025.491453050417</v>
      </c>
      <c r="EC1447" s="22">
        <f t="shared" si="2478"/>
        <v>4412.5751657814253</v>
      </c>
      <c r="ED1447" s="22">
        <f t="shared" si="2486"/>
        <v>27012.264398908424</v>
      </c>
    </row>
    <row r="1448" spans="1:134" x14ac:dyDescent="0.4">
      <c r="A1448" s="16">
        <v>42986</v>
      </c>
      <c r="B1448" s="2">
        <v>1.15E-2</v>
      </c>
      <c r="C1448" s="2">
        <v>1.23E-2</v>
      </c>
      <c r="D1448" s="2">
        <v>1.29E-2</v>
      </c>
      <c r="E1448" s="2">
        <v>1.6500000000000001E-2</v>
      </c>
      <c r="F1448" s="2">
        <v>2.07E-2</v>
      </c>
      <c r="H1448" s="4">
        <f t="shared" si="2487"/>
        <v>1.1599999999999999E-2</v>
      </c>
      <c r="I1448" s="4">
        <f t="shared" si="2488"/>
        <v>1.23E-2</v>
      </c>
      <c r="J1448" s="4">
        <f t="shared" si="2489"/>
        <v>1.26E-2</v>
      </c>
      <c r="K1448" s="4">
        <f t="shared" si="2490"/>
        <v>1.29E-2</v>
      </c>
      <c r="L1448" s="4">
        <f t="shared" si="2416"/>
        <v>1.3500000000000002E-2</v>
      </c>
      <c r="M1448" s="4">
        <f t="shared" si="2416"/>
        <v>1.4100000000000001E-2</v>
      </c>
      <c r="N1448" s="4">
        <f t="shared" si="2416"/>
        <v>1.4700000000000001E-2</v>
      </c>
      <c r="O1448" s="4">
        <f t="shared" si="2416"/>
        <v>1.5300000000000001E-2</v>
      </c>
      <c r="P1448" s="4">
        <f t="shared" si="2416"/>
        <v>1.5900000000000001E-2</v>
      </c>
      <c r="Q1448" s="4">
        <f t="shared" si="2491"/>
        <v>1.6500000000000001E-2</v>
      </c>
      <c r="R1448" s="4">
        <f t="shared" si="2519"/>
        <v>1.6920000000000001E-2</v>
      </c>
      <c r="S1448" s="4">
        <f t="shared" si="2519"/>
        <v>1.7340000000000001E-2</v>
      </c>
      <c r="T1448" s="4">
        <f t="shared" si="2519"/>
        <v>1.7759999999999998E-2</v>
      </c>
      <c r="U1448" s="4">
        <f t="shared" si="2519"/>
        <v>1.8180000000000002E-2</v>
      </c>
      <c r="V1448" s="4">
        <f t="shared" si="2519"/>
        <v>1.8599999999999998E-2</v>
      </c>
      <c r="W1448" s="4">
        <f t="shared" si="2519"/>
        <v>1.9019999999999999E-2</v>
      </c>
      <c r="X1448" s="4">
        <f t="shared" si="2519"/>
        <v>1.9439999999999999E-2</v>
      </c>
      <c r="Y1448" s="4">
        <f t="shared" si="2519"/>
        <v>1.9860000000000003E-2</v>
      </c>
      <c r="Z1448" s="4">
        <f t="shared" si="2519"/>
        <v>2.0279999999999999E-2</v>
      </c>
      <c r="AA1448" s="4">
        <f t="shared" si="2492"/>
        <v>2.07E-2</v>
      </c>
      <c r="AC1448" s="7">
        <f t="shared" si="2493"/>
        <v>2.9827003380393715</v>
      </c>
      <c r="AD1448" s="7">
        <f t="shared" si="2494"/>
        <v>2.9634376325003897</v>
      </c>
      <c r="AE1448" s="7">
        <f t="shared" si="2495"/>
        <v>2.9440069888582996</v>
      </c>
      <c r="AF1448" s="7">
        <f t="shared" si="2496"/>
        <v>100.38490397822761</v>
      </c>
      <c r="AG1448" s="11">
        <f t="shared" si="2497"/>
        <v>109.27504893762567</v>
      </c>
      <c r="AH1448" s="1">
        <f t="shared" si="2498"/>
        <v>1.2254586898555764E-2</v>
      </c>
      <c r="AI1448" s="7">
        <f t="shared" si="2499"/>
        <v>1.8792763109262269</v>
      </c>
      <c r="AJ1448" s="7">
        <f t="shared" si="2464"/>
        <v>1.8678315588513226</v>
      </c>
      <c r="AK1448" s="11">
        <f t="shared" si="2465"/>
        <v>2.0410738500071992E-2</v>
      </c>
      <c r="AL1448">
        <f t="shared" si="2500"/>
        <v>2.4855836150328097</v>
      </c>
      <c r="AM1448">
        <f t="shared" si="2501"/>
        <v>2.4695313604169913</v>
      </c>
      <c r="AN1448">
        <f t="shared" si="2502"/>
        <v>2.4533391573819161</v>
      </c>
      <c r="AO1448">
        <f t="shared" si="2503"/>
        <v>2.436526795588049</v>
      </c>
      <c r="AP1448">
        <f t="shared" si="2504"/>
        <v>2.4173070423233485</v>
      </c>
      <c r="AQ1448">
        <f t="shared" si="2505"/>
        <v>2.3968110922072401</v>
      </c>
      <c r="AR1448">
        <f t="shared" si="2506"/>
        <v>2.3750746990312681</v>
      </c>
      <c r="AS1448">
        <f t="shared" si="2507"/>
        <v>2.3521354903611646</v>
      </c>
      <c r="AT1448">
        <f t="shared" si="2508"/>
        <v>2.3280328595009787</v>
      </c>
      <c r="AU1448">
        <f t="shared" si="2509"/>
        <v>94.415121987234357</v>
      </c>
      <c r="AW1448" s="11">
        <f t="shared" si="2510"/>
        <v>116.12946409907812</v>
      </c>
      <c r="AX1448" s="1">
        <f t="shared" si="2511"/>
        <v>1.5842061989211391E-2</v>
      </c>
      <c r="AY1448" s="7">
        <f t="shared" si="2512"/>
        <v>4.4230340058219308</v>
      </c>
      <c r="AZ1448" s="7">
        <f t="shared" si="2418"/>
        <v>4.3882743486931002</v>
      </c>
      <c r="BA1448" s="11">
        <f t="shared" si="2466"/>
        <v>5.0960794843346084E-2</v>
      </c>
      <c r="BB1448">
        <f t="shared" si="2513"/>
        <v>5.965400676078743</v>
      </c>
      <c r="BC1448">
        <f t="shared" si="2514"/>
        <v>5.9268752650007794</v>
      </c>
      <c r="BD1448">
        <f t="shared" si="2515"/>
        <v>5.8880139777165992</v>
      </c>
      <c r="BE1448">
        <f t="shared" si="2516"/>
        <v>5.847664309411317</v>
      </c>
      <c r="BF1448">
        <f t="shared" si="2517"/>
        <v>5.8015369015760365</v>
      </c>
      <c r="BG1448">
        <f t="shared" si="2518"/>
        <v>101.62479030958698</v>
      </c>
      <c r="BI1448" s="11">
        <f t="shared" si="2419"/>
        <v>131.05428143937047</v>
      </c>
      <c r="BJ1448" s="1">
        <f t="shared" si="2420"/>
        <v>1.2620865146057456E-2</v>
      </c>
      <c r="BK1448" s="7">
        <f t="shared" si="2421"/>
        <v>2.6019427608443841</v>
      </c>
      <c r="BL1448" s="7">
        <f t="shared" si="2422"/>
        <v>2.5856263401657213</v>
      </c>
      <c r="BM1448" s="11">
        <f t="shared" si="2467"/>
        <v>3.3885740208112788E-2</v>
      </c>
      <c r="BO1448">
        <f t="shared" si="2423"/>
        <v>4.9711672300656193</v>
      </c>
      <c r="BP1448">
        <f t="shared" si="2424"/>
        <v>4.9390627208339826</v>
      </c>
      <c r="BQ1448">
        <f t="shared" si="2425"/>
        <v>4.9066783147638322</v>
      </c>
      <c r="BR1448">
        <f t="shared" si="2426"/>
        <v>4.8730535911760979</v>
      </c>
      <c r="BS1448">
        <f t="shared" si="2427"/>
        <v>4.834614084646697</v>
      </c>
      <c r="BT1448">
        <f t="shared" si="2428"/>
        <v>4.7936221844144802</v>
      </c>
      <c r="BU1448">
        <f t="shared" si="2429"/>
        <v>4.7501493980625362</v>
      </c>
      <c r="BV1448">
        <f t="shared" si="2430"/>
        <v>4.7042709807223293</v>
      </c>
      <c r="BW1448">
        <f t="shared" si="2431"/>
        <v>4.6560657190019574</v>
      </c>
      <c r="BX1448">
        <f t="shared" si="2432"/>
        <v>4.6056157066943593</v>
      </c>
      <c r="BY1448">
        <f t="shared" si="2433"/>
        <v>4.5574777708688083</v>
      </c>
      <c r="BZ1448">
        <f t="shared" si="2434"/>
        <v>4.5079672703865414</v>
      </c>
      <c r="CA1448">
        <f t="shared" si="2435"/>
        <v>4.4571406554160529</v>
      </c>
      <c r="CB1448">
        <f t="shared" si="2436"/>
        <v>92.506162645797772</v>
      </c>
      <c r="CD1448" s="11">
        <f t="shared" si="2437"/>
        <v>154.06304827285106</v>
      </c>
      <c r="CE1448" s="1">
        <f t="shared" si="2438"/>
        <v>1.6687410455240005E-2</v>
      </c>
      <c r="CF1448" s="7">
        <f t="shared" si="2439"/>
        <v>5.4417395244530127</v>
      </c>
      <c r="CG1448" s="7">
        <f t="shared" si="2440"/>
        <v>5.3967109590123465</v>
      </c>
      <c r="CH1448" s="11">
        <f t="shared" si="2468"/>
        <v>8.3143374099294357E-2</v>
      </c>
      <c r="CJ1448">
        <f t="shared" si="2441"/>
        <v>3.9769337840524952</v>
      </c>
      <c r="CK1448">
        <f t="shared" si="2442"/>
        <v>3.9512501766671861</v>
      </c>
      <c r="CL1448">
        <f t="shared" si="2443"/>
        <v>3.9253426518110661</v>
      </c>
      <c r="CM1448">
        <f t="shared" si="2444"/>
        <v>3.8984428729408784</v>
      </c>
      <c r="CN1448">
        <f t="shared" si="2445"/>
        <v>3.8676912677173578</v>
      </c>
      <c r="CO1448">
        <f t="shared" si="2446"/>
        <v>3.8348977475315844</v>
      </c>
      <c r="CP1448">
        <f t="shared" si="2447"/>
        <v>3.8001195184500292</v>
      </c>
      <c r="CQ1448">
        <f t="shared" si="2448"/>
        <v>3.7634167845778639</v>
      </c>
      <c r="CR1448">
        <f t="shared" si="2449"/>
        <v>3.7248525752015662</v>
      </c>
      <c r="CS1448">
        <f t="shared" si="2450"/>
        <v>3.684492565355487</v>
      </c>
      <c r="CT1448">
        <f t="shared" si="2451"/>
        <v>3.6459822166950469</v>
      </c>
      <c r="CU1448">
        <f t="shared" si="2452"/>
        <v>3.6063738163092336</v>
      </c>
      <c r="CV1448">
        <f t="shared" si="2453"/>
        <v>3.5657125243328425</v>
      </c>
      <c r="CW1448">
        <f t="shared" si="2454"/>
        <v>3.5240442912684866</v>
      </c>
      <c r="CX1448">
        <f t="shared" si="2455"/>
        <v>3.4814157723209149</v>
      </c>
      <c r="CY1448">
        <f t="shared" si="2456"/>
        <v>3.4378742413191992</v>
      </c>
      <c r="CZ1448">
        <f t="shared" si="2457"/>
        <v>3.3934675044459501</v>
      </c>
      <c r="DA1448">
        <f t="shared" si="2458"/>
        <v>3.3482438139909578</v>
      </c>
      <c r="DB1448">
        <f t="shared" si="2459"/>
        <v>3.30225178234297</v>
      </c>
      <c r="DC1448">
        <f t="shared" si="2460"/>
        <v>84.644047707190282</v>
      </c>
      <c r="DE1448" s="11">
        <f t="shared" si="2461"/>
        <v>154.37685361452139</v>
      </c>
      <c r="DF1448" s="1">
        <f t="shared" si="2462"/>
        <v>1.9179631457070592E-2</v>
      </c>
      <c r="DG1448" s="7">
        <f t="shared" si="2463"/>
        <v>7.4899193088309675</v>
      </c>
      <c r="DH1448" s="7">
        <f t="shared" si="2469"/>
        <v>7.4187746272243533</v>
      </c>
      <c r="DI1448" s="11">
        <f t="shared" si="2470"/>
        <v>0.11452870846261397</v>
      </c>
      <c r="DK1448" s="22">
        <f t="shared" si="2479"/>
        <v>8.1935489174258858E-2</v>
      </c>
      <c r="DL1448" s="47">
        <v>100000</v>
      </c>
      <c r="DM1448" s="48">
        <f t="shared" si="2471"/>
        <v>-402352.73202596017</v>
      </c>
      <c r="DN1448" s="22">
        <f t="shared" si="2472"/>
        <v>13316.252488441574</v>
      </c>
      <c r="DO1448" s="22">
        <f t="shared" si="2480"/>
        <v>59261.028181170943</v>
      </c>
      <c r="DP1448" s="22"/>
      <c r="DQ1448" s="22">
        <f t="shared" si="2481"/>
        <v>100000</v>
      </c>
      <c r="DR1448" s="22">
        <f t="shared" si="2473"/>
        <v>-242847.02624167589</v>
      </c>
      <c r="DS1448" s="22">
        <f t="shared" si="2474"/>
        <v>8406.410022779186</v>
      </c>
      <c r="DT1448" s="22">
        <f t="shared" si="2482"/>
        <v>36356.07491356659</v>
      </c>
      <c r="DU1448" s="22"/>
      <c r="DV1448" s="22">
        <f t="shared" si="2483"/>
        <v>100000</v>
      </c>
      <c r="DW1448" s="22">
        <f t="shared" si="2475"/>
        <v>-162574.93245308546</v>
      </c>
      <c r="DX1448" s="22">
        <f t="shared" si="2476"/>
        <v>-2942.7002666369553</v>
      </c>
      <c r="DY1448" s="22">
        <f t="shared" si="2484"/>
        <v>9827.4887960098422</v>
      </c>
      <c r="DZ1448" s="22"/>
      <c r="EA1448" s="22">
        <f t="shared" si="2485"/>
        <v>100000</v>
      </c>
      <c r="EB1448" s="22">
        <f t="shared" si="2477"/>
        <v>-73105.489745964791</v>
      </c>
      <c r="EC1448" s="22">
        <f t="shared" si="2478"/>
        <v>3576.9990467937459</v>
      </c>
      <c r="ED1448" s="22">
        <f t="shared" si="2486"/>
        <v>12146.744311685619</v>
      </c>
    </row>
    <row r="1449" spans="1:134" x14ac:dyDescent="0.4">
      <c r="A1449" s="16">
        <v>42993</v>
      </c>
      <c r="B1449" s="2">
        <v>1.1599999999999999E-2</v>
      </c>
      <c r="C1449" s="2">
        <v>1.2699999999999999E-2</v>
      </c>
      <c r="D1449" s="2">
        <v>1.3500000000000002E-2</v>
      </c>
      <c r="E1449" s="2">
        <v>1.77E-2</v>
      </c>
      <c r="F1449" s="2">
        <v>2.18E-2</v>
      </c>
      <c r="H1449" s="4">
        <f t="shared" si="2487"/>
        <v>1.1699999999999999E-2</v>
      </c>
      <c r="I1449" s="4">
        <f t="shared" si="2488"/>
        <v>1.2699999999999999E-2</v>
      </c>
      <c r="J1449" s="4">
        <f t="shared" si="2489"/>
        <v>1.3100000000000001E-2</v>
      </c>
      <c r="K1449" s="4">
        <f t="shared" si="2490"/>
        <v>1.3500000000000002E-2</v>
      </c>
      <c r="L1449" s="4">
        <f t="shared" si="2416"/>
        <v>1.4200000000000001E-2</v>
      </c>
      <c r="M1449" s="4">
        <f t="shared" si="2416"/>
        <v>1.4900000000000004E-2</v>
      </c>
      <c r="N1449" s="4">
        <f t="shared" si="2416"/>
        <v>1.5600000000000001E-2</v>
      </c>
      <c r="O1449" s="4">
        <f t="shared" si="2416"/>
        <v>1.6300000000000002E-2</v>
      </c>
      <c r="P1449" s="4">
        <f t="shared" si="2416"/>
        <v>1.7000000000000001E-2</v>
      </c>
      <c r="Q1449" s="4">
        <f t="shared" si="2491"/>
        <v>1.77E-2</v>
      </c>
      <c r="R1449" s="4">
        <f t="shared" si="2519"/>
        <v>1.8110000000000001E-2</v>
      </c>
      <c r="S1449" s="4">
        <f t="shared" si="2519"/>
        <v>1.8520000000000002E-2</v>
      </c>
      <c r="T1449" s="4">
        <f t="shared" si="2519"/>
        <v>1.8929999999999999E-2</v>
      </c>
      <c r="U1449" s="4">
        <f t="shared" si="2519"/>
        <v>1.934E-2</v>
      </c>
      <c r="V1449" s="4">
        <f t="shared" si="2519"/>
        <v>1.975E-2</v>
      </c>
      <c r="W1449" s="4">
        <f t="shared" si="2519"/>
        <v>2.0160000000000001E-2</v>
      </c>
      <c r="X1449" s="4">
        <f t="shared" si="2519"/>
        <v>2.0570000000000001E-2</v>
      </c>
      <c r="Y1449" s="4">
        <f t="shared" si="2519"/>
        <v>2.0979999999999999E-2</v>
      </c>
      <c r="Z1449" s="4">
        <f t="shared" si="2519"/>
        <v>2.1390000000000003E-2</v>
      </c>
      <c r="AA1449" s="4">
        <f t="shared" si="2492"/>
        <v>2.18E-2</v>
      </c>
      <c r="AC1449" s="7">
        <f t="shared" si="2493"/>
        <v>2.9825520703882291</v>
      </c>
      <c r="AD1449" s="7">
        <f t="shared" si="2494"/>
        <v>2.9622598541295853</v>
      </c>
      <c r="AE1449" s="7">
        <f t="shared" si="2495"/>
        <v>2.9418138967338967</v>
      </c>
      <c r="AF1449" s="7">
        <f t="shared" si="2496"/>
        <v>100.26530323219208</v>
      </c>
      <c r="AG1449" s="11">
        <f t="shared" si="2497"/>
        <v>109.15192905344379</v>
      </c>
      <c r="AH1449" s="1">
        <f t="shared" si="2498"/>
        <v>1.2853646120918608E-2</v>
      </c>
      <c r="AI1449" s="7">
        <f t="shared" si="2499"/>
        <v>1.8786646335087858</v>
      </c>
      <c r="AJ1449" s="7">
        <f t="shared" si="2464"/>
        <v>1.8666678892717947</v>
      </c>
      <c r="AK1449" s="11">
        <f t="shared" si="2465"/>
        <v>2.0375040101613659E-2</v>
      </c>
      <c r="AL1449">
        <f t="shared" si="2500"/>
        <v>2.4854600586568578</v>
      </c>
      <c r="AM1449">
        <f t="shared" si="2501"/>
        <v>2.4685498784413213</v>
      </c>
      <c r="AN1449">
        <f t="shared" si="2502"/>
        <v>2.4515115806115806</v>
      </c>
      <c r="AO1449">
        <f t="shared" si="2503"/>
        <v>2.4336238648590314</v>
      </c>
      <c r="AP1449">
        <f t="shared" si="2504"/>
        <v>2.4131094968751032</v>
      </c>
      <c r="AQ1449">
        <f t="shared" si="2505"/>
        <v>2.3911069482451959</v>
      </c>
      <c r="AR1449">
        <f t="shared" si="2506"/>
        <v>2.3676610545363523</v>
      </c>
      <c r="AS1449">
        <f t="shared" si="2507"/>
        <v>2.3428191918864156</v>
      </c>
      <c r="AT1449">
        <f t="shared" si="2508"/>
        <v>2.3166311182833996</v>
      </c>
      <c r="AU1449">
        <f t="shared" si="2509"/>
        <v>93.855101145197182</v>
      </c>
      <c r="AW1449" s="11">
        <f t="shared" si="2510"/>
        <v>115.52557433759245</v>
      </c>
      <c r="AX1449" s="1">
        <f t="shared" si="2511"/>
        <v>1.7017700724939196E-2</v>
      </c>
      <c r="AY1449" s="7">
        <f t="shared" si="2512"/>
        <v>4.4189785743620984</v>
      </c>
      <c r="AZ1449" s="7">
        <f t="shared" si="2418"/>
        <v>4.3816953840056705</v>
      </c>
      <c r="BA1449" s="11">
        <f t="shared" si="2466"/>
        <v>5.0619787580963277E-2</v>
      </c>
      <c r="BB1449">
        <f t="shared" si="2513"/>
        <v>5.9651041407764582</v>
      </c>
      <c r="BC1449">
        <f t="shared" si="2514"/>
        <v>5.9245197082591705</v>
      </c>
      <c r="BD1449">
        <f t="shared" si="2515"/>
        <v>5.8836277934677934</v>
      </c>
      <c r="BE1449">
        <f t="shared" si="2516"/>
        <v>5.8406972756616744</v>
      </c>
      <c r="BF1449">
        <f t="shared" si="2517"/>
        <v>5.7914627925002478</v>
      </c>
      <c r="BG1449">
        <f t="shared" si="2518"/>
        <v>101.3829346055963</v>
      </c>
      <c r="BI1449" s="11">
        <f t="shared" si="2419"/>
        <v>130.78834631626165</v>
      </c>
      <c r="BJ1449" s="1">
        <f t="shared" si="2420"/>
        <v>1.3398576623467148E-2</v>
      </c>
      <c r="BK1449" s="7">
        <f t="shared" si="2421"/>
        <v>2.6005490200133523</v>
      </c>
      <c r="BL1449" s="7">
        <f t="shared" si="2422"/>
        <v>2.5832431295094636</v>
      </c>
      <c r="BM1449" s="11">
        <f t="shared" si="2467"/>
        <v>3.3785809704138726E-2</v>
      </c>
      <c r="BO1449">
        <f t="shared" si="2423"/>
        <v>4.9709201173137156</v>
      </c>
      <c r="BP1449">
        <f t="shared" si="2424"/>
        <v>4.9370997568826427</v>
      </c>
      <c r="BQ1449">
        <f t="shared" si="2425"/>
        <v>4.9030231612231612</v>
      </c>
      <c r="BR1449">
        <f t="shared" si="2426"/>
        <v>4.8672477297180627</v>
      </c>
      <c r="BS1449">
        <f t="shared" si="2427"/>
        <v>4.8262189937502065</v>
      </c>
      <c r="BT1449">
        <f t="shared" si="2428"/>
        <v>4.7822138964903917</v>
      </c>
      <c r="BU1449">
        <f t="shared" si="2429"/>
        <v>4.7353221090727047</v>
      </c>
      <c r="BV1449">
        <f t="shared" si="2430"/>
        <v>4.6856383837728313</v>
      </c>
      <c r="BW1449">
        <f t="shared" si="2431"/>
        <v>4.6332622365667993</v>
      </c>
      <c r="BX1449">
        <f t="shared" si="2432"/>
        <v>4.5782976168388867</v>
      </c>
      <c r="BY1449">
        <f t="shared" si="2433"/>
        <v>4.5280037547122713</v>
      </c>
      <c r="BZ1449">
        <f t="shared" si="2434"/>
        <v>4.4764451755064201</v>
      </c>
      <c r="CA1449">
        <f t="shared" si="2435"/>
        <v>4.4236784319463229</v>
      </c>
      <c r="CB1449">
        <f t="shared" si="2436"/>
        <v>91.764978138915552</v>
      </c>
      <c r="CD1449" s="11">
        <f t="shared" si="2437"/>
        <v>153.11234950270998</v>
      </c>
      <c r="CE1449" s="1">
        <f t="shared" si="2438"/>
        <v>1.781817302534806E-2</v>
      </c>
      <c r="CF1449" s="7">
        <f t="shared" si="2439"/>
        <v>5.4337770363596185</v>
      </c>
      <c r="CG1449" s="7">
        <f t="shared" si="2440"/>
        <v>5.3857945269792742</v>
      </c>
      <c r="CH1449" s="11">
        <f t="shared" si="2468"/>
        <v>8.2463165396463325E-2</v>
      </c>
      <c r="CJ1449">
        <f t="shared" si="2441"/>
        <v>3.9767360938509722</v>
      </c>
      <c r="CK1449">
        <f t="shared" si="2442"/>
        <v>3.949679805506114</v>
      </c>
      <c r="CL1449">
        <f t="shared" si="2443"/>
        <v>3.9224185289785289</v>
      </c>
      <c r="CM1449">
        <f t="shared" si="2444"/>
        <v>3.8937981837744498</v>
      </c>
      <c r="CN1449">
        <f t="shared" si="2445"/>
        <v>3.8609751950001652</v>
      </c>
      <c r="CO1449">
        <f t="shared" si="2446"/>
        <v>3.8257711171923132</v>
      </c>
      <c r="CP1449">
        <f t="shared" si="2447"/>
        <v>3.7882576872581639</v>
      </c>
      <c r="CQ1449">
        <f t="shared" si="2448"/>
        <v>3.7485107070182653</v>
      </c>
      <c r="CR1449">
        <f t="shared" si="2449"/>
        <v>3.7066097892534398</v>
      </c>
      <c r="CS1449">
        <f t="shared" si="2450"/>
        <v>3.6626380934711098</v>
      </c>
      <c r="CT1449">
        <f t="shared" si="2451"/>
        <v>3.6224030037698172</v>
      </c>
      <c r="CU1449">
        <f t="shared" si="2452"/>
        <v>3.5811561404051364</v>
      </c>
      <c r="CV1449">
        <f t="shared" si="2453"/>
        <v>3.5389427455570588</v>
      </c>
      <c r="CW1449">
        <f t="shared" si="2454"/>
        <v>3.4958086910063066</v>
      </c>
      <c r="CX1449">
        <f t="shared" si="2455"/>
        <v>3.4518003960550296</v>
      </c>
      <c r="CY1449">
        <f t="shared" si="2456"/>
        <v>3.4069647453852245</v>
      </c>
      <c r="CZ1449">
        <f t="shared" si="2457"/>
        <v>3.3613490070549417</v>
      </c>
      <c r="DA1449">
        <f t="shared" si="2458"/>
        <v>3.3150007508295594</v>
      </c>
      <c r="DB1449">
        <f t="shared" si="2459"/>
        <v>3.2679677670413594</v>
      </c>
      <c r="DC1449">
        <f t="shared" si="2460"/>
        <v>83.727747640338904</v>
      </c>
      <c r="DE1449" s="11">
        <f t="shared" si="2461"/>
        <v>153.10453608874684</v>
      </c>
      <c r="DF1449" s="1">
        <f t="shared" si="2462"/>
        <v>2.0277389595946826E-2</v>
      </c>
      <c r="DG1449" s="7">
        <f t="shared" si="2463"/>
        <v>7.4752041179283273</v>
      </c>
      <c r="DH1449" s="7">
        <f t="shared" si="2469"/>
        <v>7.4001759920932049</v>
      </c>
      <c r="DI1449" s="11">
        <f t="shared" si="2470"/>
        <v>0.11330005122445121</v>
      </c>
      <c r="DK1449" s="22">
        <f t="shared" si="2479"/>
        <v>8.2145920630470839E-2</v>
      </c>
      <c r="DL1449" s="47">
        <v>100000</v>
      </c>
      <c r="DM1449" s="48">
        <f t="shared" si="2471"/>
        <v>-403155.88333550841</v>
      </c>
      <c r="DN1449" s="22">
        <f t="shared" si="2472"/>
        <v>5501.8981446216967</v>
      </c>
      <c r="DO1449" s="22">
        <f t="shared" si="2480"/>
        <v>87667.403211703466</v>
      </c>
      <c r="DP1449" s="22"/>
      <c r="DQ1449" s="22">
        <f t="shared" si="2481"/>
        <v>100000</v>
      </c>
      <c r="DR1449" s="22">
        <f t="shared" si="2473"/>
        <v>-243236.04178713894</v>
      </c>
      <c r="DS1449" s="22">
        <f t="shared" si="2474"/>
        <v>5511.370637057189</v>
      </c>
      <c r="DT1449" s="22">
        <f t="shared" si="2482"/>
        <v>50864.50093107365</v>
      </c>
      <c r="DU1449" s="22"/>
      <c r="DV1449" s="22">
        <f t="shared" si="2483"/>
        <v>100000</v>
      </c>
      <c r="DW1449" s="22">
        <f t="shared" si="2475"/>
        <v>-162629.76864302249</v>
      </c>
      <c r="DX1449" s="22">
        <f t="shared" si="2476"/>
        <v>5394.9278531737928</v>
      </c>
      <c r="DY1449" s="22">
        <f t="shared" si="2484"/>
        <v>6324.4091577171876</v>
      </c>
      <c r="DZ1449" s="22"/>
      <c r="EA1449" s="22">
        <f t="shared" si="2485"/>
        <v>100000</v>
      </c>
      <c r="EB1449" s="22">
        <f t="shared" si="2477"/>
        <v>-73070.828555507978</v>
      </c>
      <c r="EC1449" s="22">
        <f t="shared" si="2478"/>
        <v>-8423.2362930818454</v>
      </c>
      <c r="ED1449" s="22">
        <f t="shared" si="2486"/>
        <v>5275.1407152682632</v>
      </c>
    </row>
    <row r="1450" spans="1:134" x14ac:dyDescent="0.4">
      <c r="A1450" s="16">
        <v>43000</v>
      </c>
      <c r="B1450" s="2">
        <v>1.1899999999999999E-2</v>
      </c>
      <c r="C1450" s="2">
        <v>1.3100000000000001E-2</v>
      </c>
      <c r="D1450" s="2">
        <v>1.43E-2</v>
      </c>
      <c r="E1450" s="2">
        <v>1.8700000000000001E-2</v>
      </c>
      <c r="F1450" s="2">
        <v>2.2599999999999999E-2</v>
      </c>
      <c r="H1450" s="4">
        <f t="shared" si="2487"/>
        <v>1.1999999999999999E-2</v>
      </c>
      <c r="I1450" s="4">
        <f t="shared" si="2488"/>
        <v>1.3100000000000001E-2</v>
      </c>
      <c r="J1450" s="4">
        <f t="shared" si="2489"/>
        <v>1.37E-2</v>
      </c>
      <c r="K1450" s="4">
        <f t="shared" si="2490"/>
        <v>1.43E-2</v>
      </c>
      <c r="L1450" s="4">
        <f t="shared" ref="L1450:P1470" si="2520">+(L$3-$K$3)/($Q$3-$K$3)*$Q1450+(1-(L$3-$K$3)/($Q$3-$K$3))*$K1450</f>
        <v>1.5033333333333334E-2</v>
      </c>
      <c r="M1450" s="4">
        <f t="shared" si="2520"/>
        <v>1.5766666666666668E-2</v>
      </c>
      <c r="N1450" s="4">
        <f t="shared" si="2520"/>
        <v>1.6500000000000001E-2</v>
      </c>
      <c r="O1450" s="4">
        <f t="shared" si="2520"/>
        <v>1.7233333333333337E-2</v>
      </c>
      <c r="P1450" s="4">
        <f t="shared" si="2520"/>
        <v>1.7966666666666666E-2</v>
      </c>
      <c r="Q1450" s="4">
        <f t="shared" si="2491"/>
        <v>1.8700000000000001E-2</v>
      </c>
      <c r="R1450" s="4">
        <f t="shared" si="2519"/>
        <v>1.9090000000000003E-2</v>
      </c>
      <c r="S1450" s="4">
        <f t="shared" si="2519"/>
        <v>1.9480000000000001E-2</v>
      </c>
      <c r="T1450" s="4">
        <f t="shared" si="2519"/>
        <v>1.9869999999999999E-2</v>
      </c>
      <c r="U1450" s="4">
        <f t="shared" si="2519"/>
        <v>2.026E-2</v>
      </c>
      <c r="V1450" s="4">
        <f t="shared" si="2519"/>
        <v>2.0650000000000002E-2</v>
      </c>
      <c r="W1450" s="4">
        <f t="shared" si="2519"/>
        <v>2.104E-2</v>
      </c>
      <c r="X1450" s="4">
        <f t="shared" si="2519"/>
        <v>2.1429999999999998E-2</v>
      </c>
      <c r="Y1450" s="4">
        <f t="shared" si="2519"/>
        <v>2.1819999999999999E-2</v>
      </c>
      <c r="Z1450" s="4">
        <f t="shared" si="2519"/>
        <v>2.2210000000000001E-2</v>
      </c>
      <c r="AA1450" s="4">
        <f t="shared" si="2492"/>
        <v>2.2599999999999999E-2</v>
      </c>
      <c r="AC1450" s="7">
        <f t="shared" si="2493"/>
        <v>2.982107355864811</v>
      </c>
      <c r="AD1450" s="7">
        <f t="shared" si="2494"/>
        <v>2.9610827777575039</v>
      </c>
      <c r="AE1450" s="7">
        <f t="shared" si="2495"/>
        <v>2.9391850605621448</v>
      </c>
      <c r="AF1450" s="7">
        <f t="shared" si="2496"/>
        <v>100.10611250676111</v>
      </c>
      <c r="AG1450" s="11">
        <f t="shared" si="2497"/>
        <v>108.98848770094557</v>
      </c>
      <c r="AH1450" s="1">
        <f t="shared" si="2498"/>
        <v>1.3650240937085995E-2</v>
      </c>
      <c r="AI1450" s="7">
        <f t="shared" si="2499"/>
        <v>1.8778517929285479</v>
      </c>
      <c r="AJ1450" s="7">
        <f t="shared" si="2464"/>
        <v>1.8651221098403443</v>
      </c>
      <c r="AK1450" s="11">
        <f t="shared" si="2465"/>
        <v>2.03276838129096E-2</v>
      </c>
      <c r="AL1450">
        <f t="shared" si="2500"/>
        <v>2.4850894632206759</v>
      </c>
      <c r="AM1450">
        <f t="shared" si="2501"/>
        <v>2.4675689814645865</v>
      </c>
      <c r="AN1450">
        <f t="shared" si="2502"/>
        <v>2.4493208838017875</v>
      </c>
      <c r="AO1450">
        <f t="shared" si="2503"/>
        <v>2.4297600123000267</v>
      </c>
      <c r="AP1450">
        <f t="shared" si="2504"/>
        <v>2.4081238175641086</v>
      </c>
      <c r="AQ1450">
        <f t="shared" si="2505"/>
        <v>2.3849453227704713</v>
      </c>
      <c r="AR1450">
        <f t="shared" si="2506"/>
        <v>2.36027384535867</v>
      </c>
      <c r="AS1450">
        <f t="shared" si="2507"/>
        <v>2.3341614188929811</v>
      </c>
      <c r="AT1450">
        <f t="shared" si="2508"/>
        <v>2.3066626111785773</v>
      </c>
      <c r="AU1450">
        <f t="shared" si="2509"/>
        <v>93.391207750995562</v>
      </c>
      <c r="AW1450" s="11">
        <f t="shared" si="2510"/>
        <v>115.01711410754746</v>
      </c>
      <c r="AX1450" s="1">
        <f t="shared" si="2511"/>
        <v>1.8013162959799819E-2</v>
      </c>
      <c r="AY1450" s="7">
        <f t="shared" si="2512"/>
        <v>4.4155454151096629</v>
      </c>
      <c r="AZ1450" s="7">
        <f t="shared" si="2418"/>
        <v>4.3761314308113102</v>
      </c>
      <c r="BA1450" s="11">
        <f t="shared" si="2466"/>
        <v>5.0333000812724939E-2</v>
      </c>
      <c r="BB1450">
        <f t="shared" si="2513"/>
        <v>5.964214711729622</v>
      </c>
      <c r="BC1450">
        <f t="shared" si="2514"/>
        <v>5.9221655555150079</v>
      </c>
      <c r="BD1450">
        <f t="shared" si="2515"/>
        <v>5.8783701211242896</v>
      </c>
      <c r="BE1450">
        <f t="shared" si="2516"/>
        <v>5.8314240295200639</v>
      </c>
      <c r="BF1450">
        <f t="shared" si="2517"/>
        <v>5.7794971621538611</v>
      </c>
      <c r="BG1450">
        <f t="shared" si="2518"/>
        <v>101.12168168546799</v>
      </c>
      <c r="BI1450" s="11">
        <f t="shared" si="2419"/>
        <v>130.49735326551084</v>
      </c>
      <c r="BJ1450" s="1">
        <f t="shared" si="2420"/>
        <v>1.4251854336874748E-2</v>
      </c>
      <c r="BK1450" s="7">
        <f t="shared" si="2421"/>
        <v>2.5990207765299682</v>
      </c>
      <c r="BL1450" s="7">
        <f t="shared" si="2422"/>
        <v>2.5806313852302338</v>
      </c>
      <c r="BM1450" s="11">
        <f t="shared" si="2467"/>
        <v>3.367655655264544E-2</v>
      </c>
      <c r="BO1450">
        <f t="shared" si="2423"/>
        <v>4.9701789264413518</v>
      </c>
      <c r="BP1450">
        <f t="shared" si="2424"/>
        <v>4.935137962929173</v>
      </c>
      <c r="BQ1450">
        <f t="shared" si="2425"/>
        <v>4.8986417676035749</v>
      </c>
      <c r="BR1450">
        <f t="shared" si="2426"/>
        <v>4.8595200246000534</v>
      </c>
      <c r="BS1450">
        <f t="shared" si="2427"/>
        <v>4.8162476351282173</v>
      </c>
      <c r="BT1450">
        <f t="shared" si="2428"/>
        <v>4.7698906455409427</v>
      </c>
      <c r="BU1450">
        <f t="shared" si="2429"/>
        <v>4.72054769071734</v>
      </c>
      <c r="BV1450">
        <f t="shared" si="2430"/>
        <v>4.6683228377859622</v>
      </c>
      <c r="BW1450">
        <f t="shared" si="2431"/>
        <v>4.6133252223571546</v>
      </c>
      <c r="BX1450">
        <f t="shared" si="2432"/>
        <v>4.5556686707802712</v>
      </c>
      <c r="BY1450">
        <f t="shared" si="2433"/>
        <v>4.5038871505121536</v>
      </c>
      <c r="BZ1450">
        <f t="shared" si="2434"/>
        <v>4.4509762261578842</v>
      </c>
      <c r="CA1450">
        <f t="shared" si="2435"/>
        <v>4.396990246278258</v>
      </c>
      <c r="CB1450">
        <f t="shared" si="2436"/>
        <v>91.181666711679497</v>
      </c>
      <c r="CD1450" s="11">
        <f t="shared" si="2437"/>
        <v>152.34100171851185</v>
      </c>
      <c r="CE1450" s="1">
        <f t="shared" si="2438"/>
        <v>1.8741981034918084E-2</v>
      </c>
      <c r="CF1450" s="7">
        <f t="shared" si="2439"/>
        <v>5.4272703002043707</v>
      </c>
      <c r="CG1450" s="7">
        <f t="shared" si="2440"/>
        <v>5.3768835752076187</v>
      </c>
      <c r="CH1450" s="11">
        <f t="shared" si="2468"/>
        <v>8.1911982997094193E-2</v>
      </c>
      <c r="CJ1450">
        <f t="shared" si="2441"/>
        <v>3.9761431411530817</v>
      </c>
      <c r="CK1450">
        <f t="shared" si="2442"/>
        <v>3.9481103703433384</v>
      </c>
      <c r="CL1450">
        <f t="shared" si="2443"/>
        <v>3.9189134140828599</v>
      </c>
      <c r="CM1450">
        <f t="shared" si="2444"/>
        <v>3.8876160196800429</v>
      </c>
      <c r="CN1450">
        <f t="shared" si="2445"/>
        <v>3.8529981081025739</v>
      </c>
      <c r="CO1450">
        <f t="shared" si="2446"/>
        <v>3.8159125164327543</v>
      </c>
      <c r="CP1450">
        <f t="shared" si="2447"/>
        <v>3.7764381525738719</v>
      </c>
      <c r="CQ1450">
        <f t="shared" si="2448"/>
        <v>3.7346582702287696</v>
      </c>
      <c r="CR1450">
        <f t="shared" si="2449"/>
        <v>3.6906601778857238</v>
      </c>
      <c r="CS1450">
        <f t="shared" si="2450"/>
        <v>3.644534936624217</v>
      </c>
      <c r="CT1450">
        <f t="shared" si="2451"/>
        <v>3.6031097204097233</v>
      </c>
      <c r="CU1450">
        <f t="shared" si="2452"/>
        <v>3.5607809809263071</v>
      </c>
      <c r="CV1450">
        <f t="shared" si="2453"/>
        <v>3.5175921970226063</v>
      </c>
      <c r="CW1450">
        <f t="shared" si="2454"/>
        <v>3.4735873033020761</v>
      </c>
      <c r="CX1450">
        <f t="shared" si="2455"/>
        <v>3.4288106166909715</v>
      </c>
      <c r="CY1450">
        <f t="shared" si="2456"/>
        <v>3.3833067632277229</v>
      </c>
      <c r="CZ1450">
        <f t="shared" si="2457"/>
        <v>3.3371206052397455</v>
      </c>
      <c r="DA1450">
        <f t="shared" si="2458"/>
        <v>3.290297169070354</v>
      </c>
      <c r="DB1450">
        <f t="shared" si="2459"/>
        <v>3.2428815735148011</v>
      </c>
      <c r="DC1450">
        <f t="shared" si="2460"/>
        <v>83.06789293712005</v>
      </c>
      <c r="DE1450" s="11">
        <f t="shared" si="2461"/>
        <v>152.15136497363162</v>
      </c>
      <c r="DF1450" s="1">
        <f t="shared" si="2462"/>
        <v>2.1107169535916844E-2</v>
      </c>
      <c r="DG1450" s="7">
        <f t="shared" si="2463"/>
        <v>7.4640710897461711</v>
      </c>
      <c r="DH1450" s="7">
        <f t="shared" si="2469"/>
        <v>7.3861210352937983</v>
      </c>
      <c r="DI1450" s="11">
        <f t="shared" si="2470"/>
        <v>0.11238083973804046</v>
      </c>
      <c r="DK1450" s="22">
        <f t="shared" si="2479"/>
        <v>8.2244311446690352E-2</v>
      </c>
      <c r="DL1450" s="47">
        <v>100000</v>
      </c>
      <c r="DM1450" s="48">
        <f t="shared" si="2471"/>
        <v>-403521.04600547114</v>
      </c>
      <c r="DN1450" s="22">
        <f t="shared" si="2472"/>
        <v>8182.2338548972166</v>
      </c>
      <c r="DO1450" s="22">
        <f t="shared" si="2480"/>
        <v>39866.556469236093</v>
      </c>
      <c r="DP1450" s="22"/>
      <c r="DQ1450" s="22">
        <f t="shared" si="2481"/>
        <v>100000</v>
      </c>
      <c r="DR1450" s="22">
        <f t="shared" si="2473"/>
        <v>-243435.46725686768</v>
      </c>
      <c r="DS1450" s="22">
        <f t="shared" si="2474"/>
        <v>5774.2698143874095</v>
      </c>
      <c r="DT1450" s="22">
        <f t="shared" si="2482"/>
        <v>26082.018733379067</v>
      </c>
      <c r="DU1450" s="22"/>
      <c r="DV1450" s="22">
        <f t="shared" si="2483"/>
        <v>100000</v>
      </c>
      <c r="DW1450" s="22">
        <f t="shared" si="2475"/>
        <v>-162730.97535208391</v>
      </c>
      <c r="DX1450" s="22">
        <f t="shared" si="2476"/>
        <v>-144.82441324731371</v>
      </c>
      <c r="DY1450" s="22">
        <f t="shared" si="2484"/>
        <v>11677.660431497659</v>
      </c>
      <c r="DZ1450" s="22"/>
      <c r="EA1450" s="22">
        <f t="shared" si="2485"/>
        <v>100000</v>
      </c>
      <c r="EB1450" s="22">
        <f t="shared" si="2477"/>
        <v>-72968.310896580791</v>
      </c>
      <c r="EC1450" s="22">
        <f t="shared" si="2478"/>
        <v>-352.75158583640587</v>
      </c>
      <c r="ED1450" s="22">
        <f t="shared" si="2486"/>
        <v>15633.458135132303</v>
      </c>
    </row>
    <row r="1451" spans="1:134" x14ac:dyDescent="0.4">
      <c r="A1451" s="16">
        <v>43007</v>
      </c>
      <c r="B1451" s="2">
        <v>1.1899999999999999E-2</v>
      </c>
      <c r="C1451" s="2">
        <v>1.3100000000000001E-2</v>
      </c>
      <c r="D1451" s="2">
        <v>1.46E-2</v>
      </c>
      <c r="E1451" s="2">
        <v>1.89E-2</v>
      </c>
      <c r="F1451" s="2">
        <v>2.2799999999999997E-2</v>
      </c>
      <c r="H1451" s="4">
        <f t="shared" si="2487"/>
        <v>1.1999999999999999E-2</v>
      </c>
      <c r="I1451" s="4">
        <f t="shared" si="2488"/>
        <v>1.3100000000000001E-2</v>
      </c>
      <c r="J1451" s="4">
        <f t="shared" si="2489"/>
        <v>1.3850000000000001E-2</v>
      </c>
      <c r="K1451" s="4">
        <f t="shared" si="2490"/>
        <v>1.46E-2</v>
      </c>
      <c r="L1451" s="4">
        <f t="shared" si="2520"/>
        <v>1.5316666666666668E-2</v>
      </c>
      <c r="M1451" s="4">
        <f t="shared" si="2520"/>
        <v>1.6033333333333337E-2</v>
      </c>
      <c r="N1451" s="4">
        <f t="shared" si="2520"/>
        <v>1.6750000000000001E-2</v>
      </c>
      <c r="O1451" s="4">
        <f t="shared" si="2520"/>
        <v>1.7466666666666669E-2</v>
      </c>
      <c r="P1451" s="4">
        <f t="shared" si="2520"/>
        <v>1.8183333333333333E-2</v>
      </c>
      <c r="Q1451" s="4">
        <f t="shared" si="2491"/>
        <v>1.89E-2</v>
      </c>
      <c r="R1451" s="4">
        <f t="shared" si="2519"/>
        <v>1.9290000000000002E-2</v>
      </c>
      <c r="S1451" s="4">
        <f t="shared" si="2519"/>
        <v>1.9680000000000003E-2</v>
      </c>
      <c r="T1451" s="4">
        <f t="shared" si="2519"/>
        <v>2.0069999999999998E-2</v>
      </c>
      <c r="U1451" s="4">
        <f t="shared" si="2519"/>
        <v>2.0459999999999999E-2</v>
      </c>
      <c r="V1451" s="4">
        <f t="shared" si="2519"/>
        <v>2.085E-2</v>
      </c>
      <c r="W1451" s="4">
        <f t="shared" si="2519"/>
        <v>2.1239999999999998E-2</v>
      </c>
      <c r="X1451" s="4">
        <f t="shared" si="2519"/>
        <v>2.163E-2</v>
      </c>
      <c r="Y1451" s="4">
        <f t="shared" si="2519"/>
        <v>2.2019999999999998E-2</v>
      </c>
      <c r="Z1451" s="4">
        <f t="shared" si="2519"/>
        <v>2.2409999999999996E-2</v>
      </c>
      <c r="AA1451" s="4">
        <f t="shared" si="2492"/>
        <v>2.2799999999999997E-2</v>
      </c>
      <c r="AC1451" s="7">
        <f t="shared" si="2493"/>
        <v>2.982107355864811</v>
      </c>
      <c r="AD1451" s="7">
        <f t="shared" si="2494"/>
        <v>2.9610827777575039</v>
      </c>
      <c r="AE1451" s="7">
        <f t="shared" si="2495"/>
        <v>2.9385283409631566</v>
      </c>
      <c r="AF1451" s="7">
        <f t="shared" si="2496"/>
        <v>100.04649744426689</v>
      </c>
      <c r="AG1451" s="11">
        <f t="shared" si="2497"/>
        <v>108.92821591885236</v>
      </c>
      <c r="AH1451" s="1">
        <f t="shared" si="2498"/>
        <v>1.3944387036103862E-2</v>
      </c>
      <c r="AI1451" s="7">
        <f t="shared" si="2499"/>
        <v>1.8775518017512263</v>
      </c>
      <c r="AJ1451" s="7">
        <f t="shared" si="2464"/>
        <v>1.8645517858756717</v>
      </c>
      <c r="AK1451" s="11">
        <f t="shared" si="2465"/>
        <v>2.0310229952374696E-2</v>
      </c>
      <c r="AL1451">
        <f t="shared" si="2500"/>
        <v>2.4850894632206759</v>
      </c>
      <c r="AM1451">
        <f t="shared" si="2501"/>
        <v>2.4675689814645865</v>
      </c>
      <c r="AN1451">
        <f t="shared" si="2502"/>
        <v>2.4487736174692971</v>
      </c>
      <c r="AO1451">
        <f t="shared" si="2503"/>
        <v>2.4283130447637595</v>
      </c>
      <c r="AP1451">
        <f t="shared" si="2504"/>
        <v>2.4064315030584487</v>
      </c>
      <c r="AQ1451">
        <f t="shared" si="2505"/>
        <v>2.3830531661176444</v>
      </c>
      <c r="AR1451">
        <f t="shared" si="2506"/>
        <v>2.3582265199680523</v>
      </c>
      <c r="AS1451">
        <f t="shared" si="2507"/>
        <v>2.3320026035584704</v>
      </c>
      <c r="AT1451">
        <f t="shared" si="2508"/>
        <v>2.3044348348747135</v>
      </c>
      <c r="AU1451">
        <f t="shared" si="2509"/>
        <v>93.298732060142285</v>
      </c>
      <c r="AW1451" s="11">
        <f t="shared" si="2510"/>
        <v>114.91262579463793</v>
      </c>
      <c r="AX1451" s="1">
        <f t="shared" si="2511"/>
        <v>1.8218369422678012E-2</v>
      </c>
      <c r="AY1451" s="7">
        <f t="shared" si="2512"/>
        <v>4.4148377815738753</v>
      </c>
      <c r="AZ1451" s="7">
        <f t="shared" si="2418"/>
        <v>4.3749852329773047</v>
      </c>
      <c r="BA1451" s="11">
        <f t="shared" si="2466"/>
        <v>5.0274104093418787E-2</v>
      </c>
      <c r="BB1451">
        <f t="shared" si="2513"/>
        <v>5.964214711729622</v>
      </c>
      <c r="BC1451">
        <f t="shared" si="2514"/>
        <v>5.9221655555150079</v>
      </c>
      <c r="BD1451">
        <f t="shared" si="2515"/>
        <v>5.8770566819263133</v>
      </c>
      <c r="BE1451">
        <f t="shared" si="2516"/>
        <v>5.8279513074330227</v>
      </c>
      <c r="BF1451">
        <f t="shared" si="2517"/>
        <v>5.7754356073402766</v>
      </c>
      <c r="BG1451">
        <f t="shared" si="2518"/>
        <v>101.04145424338812</v>
      </c>
      <c r="BI1451" s="11">
        <f t="shared" si="2419"/>
        <v>130.40827810733236</v>
      </c>
      <c r="BJ1451" s="1">
        <f t="shared" si="2420"/>
        <v>1.451352837554531E-2</v>
      </c>
      <c r="BK1451" s="7">
        <f t="shared" si="2421"/>
        <v>2.5985523039447389</v>
      </c>
      <c r="BL1451" s="7">
        <f t="shared" si="2422"/>
        <v>2.5798310781661997</v>
      </c>
      <c r="BM1451" s="11">
        <f t="shared" si="2467"/>
        <v>3.3643132871143691E-2</v>
      </c>
      <c r="BO1451">
        <f t="shared" si="2423"/>
        <v>4.9701789264413518</v>
      </c>
      <c r="BP1451">
        <f t="shared" si="2424"/>
        <v>4.935137962929173</v>
      </c>
      <c r="BQ1451">
        <f t="shared" si="2425"/>
        <v>4.8975472349385942</v>
      </c>
      <c r="BR1451">
        <f t="shared" si="2426"/>
        <v>4.8566260895275191</v>
      </c>
      <c r="BS1451">
        <f t="shared" si="2427"/>
        <v>4.8128630061168973</v>
      </c>
      <c r="BT1451">
        <f t="shared" si="2428"/>
        <v>4.7661063322352888</v>
      </c>
      <c r="BU1451">
        <f t="shared" si="2429"/>
        <v>4.7164530399361047</v>
      </c>
      <c r="BV1451">
        <f t="shared" si="2430"/>
        <v>4.6640052071169409</v>
      </c>
      <c r="BW1451">
        <f t="shared" si="2431"/>
        <v>4.6088696697494269</v>
      </c>
      <c r="BX1451">
        <f t="shared" si="2432"/>
        <v>4.5511576614703557</v>
      </c>
      <c r="BY1451">
        <f t="shared" si="2433"/>
        <v>4.4989826314779826</v>
      </c>
      <c r="BZ1451">
        <f t="shared" si="2434"/>
        <v>4.4456899794140021</v>
      </c>
      <c r="CA1451">
        <f t="shared" si="2435"/>
        <v>4.3913343106178493</v>
      </c>
      <c r="CB1451">
        <f t="shared" si="2436"/>
        <v>91.05538632915875</v>
      </c>
      <c r="CD1451" s="11">
        <f t="shared" si="2437"/>
        <v>152.17033838113025</v>
      </c>
      <c r="CE1451" s="1">
        <f t="shared" si="2438"/>
        <v>1.894715459651004E-2</v>
      </c>
      <c r="CF1451" s="7">
        <f t="shared" si="2439"/>
        <v>5.4258249949191546</v>
      </c>
      <c r="CG1451" s="7">
        <f t="shared" si="2440"/>
        <v>5.3749054130181184</v>
      </c>
      <c r="CH1451" s="11">
        <f t="shared" si="2468"/>
        <v>8.1790117546553576E-2</v>
      </c>
      <c r="CJ1451">
        <f t="shared" si="2441"/>
        <v>3.9761431411530817</v>
      </c>
      <c r="CK1451">
        <f t="shared" si="2442"/>
        <v>3.9481103703433384</v>
      </c>
      <c r="CL1451">
        <f t="shared" si="2443"/>
        <v>3.9180377879508752</v>
      </c>
      <c r="CM1451">
        <f t="shared" si="2444"/>
        <v>3.885300871622015</v>
      </c>
      <c r="CN1451">
        <f t="shared" si="2445"/>
        <v>3.8502904048935176</v>
      </c>
      <c r="CO1451">
        <f t="shared" si="2446"/>
        <v>3.8128850657882309</v>
      </c>
      <c r="CP1451">
        <f t="shared" si="2447"/>
        <v>3.7731624319488835</v>
      </c>
      <c r="CQ1451">
        <f t="shared" si="2448"/>
        <v>3.7312041656935531</v>
      </c>
      <c r="CR1451">
        <f t="shared" si="2449"/>
        <v>3.687095735799542</v>
      </c>
      <c r="CS1451">
        <f t="shared" si="2450"/>
        <v>3.6409261291762847</v>
      </c>
      <c r="CT1451">
        <f t="shared" si="2451"/>
        <v>3.5991861051823864</v>
      </c>
      <c r="CU1451">
        <f t="shared" si="2452"/>
        <v>3.5565519835312021</v>
      </c>
      <c r="CV1451">
        <f t="shared" si="2453"/>
        <v>3.5130674484942794</v>
      </c>
      <c r="CW1451">
        <f t="shared" si="2454"/>
        <v>3.4687766220631904</v>
      </c>
      <c r="CX1451">
        <f t="shared" si="2455"/>
        <v>3.4237239904229262</v>
      </c>
      <c r="CY1451">
        <f t="shared" si="2456"/>
        <v>3.3779543306900064</v>
      </c>
      <c r="CZ1451">
        <f t="shared" si="2457"/>
        <v>3.331512638080965</v>
      </c>
      <c r="DA1451">
        <f t="shared" si="2458"/>
        <v>3.2844440536730279</v>
      </c>
      <c r="DB1451">
        <f t="shared" si="2459"/>
        <v>3.2367937929154595</v>
      </c>
      <c r="DC1451">
        <f t="shared" si="2460"/>
        <v>82.903783951176067</v>
      </c>
      <c r="DE1451" s="11">
        <f t="shared" si="2461"/>
        <v>151.91895102059885</v>
      </c>
      <c r="DF1451" s="1">
        <f t="shared" si="2462"/>
        <v>2.1310467706342619E-2</v>
      </c>
      <c r="DG1451" s="7">
        <f t="shared" si="2463"/>
        <v>7.4613421617501272</v>
      </c>
      <c r="DH1451" s="7">
        <f t="shared" si="2469"/>
        <v>7.3826780011848392</v>
      </c>
      <c r="DI1451" s="11">
        <f t="shared" si="2470"/>
        <v>0.11215686976628522</v>
      </c>
      <c r="DK1451" s="22">
        <f t="shared" si="2479"/>
        <v>8.2358786261392286E-2</v>
      </c>
      <c r="DL1451" s="47">
        <v>100000</v>
      </c>
      <c r="DM1451" s="48">
        <f t="shared" si="2471"/>
        <v>-403971.14668277279</v>
      </c>
      <c r="DN1451" s="22">
        <f t="shared" si="2472"/>
        <v>13044.865495209013</v>
      </c>
      <c r="DO1451" s="22">
        <f t="shared" si="2480"/>
        <v>49148.38362802242</v>
      </c>
      <c r="DP1451" s="22"/>
      <c r="DQ1451" s="22">
        <f t="shared" si="2481"/>
        <v>100000</v>
      </c>
      <c r="DR1451" s="22">
        <f t="shared" si="2473"/>
        <v>-243660.32053584896</v>
      </c>
      <c r="DS1451" s="22">
        <f t="shared" si="2474"/>
        <v>10465.876115665265</v>
      </c>
      <c r="DT1451" s="22">
        <f t="shared" si="2482"/>
        <v>29417.07520634295</v>
      </c>
      <c r="DU1451" s="22"/>
      <c r="DV1451" s="22">
        <f t="shared" si="2483"/>
        <v>100000</v>
      </c>
      <c r="DW1451" s="22">
        <f t="shared" si="2475"/>
        <v>-162777.0072785161</v>
      </c>
      <c r="DX1451" s="22">
        <f t="shared" si="2476"/>
        <v>5329.7281501283087</v>
      </c>
      <c r="DY1451" s="22">
        <f t="shared" si="2484"/>
        <v>5315.9309173429228</v>
      </c>
      <c r="DZ1451" s="22"/>
      <c r="EA1451" s="22">
        <f t="shared" si="2485"/>
        <v>100000</v>
      </c>
      <c r="EB1451" s="22">
        <f t="shared" si="2477"/>
        <v>-72929.897603265024</v>
      </c>
      <c r="EC1451" s="22">
        <f t="shared" si="2478"/>
        <v>-8631.39539655095</v>
      </c>
      <c r="ED1451" s="22">
        <f t="shared" si="2486"/>
        <v>5866.4628392026934</v>
      </c>
    </row>
    <row r="1452" spans="1:134" x14ac:dyDescent="0.4">
      <c r="A1452" s="16">
        <v>43014</v>
      </c>
      <c r="B1452" s="2">
        <v>1.21E-2</v>
      </c>
      <c r="C1452" s="2">
        <v>1.3300000000000001E-2</v>
      </c>
      <c r="D1452" s="2">
        <v>1.49E-2</v>
      </c>
      <c r="E1452" s="2">
        <v>1.9400000000000001E-2</v>
      </c>
      <c r="F1452" s="2">
        <v>2.3399999999999997E-2</v>
      </c>
      <c r="H1452" s="4">
        <f t="shared" si="2487"/>
        <v>1.2199999999999999E-2</v>
      </c>
      <c r="I1452" s="4">
        <f t="shared" si="2488"/>
        <v>1.3300000000000001E-2</v>
      </c>
      <c r="J1452" s="4">
        <f t="shared" si="2489"/>
        <v>1.4100000000000001E-2</v>
      </c>
      <c r="K1452" s="4">
        <f t="shared" si="2490"/>
        <v>1.49E-2</v>
      </c>
      <c r="L1452" s="4">
        <f t="shared" si="2520"/>
        <v>1.5650000000000001E-2</v>
      </c>
      <c r="M1452" s="4">
        <f t="shared" si="2520"/>
        <v>1.6400000000000001E-2</v>
      </c>
      <c r="N1452" s="4">
        <f t="shared" si="2520"/>
        <v>1.7149999999999999E-2</v>
      </c>
      <c r="O1452" s="4">
        <f t="shared" si="2520"/>
        <v>1.7899999999999999E-2</v>
      </c>
      <c r="P1452" s="4">
        <f t="shared" si="2520"/>
        <v>1.8650000000000003E-2</v>
      </c>
      <c r="Q1452" s="4">
        <f t="shared" si="2491"/>
        <v>1.9400000000000001E-2</v>
      </c>
      <c r="R1452" s="4">
        <f t="shared" si="2519"/>
        <v>1.9799999999999998E-2</v>
      </c>
      <c r="S1452" s="4">
        <f t="shared" si="2519"/>
        <v>2.0199999999999999E-2</v>
      </c>
      <c r="T1452" s="4">
        <f t="shared" si="2519"/>
        <v>2.06E-2</v>
      </c>
      <c r="U1452" s="4">
        <f t="shared" si="2519"/>
        <v>2.0999999999999998E-2</v>
      </c>
      <c r="V1452" s="4">
        <f t="shared" si="2519"/>
        <v>2.1399999999999999E-2</v>
      </c>
      <c r="W1452" s="4">
        <f t="shared" si="2519"/>
        <v>2.18E-2</v>
      </c>
      <c r="X1452" s="4">
        <f t="shared" si="2519"/>
        <v>2.2200000000000001E-2</v>
      </c>
      <c r="Y1452" s="4">
        <f t="shared" si="2519"/>
        <v>2.2599999999999995E-2</v>
      </c>
      <c r="Z1452" s="4">
        <f t="shared" si="2519"/>
        <v>2.3E-2</v>
      </c>
      <c r="AA1452" s="4">
        <f t="shared" si="2492"/>
        <v>2.3399999999999997E-2</v>
      </c>
      <c r="AC1452" s="7">
        <f t="shared" si="2493"/>
        <v>2.9818109531855681</v>
      </c>
      <c r="AD1452" s="7">
        <f t="shared" si="2494"/>
        <v>2.960494502646656</v>
      </c>
      <c r="AE1452" s="7">
        <f t="shared" si="2495"/>
        <v>2.9374342429995033</v>
      </c>
      <c r="AF1452" s="7">
        <f t="shared" si="2496"/>
        <v>99.986926752522692</v>
      </c>
      <c r="AG1452" s="11">
        <f t="shared" si="2497"/>
        <v>108.86666645135442</v>
      </c>
      <c r="AH1452" s="1">
        <f t="shared" si="2498"/>
        <v>1.4244984963470961E-2</v>
      </c>
      <c r="AI1452" s="7">
        <f t="shared" si="2499"/>
        <v>1.8772453161481666</v>
      </c>
      <c r="AJ1452" s="7">
        <f t="shared" si="2464"/>
        <v>1.8639692094675475</v>
      </c>
      <c r="AK1452" s="11">
        <f t="shared" si="2465"/>
        <v>2.0292411420269826E-2</v>
      </c>
      <c r="AL1452">
        <f t="shared" si="2500"/>
        <v>2.4848424609879736</v>
      </c>
      <c r="AM1452">
        <f t="shared" si="2501"/>
        <v>2.4670787522055466</v>
      </c>
      <c r="AN1452">
        <f t="shared" si="2502"/>
        <v>2.4478618691662528</v>
      </c>
      <c r="AO1452">
        <f t="shared" si="2503"/>
        <v>2.4268671541874438</v>
      </c>
      <c r="AP1452">
        <f t="shared" si="2504"/>
        <v>2.4044423715798704</v>
      </c>
      <c r="AQ1452">
        <f t="shared" si="2505"/>
        <v>2.3804543096531914</v>
      </c>
      <c r="AR1452">
        <f t="shared" si="2506"/>
        <v>2.3549550193770621</v>
      </c>
      <c r="AS1452">
        <f t="shared" si="2507"/>
        <v>2.3279993317870753</v>
      </c>
      <c r="AT1452">
        <f t="shared" si="2508"/>
        <v>2.2996446626278995</v>
      </c>
      <c r="AU1452">
        <f t="shared" si="2509"/>
        <v>93.067983204208744</v>
      </c>
      <c r="AW1452" s="11">
        <f t="shared" si="2510"/>
        <v>114.66212913578106</v>
      </c>
      <c r="AX1452" s="1">
        <f t="shared" si="2511"/>
        <v>1.8711217098751794E-2</v>
      </c>
      <c r="AY1452" s="7">
        <f t="shared" si="2512"/>
        <v>4.413138364170436</v>
      </c>
      <c r="AZ1452" s="7">
        <f t="shared" si="2418"/>
        <v>4.3722334594374548</v>
      </c>
      <c r="BA1452" s="11">
        <f t="shared" si="2466"/>
        <v>5.0132959753780015E-2</v>
      </c>
      <c r="BB1452">
        <f t="shared" si="2513"/>
        <v>5.9636219063711362</v>
      </c>
      <c r="BC1452">
        <f t="shared" si="2514"/>
        <v>5.9209890052933121</v>
      </c>
      <c r="BD1452">
        <f t="shared" si="2515"/>
        <v>5.8748684859990066</v>
      </c>
      <c r="BE1452">
        <f t="shared" si="2516"/>
        <v>5.8244811700498653</v>
      </c>
      <c r="BF1452">
        <f t="shared" si="2517"/>
        <v>5.7706616917916893</v>
      </c>
      <c r="BG1452">
        <f t="shared" si="2518"/>
        <v>100.93126272929531</v>
      </c>
      <c r="BI1452" s="11">
        <f t="shared" si="2419"/>
        <v>130.28588498880032</v>
      </c>
      <c r="BJ1452" s="1">
        <f t="shared" si="2420"/>
        <v>1.4873447352370716E-2</v>
      </c>
      <c r="BK1452" s="7">
        <f t="shared" si="2421"/>
        <v>2.5979080920333018</v>
      </c>
      <c r="BL1452" s="7">
        <f t="shared" si="2422"/>
        <v>2.5787307837592115</v>
      </c>
      <c r="BM1452" s="11">
        <f t="shared" si="2467"/>
        <v>3.3597222230993151E-2</v>
      </c>
      <c r="BO1452">
        <f t="shared" si="2423"/>
        <v>4.9696849219759471</v>
      </c>
      <c r="BP1452">
        <f t="shared" si="2424"/>
        <v>4.9341575044110932</v>
      </c>
      <c r="BQ1452">
        <f t="shared" si="2425"/>
        <v>4.8957237383325056</v>
      </c>
      <c r="BR1452">
        <f t="shared" si="2426"/>
        <v>4.8537343083748876</v>
      </c>
      <c r="BS1452">
        <f t="shared" si="2427"/>
        <v>4.8088847431597408</v>
      </c>
      <c r="BT1452">
        <f t="shared" si="2428"/>
        <v>4.7609086193063828</v>
      </c>
      <c r="BU1452">
        <f t="shared" si="2429"/>
        <v>4.7099100387541242</v>
      </c>
      <c r="BV1452">
        <f t="shared" si="2430"/>
        <v>4.6559986635741506</v>
      </c>
      <c r="BW1452">
        <f t="shared" si="2431"/>
        <v>4.5992893252557989</v>
      </c>
      <c r="BX1452">
        <f t="shared" si="2432"/>
        <v>4.5399016197174991</v>
      </c>
      <c r="BY1452">
        <f t="shared" si="2433"/>
        <v>4.4865024591590377</v>
      </c>
      <c r="BZ1452">
        <f t="shared" si="2434"/>
        <v>4.4319775420186422</v>
      </c>
      <c r="CA1452">
        <f t="shared" si="2435"/>
        <v>4.3763839383940253</v>
      </c>
      <c r="CB1452">
        <f t="shared" si="2436"/>
        <v>90.715364337014449</v>
      </c>
      <c r="CD1452" s="11">
        <f t="shared" si="2437"/>
        <v>151.73842175944827</v>
      </c>
      <c r="CE1452" s="1">
        <f t="shared" si="2438"/>
        <v>1.9467678193364785E-2</v>
      </c>
      <c r="CF1452" s="7">
        <f t="shared" si="2439"/>
        <v>5.4221579616736504</v>
      </c>
      <c r="CG1452" s="7">
        <f t="shared" si="2440"/>
        <v>5.3698883326762283</v>
      </c>
      <c r="CH1452" s="11">
        <f t="shared" si="2468"/>
        <v>8.1481838062476608E-2</v>
      </c>
      <c r="CJ1452">
        <f t="shared" si="2441"/>
        <v>3.9757479375807576</v>
      </c>
      <c r="CK1452">
        <f t="shared" si="2442"/>
        <v>3.9473260035288749</v>
      </c>
      <c r="CL1452">
        <f t="shared" si="2443"/>
        <v>3.9165789906660042</v>
      </c>
      <c r="CM1452">
        <f t="shared" si="2444"/>
        <v>3.8829874466999104</v>
      </c>
      <c r="CN1452">
        <f t="shared" si="2445"/>
        <v>3.8471077945277927</v>
      </c>
      <c r="CO1452">
        <f t="shared" si="2446"/>
        <v>3.8087268954451061</v>
      </c>
      <c r="CP1452">
        <f t="shared" si="2447"/>
        <v>3.7679280310032994</v>
      </c>
      <c r="CQ1452">
        <f t="shared" si="2448"/>
        <v>3.7247989308593206</v>
      </c>
      <c r="CR1452">
        <f t="shared" si="2449"/>
        <v>3.6794314602046394</v>
      </c>
      <c r="CS1452">
        <f t="shared" si="2450"/>
        <v>3.6319212957739997</v>
      </c>
      <c r="CT1452">
        <f t="shared" si="2451"/>
        <v>3.58920196732723</v>
      </c>
      <c r="CU1452">
        <f t="shared" si="2452"/>
        <v>3.5455820336149135</v>
      </c>
      <c r="CV1452">
        <f t="shared" si="2453"/>
        <v>3.5011071507152205</v>
      </c>
      <c r="CW1452">
        <f t="shared" si="2454"/>
        <v>3.4558234033148363</v>
      </c>
      <c r="CX1452">
        <f t="shared" si="2455"/>
        <v>3.4097772263413493</v>
      </c>
      <c r="CY1452">
        <f t="shared" si="2456"/>
        <v>3.3630153269604324</v>
      </c>
      <c r="CZ1452">
        <f t="shared" si="2457"/>
        <v>3.3155846071173016</v>
      </c>
      <c r="DA1452">
        <f t="shared" si="2458"/>
        <v>3.267532086798004</v>
      </c>
      <c r="DB1452">
        <f t="shared" si="2459"/>
        <v>3.2189048281813131</v>
      </c>
      <c r="DC1452">
        <f t="shared" si="2460"/>
        <v>82.413496382032292</v>
      </c>
      <c r="DE1452" s="11">
        <f t="shared" si="2461"/>
        <v>151.26257979869257</v>
      </c>
      <c r="DF1452" s="1">
        <f t="shared" si="2462"/>
        <v>2.1886686884280835E-2</v>
      </c>
      <c r="DG1452" s="7">
        <f t="shared" si="2463"/>
        <v>7.4536046263957898</v>
      </c>
      <c r="DH1452" s="7">
        <f t="shared" si="2469"/>
        <v>7.3729202281674491</v>
      </c>
      <c r="DI1452" s="11">
        <f t="shared" si="2470"/>
        <v>0.11152469343625734</v>
      </c>
      <c r="DK1452" s="22">
        <f t="shared" si="2479"/>
        <v>8.2454384117447974E-2</v>
      </c>
      <c r="DL1452" s="47">
        <v>100000</v>
      </c>
      <c r="DM1452" s="48">
        <f t="shared" si="2471"/>
        <v>-404435.39438290457</v>
      </c>
      <c r="DN1452" s="22">
        <f t="shared" si="2472"/>
        <v>39222.384052675348</v>
      </c>
      <c r="DO1452" s="22">
        <f t="shared" si="2480"/>
        <v>50693.53273461097</v>
      </c>
      <c r="DP1452" s="22"/>
      <c r="DQ1452" s="22">
        <f t="shared" si="2481"/>
        <v>100000</v>
      </c>
      <c r="DR1452" s="22">
        <f t="shared" si="2473"/>
        <v>-243910.81327956278</v>
      </c>
      <c r="DS1452" s="22">
        <f t="shared" si="2474"/>
        <v>26647.978516970354</v>
      </c>
      <c r="DT1452" s="22">
        <f t="shared" si="2482"/>
        <v>32774.419618925771</v>
      </c>
      <c r="DU1452" s="22"/>
      <c r="DV1452" s="22">
        <f t="shared" si="2483"/>
        <v>100000</v>
      </c>
      <c r="DW1452" s="22">
        <f t="shared" si="2475"/>
        <v>-162876.19556302018</v>
      </c>
      <c r="DX1452" s="22">
        <f t="shared" si="2476"/>
        <v>-528.41685497191065</v>
      </c>
      <c r="DY1452" s="22">
        <f t="shared" si="2484"/>
        <v>11459.517320708395</v>
      </c>
      <c r="DZ1452" s="22"/>
      <c r="EA1452" s="22">
        <f t="shared" si="2485"/>
        <v>100000</v>
      </c>
      <c r="EB1452" s="22">
        <f t="shared" si="2477"/>
        <v>-72826.856776616492</v>
      </c>
      <c r="EC1452" s="22">
        <f t="shared" si="2478"/>
        <v>-1305.1994322610262</v>
      </c>
      <c r="ED1452" s="22">
        <f t="shared" si="2486"/>
        <v>15767.442392057545</v>
      </c>
    </row>
    <row r="1453" spans="1:134" x14ac:dyDescent="0.4">
      <c r="A1453" s="16">
        <v>43021</v>
      </c>
      <c r="B1453" s="2">
        <v>1.26E-2</v>
      </c>
      <c r="C1453" s="2">
        <v>1.41E-2</v>
      </c>
      <c r="D1453" s="2">
        <v>1.5100000000000001E-2</v>
      </c>
      <c r="E1453" s="2">
        <v>1.9400000000000001E-2</v>
      </c>
      <c r="F1453" s="2">
        <v>2.3300000000000001E-2</v>
      </c>
      <c r="H1453" s="4">
        <f t="shared" si="2487"/>
        <v>1.2699999999999999E-2</v>
      </c>
      <c r="I1453" s="4">
        <f t="shared" si="2488"/>
        <v>1.41E-2</v>
      </c>
      <c r="J1453" s="4">
        <f t="shared" si="2489"/>
        <v>1.46E-2</v>
      </c>
      <c r="K1453" s="4">
        <f t="shared" si="2490"/>
        <v>1.5100000000000001E-2</v>
      </c>
      <c r="L1453" s="4">
        <f t="shared" si="2520"/>
        <v>1.5816666666666666E-2</v>
      </c>
      <c r="M1453" s="4">
        <f t="shared" si="2520"/>
        <v>1.6533333333333334E-2</v>
      </c>
      <c r="N1453" s="4">
        <f t="shared" si="2520"/>
        <v>1.7250000000000001E-2</v>
      </c>
      <c r="O1453" s="4">
        <f t="shared" si="2520"/>
        <v>1.7966666666666666E-2</v>
      </c>
      <c r="P1453" s="4">
        <f t="shared" si="2520"/>
        <v>1.8683333333333337E-2</v>
      </c>
      <c r="Q1453" s="4">
        <f t="shared" si="2491"/>
        <v>1.9400000000000001E-2</v>
      </c>
      <c r="R1453" s="4">
        <f t="shared" si="2519"/>
        <v>1.9789999999999999E-2</v>
      </c>
      <c r="S1453" s="4">
        <f t="shared" si="2519"/>
        <v>2.018E-2</v>
      </c>
      <c r="T1453" s="4">
        <f t="shared" si="2519"/>
        <v>2.0570000000000001E-2</v>
      </c>
      <c r="U1453" s="4">
        <f t="shared" si="2519"/>
        <v>2.0959999999999999E-2</v>
      </c>
      <c r="V1453" s="4">
        <f t="shared" si="2519"/>
        <v>2.1350000000000001E-2</v>
      </c>
      <c r="W1453" s="4">
        <f t="shared" si="2519"/>
        <v>2.1740000000000002E-2</v>
      </c>
      <c r="X1453" s="4">
        <f t="shared" si="2519"/>
        <v>2.2130000000000004E-2</v>
      </c>
      <c r="Y1453" s="4">
        <f t="shared" si="2519"/>
        <v>2.2519999999999998E-2</v>
      </c>
      <c r="Z1453" s="4">
        <f t="shared" si="2519"/>
        <v>2.2910000000000003E-2</v>
      </c>
      <c r="AA1453" s="4">
        <f t="shared" si="2492"/>
        <v>2.3300000000000001E-2</v>
      </c>
      <c r="AC1453" s="7">
        <f t="shared" si="2493"/>
        <v>2.9810702042033088</v>
      </c>
      <c r="AD1453" s="7">
        <f t="shared" si="2494"/>
        <v>2.9581431544126495</v>
      </c>
      <c r="AE1453" s="7">
        <f t="shared" si="2495"/>
        <v>2.9352476759886423</v>
      </c>
      <c r="AF1453" s="7">
        <f t="shared" si="2496"/>
        <v>99.947237588874202</v>
      </c>
      <c r="AG1453" s="11">
        <f t="shared" si="2497"/>
        <v>108.8216986234788</v>
      </c>
      <c r="AH1453" s="1">
        <f t="shared" si="2498"/>
        <v>1.4464739109111268E-2</v>
      </c>
      <c r="AI1453" s="7">
        <f t="shared" si="2499"/>
        <v>1.8770213125121102</v>
      </c>
      <c r="AJ1453" s="7">
        <f t="shared" si="2464"/>
        <v>1.8635434774025534</v>
      </c>
      <c r="AK1453" s="11">
        <f t="shared" si="2465"/>
        <v>2.0279396666965033E-2</v>
      </c>
      <c r="AL1453">
        <f t="shared" si="2500"/>
        <v>2.4842251701694238</v>
      </c>
      <c r="AM1453">
        <f t="shared" si="2501"/>
        <v>2.4651192953438748</v>
      </c>
      <c r="AN1453">
        <f t="shared" si="2502"/>
        <v>2.4460397299905354</v>
      </c>
      <c r="AO1453">
        <f t="shared" si="2503"/>
        <v>2.425903824972675</v>
      </c>
      <c r="AP1453">
        <f t="shared" si="2504"/>
        <v>2.4034485457489909</v>
      </c>
      <c r="AQ1453">
        <f t="shared" si="2505"/>
        <v>2.3795100908533486</v>
      </c>
      <c r="AR1453">
        <f t="shared" si="2506"/>
        <v>2.3541379548694334</v>
      </c>
      <c r="AS1453">
        <f t="shared" si="2507"/>
        <v>2.3273841303023319</v>
      </c>
      <c r="AT1453">
        <f t="shared" si="2508"/>
        <v>2.2993029310536959</v>
      </c>
      <c r="AU1453">
        <f t="shared" si="2509"/>
        <v>93.067983204208744</v>
      </c>
      <c r="AW1453" s="11">
        <f t="shared" si="2510"/>
        <v>114.65305487751306</v>
      </c>
      <c r="AX1453" s="1">
        <f t="shared" si="2511"/>
        <v>1.8729094243583627E-2</v>
      </c>
      <c r="AY1453" s="7">
        <f t="shared" si="2512"/>
        <v>4.4130767240375262</v>
      </c>
      <c r="AZ1453" s="7">
        <f t="shared" si="2418"/>
        <v>4.372133672241052</v>
      </c>
      <c r="BA1453" s="11">
        <f t="shared" si="2466"/>
        <v>5.0127848185527603E-2</v>
      </c>
      <c r="BB1453">
        <f t="shared" si="2513"/>
        <v>5.9621404084066176</v>
      </c>
      <c r="BC1453">
        <f t="shared" si="2514"/>
        <v>5.916286308825299</v>
      </c>
      <c r="BD1453">
        <f t="shared" si="2515"/>
        <v>5.8704953519772847</v>
      </c>
      <c r="BE1453">
        <f t="shared" si="2516"/>
        <v>5.82216917993442</v>
      </c>
      <c r="BF1453">
        <f t="shared" si="2517"/>
        <v>5.7682765097975786</v>
      </c>
      <c r="BG1453">
        <f t="shared" si="2518"/>
        <v>100.89122785218198</v>
      </c>
      <c r="BI1453" s="11">
        <f t="shared" si="2419"/>
        <v>130.23059561112319</v>
      </c>
      <c r="BJ1453" s="1">
        <f t="shared" si="2420"/>
        <v>1.5036175433106626E-2</v>
      </c>
      <c r="BK1453" s="7">
        <f t="shared" si="2421"/>
        <v>2.5976168843525329</v>
      </c>
      <c r="BL1453" s="7">
        <f t="shared" si="2422"/>
        <v>2.5782334987551359</v>
      </c>
      <c r="BM1453" s="11">
        <f t="shared" si="2467"/>
        <v>3.3576488416743135E-2</v>
      </c>
      <c r="BO1453">
        <f t="shared" si="2423"/>
        <v>4.9684503403388476</v>
      </c>
      <c r="BP1453">
        <f t="shared" si="2424"/>
        <v>4.9302385906877495</v>
      </c>
      <c r="BQ1453">
        <f t="shared" si="2425"/>
        <v>4.8920794599810709</v>
      </c>
      <c r="BR1453">
        <f t="shared" si="2426"/>
        <v>4.85180764994535</v>
      </c>
      <c r="BS1453">
        <f t="shared" si="2427"/>
        <v>4.8068970914979818</v>
      </c>
      <c r="BT1453">
        <f t="shared" si="2428"/>
        <v>4.7590201817066973</v>
      </c>
      <c r="BU1453">
        <f t="shared" si="2429"/>
        <v>4.7082759097388669</v>
      </c>
      <c r="BV1453">
        <f t="shared" si="2430"/>
        <v>4.6547682606046639</v>
      </c>
      <c r="BW1453">
        <f t="shared" si="2431"/>
        <v>4.5986058621073918</v>
      </c>
      <c r="BX1453">
        <f t="shared" si="2432"/>
        <v>4.5399016197174991</v>
      </c>
      <c r="BY1453">
        <f t="shared" si="2433"/>
        <v>4.4867468050998021</v>
      </c>
      <c r="BZ1453">
        <f t="shared" si="2434"/>
        <v>4.4325040953602848</v>
      </c>
      <c r="CA1453">
        <f t="shared" si="2435"/>
        <v>4.3772287207037257</v>
      </c>
      <c r="CB1453">
        <f t="shared" si="2436"/>
        <v>90.74050443881346</v>
      </c>
      <c r="CD1453" s="11">
        <f t="shared" si="2437"/>
        <v>151.74702902630338</v>
      </c>
      <c r="CE1453" s="1">
        <f t="shared" si="2438"/>
        <v>1.945728735326897E-2</v>
      </c>
      <c r="CF1453" s="7">
        <f t="shared" si="2439"/>
        <v>5.4222311683156033</v>
      </c>
      <c r="CG1453" s="7">
        <f t="shared" si="2440"/>
        <v>5.3699884640016933</v>
      </c>
      <c r="CH1453" s="11">
        <f t="shared" si="2468"/>
        <v>8.1487979531777915E-2</v>
      </c>
      <c r="CJ1453">
        <f t="shared" si="2441"/>
        <v>3.9747602722710784</v>
      </c>
      <c r="CK1453">
        <f t="shared" si="2442"/>
        <v>3.9441908725501995</v>
      </c>
      <c r="CL1453">
        <f t="shared" si="2443"/>
        <v>3.9136635679848566</v>
      </c>
      <c r="CM1453">
        <f t="shared" si="2444"/>
        <v>3.88144611995628</v>
      </c>
      <c r="CN1453">
        <f t="shared" si="2445"/>
        <v>3.8455176731983856</v>
      </c>
      <c r="CO1453">
        <f t="shared" si="2446"/>
        <v>3.8072161453653575</v>
      </c>
      <c r="CP1453">
        <f t="shared" si="2447"/>
        <v>3.7666207277910932</v>
      </c>
      <c r="CQ1453">
        <f t="shared" si="2448"/>
        <v>3.7238146084837309</v>
      </c>
      <c r="CR1453">
        <f t="shared" si="2449"/>
        <v>3.6788846896859129</v>
      </c>
      <c r="CS1453">
        <f t="shared" si="2450"/>
        <v>3.6319212957739997</v>
      </c>
      <c r="CT1453">
        <f t="shared" si="2451"/>
        <v>3.5893974440798413</v>
      </c>
      <c r="CU1453">
        <f t="shared" si="2452"/>
        <v>3.5460032762882276</v>
      </c>
      <c r="CV1453">
        <f t="shared" si="2453"/>
        <v>3.5017829765629807</v>
      </c>
      <c r="CW1453">
        <f t="shared" si="2454"/>
        <v>3.4567811214786079</v>
      </c>
      <c r="CX1453">
        <f t="shared" si="2455"/>
        <v>3.4110426062970824</v>
      </c>
      <c r="CY1453">
        <f t="shared" si="2456"/>
        <v>3.3646125716177782</v>
      </c>
      <c r="CZ1453">
        <f t="shared" si="2457"/>
        <v>3.3175363305644088</v>
      </c>
      <c r="DA1453">
        <f t="shared" si="2458"/>
        <v>3.269859296669595</v>
      </c>
      <c r="DB1453">
        <f t="shared" si="2459"/>
        <v>3.2216269126129524</v>
      </c>
      <c r="DC1453">
        <f t="shared" si="2460"/>
        <v>82.494999079078227</v>
      </c>
      <c r="DE1453" s="11">
        <f t="shared" si="2461"/>
        <v>151.34167758831057</v>
      </c>
      <c r="DF1453" s="1">
        <f t="shared" si="2462"/>
        <v>2.1817084927112016E-2</v>
      </c>
      <c r="DG1453" s="7">
        <f t="shared" si="2463"/>
        <v>7.4545394673988836</v>
      </c>
      <c r="DH1453" s="7">
        <f t="shared" si="2469"/>
        <v>7.3740987975355106</v>
      </c>
      <c r="DI1453" s="11">
        <f t="shared" si="2470"/>
        <v>0.11160084827209681</v>
      </c>
      <c r="DK1453" s="22">
        <f t="shared" si="2479"/>
        <v>8.2734892716754202E-2</v>
      </c>
      <c r="DL1453" s="47">
        <v>100000</v>
      </c>
      <c r="DM1453" s="48">
        <f t="shared" si="2471"/>
        <v>-405811.27763280697</v>
      </c>
      <c r="DN1453" s="22">
        <f t="shared" si="2472"/>
        <v>24595.402028312543</v>
      </c>
      <c r="DO1453" s="22">
        <f t="shared" si="2480"/>
        <v>150239.58664335922</v>
      </c>
      <c r="DP1453" s="22"/>
      <c r="DQ1453" s="22">
        <f t="shared" si="2481"/>
        <v>100000</v>
      </c>
      <c r="DR1453" s="22">
        <f t="shared" si="2473"/>
        <v>-244600.44876996378</v>
      </c>
      <c r="DS1453" s="22">
        <f t="shared" si="2474"/>
        <v>17222.541888148582</v>
      </c>
      <c r="DT1453" s="22">
        <f t="shared" si="2482"/>
        <v>90267.320221901246</v>
      </c>
      <c r="DU1453" s="22"/>
      <c r="DV1453" s="22">
        <f t="shared" si="2483"/>
        <v>100000</v>
      </c>
      <c r="DW1453" s="22">
        <f t="shared" si="2475"/>
        <v>-162986.75624825907</v>
      </c>
      <c r="DX1453" s="22">
        <f t="shared" si="2476"/>
        <v>-366.7992111153435</v>
      </c>
      <c r="DY1453" s="22">
        <f t="shared" si="2484"/>
        <v>12800.387501824282</v>
      </c>
      <c r="DZ1453" s="22"/>
      <c r="EA1453" s="22">
        <f t="shared" si="2485"/>
        <v>100000</v>
      </c>
      <c r="EB1453" s="22">
        <f t="shared" si="2477"/>
        <v>-72729.588099616056</v>
      </c>
      <c r="EC1453" s="22">
        <f t="shared" si="2478"/>
        <v>-1038.9042072390366</v>
      </c>
      <c r="ED1453" s="22">
        <f t="shared" si="2486"/>
        <v>14938.309752677298</v>
      </c>
    </row>
    <row r="1454" spans="1:134" x14ac:dyDescent="0.4">
      <c r="A1454" s="16">
        <v>43028</v>
      </c>
      <c r="B1454" s="2">
        <v>1.2500000000000001E-2</v>
      </c>
      <c r="C1454" s="2">
        <v>1.4199999999999999E-2</v>
      </c>
      <c r="D1454" s="2">
        <v>1.5700000000000002E-2</v>
      </c>
      <c r="E1454" s="2">
        <v>1.9799999999999998E-2</v>
      </c>
      <c r="F1454" s="2">
        <v>2.3300000000000001E-2</v>
      </c>
      <c r="H1454" s="4">
        <f t="shared" si="2487"/>
        <v>1.26E-2</v>
      </c>
      <c r="I1454" s="4">
        <f t="shared" si="2488"/>
        <v>1.4199999999999999E-2</v>
      </c>
      <c r="J1454" s="4">
        <f t="shared" si="2489"/>
        <v>1.4950000000000001E-2</v>
      </c>
      <c r="K1454" s="4">
        <f t="shared" si="2490"/>
        <v>1.5700000000000002E-2</v>
      </c>
      <c r="L1454" s="4">
        <f t="shared" si="2520"/>
        <v>1.6383333333333337E-2</v>
      </c>
      <c r="M1454" s="4">
        <f t="shared" si="2520"/>
        <v>1.7066666666666667E-2</v>
      </c>
      <c r="N1454" s="4">
        <f t="shared" si="2520"/>
        <v>1.7750000000000002E-2</v>
      </c>
      <c r="O1454" s="4">
        <f t="shared" si="2520"/>
        <v>1.8433333333333333E-2</v>
      </c>
      <c r="P1454" s="4">
        <f t="shared" si="2520"/>
        <v>1.9116666666666667E-2</v>
      </c>
      <c r="Q1454" s="4">
        <f t="shared" si="2491"/>
        <v>1.9799999999999998E-2</v>
      </c>
      <c r="R1454" s="4">
        <f t="shared" si="2519"/>
        <v>2.0149999999999998E-2</v>
      </c>
      <c r="S1454" s="4">
        <f t="shared" si="2519"/>
        <v>2.0500000000000001E-2</v>
      </c>
      <c r="T1454" s="4">
        <f t="shared" si="2519"/>
        <v>2.0849999999999997E-2</v>
      </c>
      <c r="U1454" s="4">
        <f t="shared" si="2519"/>
        <v>2.1199999999999997E-2</v>
      </c>
      <c r="V1454" s="4">
        <f t="shared" si="2519"/>
        <v>2.155E-2</v>
      </c>
      <c r="W1454" s="4">
        <f t="shared" si="2519"/>
        <v>2.1900000000000003E-2</v>
      </c>
      <c r="X1454" s="4">
        <f t="shared" si="2519"/>
        <v>2.2250000000000002E-2</v>
      </c>
      <c r="Y1454" s="4">
        <f t="shared" si="2519"/>
        <v>2.2599999999999999E-2</v>
      </c>
      <c r="Z1454" s="4">
        <f t="shared" si="2519"/>
        <v>2.2950000000000002E-2</v>
      </c>
      <c r="AA1454" s="4">
        <f t="shared" si="2492"/>
        <v>2.3300000000000001E-2</v>
      </c>
      <c r="AC1454" s="7">
        <f t="shared" si="2493"/>
        <v>2.9812183245553019</v>
      </c>
      <c r="AD1454" s="7">
        <f t="shared" si="2494"/>
        <v>2.9578494328634277</v>
      </c>
      <c r="AE1454" s="7">
        <f t="shared" si="2495"/>
        <v>2.9337183701791867</v>
      </c>
      <c r="AF1454" s="7">
        <f t="shared" si="2496"/>
        <v>99.828288196999665</v>
      </c>
      <c r="AG1454" s="11">
        <f t="shared" si="2497"/>
        <v>108.70107432459758</v>
      </c>
      <c r="AH1454" s="1">
        <f t="shared" si="2498"/>
        <v>1.5054798149754049E-2</v>
      </c>
      <c r="AI1454" s="7">
        <f t="shared" si="2499"/>
        <v>1.8764200718153883</v>
      </c>
      <c r="AJ1454" s="7">
        <f t="shared" si="2464"/>
        <v>1.8624010359801018</v>
      </c>
      <c r="AK1454" s="11">
        <f t="shared" si="2465"/>
        <v>2.0244499343428056E-2</v>
      </c>
      <c r="AL1454">
        <f t="shared" si="2500"/>
        <v>2.4843486037960849</v>
      </c>
      <c r="AM1454">
        <f t="shared" si="2501"/>
        <v>2.4648745273861898</v>
      </c>
      <c r="AN1454">
        <f t="shared" si="2502"/>
        <v>2.4447653084826553</v>
      </c>
      <c r="AO1454">
        <f t="shared" si="2503"/>
        <v>2.4230167038106716</v>
      </c>
      <c r="AP1454">
        <f t="shared" si="2504"/>
        <v>2.4000732230481034</v>
      </c>
      <c r="AQ1454">
        <f t="shared" si="2505"/>
        <v>2.3757375825602085</v>
      </c>
      <c r="AR1454">
        <f t="shared" si="2506"/>
        <v>2.3500574889442114</v>
      </c>
      <c r="AS1454">
        <f t="shared" si="2507"/>
        <v>2.3230828374490953</v>
      </c>
      <c r="AT1454">
        <f t="shared" si="2508"/>
        <v>2.2948655513967977</v>
      </c>
      <c r="AU1454">
        <f t="shared" si="2509"/>
        <v>92.883836086846586</v>
      </c>
      <c r="AW1454" s="11">
        <f t="shared" si="2510"/>
        <v>114.4446579137206</v>
      </c>
      <c r="AX1454" s="1">
        <f t="shared" si="2511"/>
        <v>1.9140113399842316E-2</v>
      </c>
      <c r="AY1454" s="7">
        <f t="shared" si="2512"/>
        <v>4.4116595960516856</v>
      </c>
      <c r="AZ1454" s="7">
        <f t="shared" si="2418"/>
        <v>4.3698399796765983</v>
      </c>
      <c r="BA1454" s="11">
        <f t="shared" si="2466"/>
        <v>5.0010484161178814E-2</v>
      </c>
      <c r="BB1454">
        <f t="shared" si="2513"/>
        <v>5.9624366491106038</v>
      </c>
      <c r="BC1454">
        <f t="shared" si="2514"/>
        <v>5.9156988657268554</v>
      </c>
      <c r="BD1454">
        <f t="shared" si="2515"/>
        <v>5.8674367403583734</v>
      </c>
      <c r="BE1454">
        <f t="shared" si="2516"/>
        <v>5.8152400891456111</v>
      </c>
      <c r="BF1454">
        <f t="shared" si="2517"/>
        <v>5.7601757353154479</v>
      </c>
      <c r="BG1454">
        <f t="shared" si="2518"/>
        <v>100.73127350055285</v>
      </c>
      <c r="BI1454" s="11">
        <f t="shared" si="2419"/>
        <v>130.05226158020974</v>
      </c>
      <c r="BJ1454" s="1">
        <f t="shared" si="2420"/>
        <v>1.5561643196006543E-2</v>
      </c>
      <c r="BK1454" s="7">
        <f t="shared" si="2421"/>
        <v>2.5966767796158083</v>
      </c>
      <c r="BL1454" s="7">
        <f t="shared" si="2422"/>
        <v>2.57662849298754</v>
      </c>
      <c r="BM1454" s="11">
        <f t="shared" si="2467"/>
        <v>3.3509636276503718E-2</v>
      </c>
      <c r="BO1454">
        <f t="shared" si="2423"/>
        <v>4.9686972075921698</v>
      </c>
      <c r="BP1454">
        <f t="shared" si="2424"/>
        <v>4.9297490547723797</v>
      </c>
      <c r="BQ1454">
        <f t="shared" si="2425"/>
        <v>4.8895306169653105</v>
      </c>
      <c r="BR1454">
        <f t="shared" si="2426"/>
        <v>4.8460334076213432</v>
      </c>
      <c r="BS1454">
        <f t="shared" si="2427"/>
        <v>4.8001464460962069</v>
      </c>
      <c r="BT1454">
        <f t="shared" si="2428"/>
        <v>4.751475165120417</v>
      </c>
      <c r="BU1454">
        <f t="shared" si="2429"/>
        <v>4.7001149778884228</v>
      </c>
      <c r="BV1454">
        <f t="shared" si="2430"/>
        <v>4.6461656748981905</v>
      </c>
      <c r="BW1454">
        <f t="shared" si="2431"/>
        <v>4.5897311027935954</v>
      </c>
      <c r="BX1454">
        <f t="shared" si="2432"/>
        <v>4.5309188335047113</v>
      </c>
      <c r="BY1454">
        <f t="shared" si="2433"/>
        <v>4.4779594900275583</v>
      </c>
      <c r="BZ1454">
        <f t="shared" si="2434"/>
        <v>4.4240873682121498</v>
      </c>
      <c r="CA1454">
        <f t="shared" si="2435"/>
        <v>4.3693509101079382</v>
      </c>
      <c r="CB1454">
        <f t="shared" si="2436"/>
        <v>90.589775719089531</v>
      </c>
      <c r="CD1454" s="11">
        <f t="shared" si="2437"/>
        <v>151.51373597468992</v>
      </c>
      <c r="CE1454" s="1">
        <f t="shared" si="2438"/>
        <v>1.9739179761097164E-2</v>
      </c>
      <c r="CF1454" s="7">
        <f t="shared" si="2439"/>
        <v>5.4202450885789064</v>
      </c>
      <c r="CG1454" s="7">
        <f t="shared" si="2440"/>
        <v>5.3672723120814387</v>
      </c>
      <c r="CH1454" s="11">
        <f t="shared" si="2468"/>
        <v>8.1321547999697069E-2</v>
      </c>
      <c r="CJ1454">
        <f t="shared" si="2441"/>
        <v>3.9749577660737354</v>
      </c>
      <c r="CK1454">
        <f t="shared" si="2442"/>
        <v>3.9437992438179039</v>
      </c>
      <c r="CL1454">
        <f t="shared" si="2443"/>
        <v>3.9116244935722486</v>
      </c>
      <c r="CM1454">
        <f t="shared" si="2444"/>
        <v>3.8768267260970743</v>
      </c>
      <c r="CN1454">
        <f t="shared" si="2445"/>
        <v>3.8401171568769654</v>
      </c>
      <c r="CO1454">
        <f t="shared" si="2446"/>
        <v>3.8011801320963334</v>
      </c>
      <c r="CP1454">
        <f t="shared" si="2447"/>
        <v>3.7600919823107382</v>
      </c>
      <c r="CQ1454">
        <f t="shared" si="2448"/>
        <v>3.7169325399185524</v>
      </c>
      <c r="CR1454">
        <f t="shared" si="2449"/>
        <v>3.671784882234876</v>
      </c>
      <c r="CS1454">
        <f t="shared" si="2450"/>
        <v>3.6247350668037694</v>
      </c>
      <c r="CT1454">
        <f t="shared" si="2451"/>
        <v>3.582367592022047</v>
      </c>
      <c r="CU1454">
        <f t="shared" si="2452"/>
        <v>3.5392698945697201</v>
      </c>
      <c r="CV1454">
        <f t="shared" si="2453"/>
        <v>3.4954807280863505</v>
      </c>
      <c r="CW1454">
        <f t="shared" si="2454"/>
        <v>3.4510390750129343</v>
      </c>
      <c r="CX1454">
        <f t="shared" si="2455"/>
        <v>3.4059840897986975</v>
      </c>
      <c r="CY1454">
        <f t="shared" si="2456"/>
        <v>3.3603550425594984</v>
      </c>
      <c r="CZ1454">
        <f t="shared" si="2457"/>
        <v>3.3141912632986954</v>
      </c>
      <c r="DA1454">
        <f t="shared" si="2458"/>
        <v>3.267532086798004</v>
      </c>
      <c r="DB1454">
        <f t="shared" si="2459"/>
        <v>3.2204167982830358</v>
      </c>
      <c r="DC1454">
        <f t="shared" si="2460"/>
        <v>82.494999079078227</v>
      </c>
      <c r="DE1454" s="11">
        <f t="shared" si="2461"/>
        <v>151.25368563930942</v>
      </c>
      <c r="DF1454" s="1">
        <f t="shared" si="2462"/>
        <v>2.1894516088954565E-2</v>
      </c>
      <c r="DG1454" s="7">
        <f t="shared" si="2463"/>
        <v>7.45349946667812</v>
      </c>
      <c r="DH1454" s="7">
        <f t="shared" si="2469"/>
        <v>7.3727876576823332</v>
      </c>
      <c r="DI1454" s="11">
        <f t="shared" si="2470"/>
        <v>0.11151613066604642</v>
      </c>
      <c r="DK1454" s="22">
        <f t="shared" si="2479"/>
        <v>8.3143374099294357E-2</v>
      </c>
      <c r="DL1454" s="47">
        <v>100000</v>
      </c>
      <c r="DM1454" s="48">
        <f t="shared" si="2471"/>
        <v>-407351.13087162963</v>
      </c>
      <c r="DN1454" s="22">
        <f t="shared" si="2472"/>
        <v>-44916.852959837837</v>
      </c>
      <c r="DO1454" s="22">
        <f t="shared" si="2480"/>
        <v>168267.5380291075</v>
      </c>
      <c r="DP1454" s="22"/>
      <c r="DQ1454" s="22">
        <f t="shared" si="2481"/>
        <v>100000</v>
      </c>
      <c r="DR1454" s="22">
        <f t="shared" si="2473"/>
        <v>-245363.90112377863</v>
      </c>
      <c r="DS1454" s="22">
        <f t="shared" si="2474"/>
        <v>-29818.997762296858</v>
      </c>
      <c r="DT1454" s="22">
        <f t="shared" si="2482"/>
        <v>100053.69964240114</v>
      </c>
      <c r="DU1454" s="22"/>
      <c r="DV1454" s="22">
        <f t="shared" si="2483"/>
        <v>100000</v>
      </c>
      <c r="DW1454" s="22">
        <f t="shared" si="2475"/>
        <v>-163151.64305203204</v>
      </c>
      <c r="DX1454" s="22">
        <f t="shared" si="2476"/>
        <v>3455.729794578845</v>
      </c>
      <c r="DY1454" s="22">
        <f t="shared" si="2484"/>
        <v>19148.216159164844</v>
      </c>
      <c r="DZ1454" s="22"/>
      <c r="EA1454" s="22">
        <f t="shared" si="2485"/>
        <v>100000</v>
      </c>
      <c r="EB1454" s="22">
        <f t="shared" si="2477"/>
        <v>-72596.098581199985</v>
      </c>
      <c r="EC1454" s="22">
        <f t="shared" si="2478"/>
        <v>-2704.5884863908286</v>
      </c>
      <c r="ED1454" s="22">
        <f t="shared" si="2486"/>
        <v>20607.691843590674</v>
      </c>
    </row>
    <row r="1455" spans="1:134" x14ac:dyDescent="0.4">
      <c r="A1455" s="16">
        <v>43035</v>
      </c>
      <c r="B1455" s="2">
        <v>1.2699999999999999E-2</v>
      </c>
      <c r="C1455" s="2">
        <v>1.43E-2</v>
      </c>
      <c r="D1455" s="2">
        <v>1.6E-2</v>
      </c>
      <c r="E1455" s="2">
        <v>2.0400000000000001E-2</v>
      </c>
      <c r="F1455" s="2">
        <v>2.4199999999999999E-2</v>
      </c>
      <c r="H1455" s="4">
        <f t="shared" si="2487"/>
        <v>1.2799999999999999E-2</v>
      </c>
      <c r="I1455" s="4">
        <f t="shared" si="2488"/>
        <v>1.43E-2</v>
      </c>
      <c r="J1455" s="4">
        <f t="shared" si="2489"/>
        <v>1.515E-2</v>
      </c>
      <c r="K1455" s="4">
        <f t="shared" si="2490"/>
        <v>1.6E-2</v>
      </c>
      <c r="L1455" s="4">
        <f t="shared" si="2520"/>
        <v>1.6733333333333336E-2</v>
      </c>
      <c r="M1455" s="4">
        <f t="shared" si="2520"/>
        <v>1.7466666666666669E-2</v>
      </c>
      <c r="N1455" s="4">
        <f t="shared" si="2520"/>
        <v>1.8200000000000001E-2</v>
      </c>
      <c r="O1455" s="4">
        <f t="shared" si="2520"/>
        <v>1.8933333333333337E-2</v>
      </c>
      <c r="P1455" s="4">
        <f t="shared" si="2520"/>
        <v>1.9666666666666666E-2</v>
      </c>
      <c r="Q1455" s="4">
        <f t="shared" si="2491"/>
        <v>2.0400000000000001E-2</v>
      </c>
      <c r="R1455" s="4">
        <f t="shared" si="2519"/>
        <v>2.078E-2</v>
      </c>
      <c r="S1455" s="4">
        <f t="shared" si="2519"/>
        <v>2.1160000000000002E-2</v>
      </c>
      <c r="T1455" s="4">
        <f t="shared" si="2519"/>
        <v>2.1539999999999997E-2</v>
      </c>
      <c r="U1455" s="4">
        <f t="shared" si="2519"/>
        <v>2.1920000000000002E-2</v>
      </c>
      <c r="V1455" s="4">
        <f t="shared" si="2519"/>
        <v>2.23E-2</v>
      </c>
      <c r="W1455" s="4">
        <f t="shared" si="2519"/>
        <v>2.2679999999999999E-2</v>
      </c>
      <c r="X1455" s="4">
        <f t="shared" si="2519"/>
        <v>2.3059999999999997E-2</v>
      </c>
      <c r="Y1455" s="4">
        <f t="shared" si="2519"/>
        <v>2.3440000000000003E-2</v>
      </c>
      <c r="Z1455" s="4">
        <f t="shared" si="2519"/>
        <v>2.3820000000000001E-2</v>
      </c>
      <c r="AA1455" s="4">
        <f t="shared" si="2492"/>
        <v>2.4199999999999999E-2</v>
      </c>
      <c r="AC1455" s="7">
        <f t="shared" si="2493"/>
        <v>2.9809220985691574</v>
      </c>
      <c r="AD1455" s="7">
        <f t="shared" si="2494"/>
        <v>2.9575557550585745</v>
      </c>
      <c r="AE1455" s="7">
        <f t="shared" si="2495"/>
        <v>2.9328449581115299</v>
      </c>
      <c r="AF1455" s="7">
        <f t="shared" si="2496"/>
        <v>99.768879859316584</v>
      </c>
      <c r="AG1455" s="11">
        <f t="shared" si="2497"/>
        <v>108.64020267105585</v>
      </c>
      <c r="AH1455" s="1">
        <f t="shared" si="2498"/>
        <v>1.5352884712109303E-2</v>
      </c>
      <c r="AI1455" s="7">
        <f t="shared" si="2499"/>
        <v>1.8761164630771199</v>
      </c>
      <c r="AJ1455" s="7">
        <f t="shared" si="2464"/>
        <v>1.8618242763426722</v>
      </c>
      <c r="AK1455" s="11">
        <f t="shared" si="2465"/>
        <v>2.0226896671975979E-2</v>
      </c>
      <c r="AL1455">
        <f t="shared" si="2500"/>
        <v>2.4841017488076313</v>
      </c>
      <c r="AM1455">
        <f t="shared" si="2501"/>
        <v>2.4646297958821455</v>
      </c>
      <c r="AN1455">
        <f t="shared" si="2502"/>
        <v>2.4440374650929417</v>
      </c>
      <c r="AO1455">
        <f t="shared" si="2503"/>
        <v>2.4215747538669072</v>
      </c>
      <c r="AP1455">
        <f t="shared" si="2504"/>
        <v>2.3979913064771816</v>
      </c>
      <c r="AQ1455">
        <f t="shared" si="2505"/>
        <v>2.3729127801303123</v>
      </c>
      <c r="AR1455">
        <f t="shared" si="2506"/>
        <v>2.3463919794896944</v>
      </c>
      <c r="AS1455">
        <f t="shared" si="2507"/>
        <v>2.318484230529045</v>
      </c>
      <c r="AT1455">
        <f t="shared" si="2508"/>
        <v>2.2892471893871185</v>
      </c>
      <c r="AU1455">
        <f t="shared" si="2509"/>
        <v>92.608366455331137</v>
      </c>
      <c r="AW1455" s="11">
        <f t="shared" si="2510"/>
        <v>114.14773770499411</v>
      </c>
      <c r="AX1455" s="1">
        <f t="shared" si="2511"/>
        <v>1.9727245607329611E-2</v>
      </c>
      <c r="AY1455" s="7">
        <f t="shared" si="2512"/>
        <v>4.4096354577883723</v>
      </c>
      <c r="AZ1455" s="7">
        <f t="shared" si="2418"/>
        <v>4.3665653046754835</v>
      </c>
      <c r="BA1455" s="11">
        <f t="shared" si="2466"/>
        <v>4.9843355106982484E-2</v>
      </c>
      <c r="BB1455">
        <f t="shared" si="2513"/>
        <v>5.9618441971383147</v>
      </c>
      <c r="BC1455">
        <f t="shared" si="2514"/>
        <v>5.915111510117149</v>
      </c>
      <c r="BD1455">
        <f t="shared" si="2515"/>
        <v>5.8656899162230598</v>
      </c>
      <c r="BE1455">
        <f t="shared" si="2516"/>
        <v>5.8117794092805779</v>
      </c>
      <c r="BF1455">
        <f t="shared" si="2517"/>
        <v>5.7551791355452355</v>
      </c>
      <c r="BG1455">
        <f t="shared" si="2518"/>
        <v>100.61150187752524</v>
      </c>
      <c r="BI1455" s="11">
        <f t="shared" si="2419"/>
        <v>129.92110604582959</v>
      </c>
      <c r="BJ1455" s="1">
        <f t="shared" si="2420"/>
        <v>1.594867756587779E-2</v>
      </c>
      <c r="BK1455" s="7">
        <f t="shared" si="2421"/>
        <v>2.5959845763233256</v>
      </c>
      <c r="BL1455" s="7">
        <f t="shared" si="2422"/>
        <v>2.5754470887203356</v>
      </c>
      <c r="BM1455" s="11">
        <f t="shared" si="2467"/>
        <v>3.3460493432905782E-2</v>
      </c>
      <c r="BO1455">
        <f t="shared" si="2423"/>
        <v>4.9682034976152627</v>
      </c>
      <c r="BP1455">
        <f t="shared" si="2424"/>
        <v>4.929259591764291</v>
      </c>
      <c r="BQ1455">
        <f t="shared" si="2425"/>
        <v>4.8880749301858835</v>
      </c>
      <c r="BR1455">
        <f t="shared" si="2426"/>
        <v>4.8431495077338145</v>
      </c>
      <c r="BS1455">
        <f t="shared" si="2427"/>
        <v>4.7959826129543632</v>
      </c>
      <c r="BT1455">
        <f t="shared" si="2428"/>
        <v>4.7458255602606245</v>
      </c>
      <c r="BU1455">
        <f t="shared" si="2429"/>
        <v>4.6927839589793887</v>
      </c>
      <c r="BV1455">
        <f t="shared" si="2430"/>
        <v>4.6369684610580899</v>
      </c>
      <c r="BW1455">
        <f t="shared" si="2431"/>
        <v>4.5784943787742369</v>
      </c>
      <c r="BX1455">
        <f t="shared" si="2432"/>
        <v>4.5174812905039579</v>
      </c>
      <c r="BY1455">
        <f t="shared" si="2433"/>
        <v>4.4626268307229298</v>
      </c>
      <c r="BZ1455">
        <f t="shared" si="2434"/>
        <v>4.4067824983218067</v>
      </c>
      <c r="CA1455">
        <f t="shared" si="2435"/>
        <v>4.3500028324952131</v>
      </c>
      <c r="CB1455">
        <f t="shared" si="2436"/>
        <v>90.139196886733828</v>
      </c>
      <c r="CD1455" s="11">
        <f t="shared" si="2437"/>
        <v>150.9548328381037</v>
      </c>
      <c r="CE1455" s="1">
        <f t="shared" si="2438"/>
        <v>2.0416692858434227E-2</v>
      </c>
      <c r="CF1455" s="7">
        <f t="shared" si="2439"/>
        <v>5.4154711322168163</v>
      </c>
      <c r="CG1455" s="7">
        <f t="shared" si="2440"/>
        <v>5.3607467720484383</v>
      </c>
      <c r="CH1455" s="11">
        <f t="shared" si="2468"/>
        <v>8.0923063286197597E-2</v>
      </c>
      <c r="CJ1455">
        <f t="shared" si="2441"/>
        <v>3.9745627980922098</v>
      </c>
      <c r="CK1455">
        <f t="shared" si="2442"/>
        <v>3.9434076734114329</v>
      </c>
      <c r="CL1455">
        <f t="shared" si="2443"/>
        <v>3.9104599441487067</v>
      </c>
      <c r="CM1455">
        <f t="shared" si="2444"/>
        <v>3.8745196061870519</v>
      </c>
      <c r="CN1455">
        <f t="shared" si="2445"/>
        <v>3.8367860903634905</v>
      </c>
      <c r="CO1455">
        <f t="shared" si="2446"/>
        <v>3.7966604482084998</v>
      </c>
      <c r="CP1455">
        <f t="shared" si="2447"/>
        <v>3.7542271671835108</v>
      </c>
      <c r="CQ1455">
        <f t="shared" si="2448"/>
        <v>3.7095747688464717</v>
      </c>
      <c r="CR1455">
        <f t="shared" si="2449"/>
        <v>3.6627955030193897</v>
      </c>
      <c r="CS1455">
        <f t="shared" si="2450"/>
        <v>3.6139850324031664</v>
      </c>
      <c r="CT1455">
        <f t="shared" si="2451"/>
        <v>3.570101464578344</v>
      </c>
      <c r="CU1455">
        <f t="shared" si="2452"/>
        <v>3.5254259986574454</v>
      </c>
      <c r="CV1455">
        <f t="shared" si="2453"/>
        <v>3.4800022659961707</v>
      </c>
      <c r="CW1455">
        <f t="shared" si="2454"/>
        <v>3.4338741671136699</v>
      </c>
      <c r="CX1455">
        <f t="shared" si="2455"/>
        <v>3.3870858022742736</v>
      </c>
      <c r="CY1455">
        <f t="shared" si="2456"/>
        <v>3.3396814026504886</v>
      </c>
      <c r="CZ1455">
        <f t="shared" si="2457"/>
        <v>3.2917052622137755</v>
      </c>
      <c r="DA1455">
        <f t="shared" si="2458"/>
        <v>3.2432016704956852</v>
      </c>
      <c r="DB1455">
        <f t="shared" si="2459"/>
        <v>3.1942148463571485</v>
      </c>
      <c r="DC1455">
        <f t="shared" si="2460"/>
        <v>81.764510695391266</v>
      </c>
      <c r="DE1455" s="11">
        <f t="shared" si="2461"/>
        <v>150.3067826075922</v>
      </c>
      <c r="DF1455" s="1">
        <f t="shared" si="2462"/>
        <v>2.2731301799814588E-2</v>
      </c>
      <c r="DG1455" s="7">
        <f t="shared" si="2463"/>
        <v>7.4422556381432301</v>
      </c>
      <c r="DH1455" s="7">
        <f t="shared" si="2469"/>
        <v>7.3586201306334198</v>
      </c>
      <c r="DI1455" s="11">
        <f t="shared" si="2470"/>
        <v>0.11060505162669693</v>
      </c>
      <c r="DK1455" s="22">
        <f t="shared" si="2479"/>
        <v>8.2463165396463325E-2</v>
      </c>
      <c r="DL1455" s="47">
        <v>100000</v>
      </c>
      <c r="DM1455" s="48">
        <f t="shared" si="2471"/>
        <v>-404726.39555655362</v>
      </c>
      <c r="DN1455" s="22">
        <f t="shared" si="2472"/>
        <v>-10985.748938318007</v>
      </c>
      <c r="DO1455" s="22">
        <f t="shared" si="2480"/>
        <v>286494.92289524589</v>
      </c>
      <c r="DP1455" s="22"/>
      <c r="DQ1455" s="22">
        <f t="shared" si="2481"/>
        <v>100000</v>
      </c>
      <c r="DR1455" s="22">
        <f t="shared" si="2473"/>
        <v>-244076.33298888104</v>
      </c>
      <c r="DS1455" s="22">
        <f t="shared" si="2474"/>
        <v>-6110.2616673067969</v>
      </c>
      <c r="DT1455" s="22">
        <f t="shared" si="2482"/>
        <v>168398.90713276938</v>
      </c>
      <c r="DU1455" s="22"/>
      <c r="DV1455" s="22">
        <f t="shared" si="2483"/>
        <v>100000</v>
      </c>
      <c r="DW1455" s="22">
        <f t="shared" si="2475"/>
        <v>-162906.97637671532</v>
      </c>
      <c r="DX1455" s="22">
        <f t="shared" si="2476"/>
        <v>5696.9402646254894</v>
      </c>
      <c r="DY1455" s="22">
        <f t="shared" si="2484"/>
        <v>28265.25818723366</v>
      </c>
      <c r="DZ1455" s="22"/>
      <c r="EA1455" s="22">
        <f t="shared" si="2485"/>
        <v>100000</v>
      </c>
      <c r="EB1455" s="22">
        <f t="shared" si="2477"/>
        <v>-72782.990391682193</v>
      </c>
      <c r="EC1455" s="22">
        <f t="shared" si="2478"/>
        <v>-7760.1343067522976</v>
      </c>
      <c r="ED1455" s="22">
        <f t="shared" si="2486"/>
        <v>28613.983942664421</v>
      </c>
    </row>
    <row r="1456" spans="1:134" x14ac:dyDescent="0.4">
      <c r="A1456" s="16">
        <v>43042</v>
      </c>
      <c r="B1456" s="2">
        <v>1.2800000000000001E-2</v>
      </c>
      <c r="C1456" s="2">
        <v>1.4499999999999999E-2</v>
      </c>
      <c r="D1456" s="2">
        <v>1.61E-2</v>
      </c>
      <c r="E1456" s="2">
        <v>0.02</v>
      </c>
      <c r="F1456" s="2">
        <v>2.3599999999999999E-2</v>
      </c>
      <c r="H1456" s="4">
        <f t="shared" si="2487"/>
        <v>1.29E-2</v>
      </c>
      <c r="I1456" s="4">
        <f t="shared" si="2488"/>
        <v>1.4499999999999999E-2</v>
      </c>
      <c r="J1456" s="4">
        <f t="shared" si="2489"/>
        <v>1.5299999999999999E-2</v>
      </c>
      <c r="K1456" s="4">
        <f t="shared" si="2490"/>
        <v>1.61E-2</v>
      </c>
      <c r="L1456" s="4">
        <f t="shared" si="2520"/>
        <v>1.6750000000000001E-2</v>
      </c>
      <c r="M1456" s="4">
        <f t="shared" si="2520"/>
        <v>1.7399999999999999E-2</v>
      </c>
      <c r="N1456" s="4">
        <f t="shared" si="2520"/>
        <v>1.805E-2</v>
      </c>
      <c r="O1456" s="4">
        <f t="shared" si="2520"/>
        <v>1.8700000000000001E-2</v>
      </c>
      <c r="P1456" s="4">
        <f t="shared" si="2520"/>
        <v>1.9349999999999999E-2</v>
      </c>
      <c r="Q1456" s="4">
        <f t="shared" si="2491"/>
        <v>0.02</v>
      </c>
      <c r="R1456" s="4">
        <f t="shared" si="2519"/>
        <v>2.0360000000000003E-2</v>
      </c>
      <c r="S1456" s="4">
        <f t="shared" si="2519"/>
        <v>2.0720000000000002E-2</v>
      </c>
      <c r="T1456" s="4">
        <f t="shared" si="2519"/>
        <v>2.1079999999999998E-2</v>
      </c>
      <c r="U1456" s="4">
        <f t="shared" si="2519"/>
        <v>2.1440000000000001E-2</v>
      </c>
      <c r="V1456" s="4">
        <f t="shared" si="2519"/>
        <v>2.18E-2</v>
      </c>
      <c r="W1456" s="4">
        <f t="shared" si="2519"/>
        <v>2.2159999999999999E-2</v>
      </c>
      <c r="X1456" s="4">
        <f t="shared" si="2519"/>
        <v>2.2520000000000002E-2</v>
      </c>
      <c r="Y1456" s="4">
        <f t="shared" si="2519"/>
        <v>2.2880000000000001E-2</v>
      </c>
      <c r="Z1456" s="4">
        <f t="shared" si="2519"/>
        <v>2.3239999999999997E-2</v>
      </c>
      <c r="AA1456" s="4">
        <f t="shared" si="2492"/>
        <v>2.3599999999999999E-2</v>
      </c>
      <c r="AC1456" s="7">
        <f t="shared" si="2493"/>
        <v>2.9807740076506533</v>
      </c>
      <c r="AD1456" s="7">
        <f t="shared" si="2494"/>
        <v>2.9569685306472229</v>
      </c>
      <c r="AE1456" s="7">
        <f t="shared" si="2495"/>
        <v>2.9321901265720358</v>
      </c>
      <c r="AF1456" s="7">
        <f t="shared" si="2496"/>
        <v>99.749086901190907</v>
      </c>
      <c r="AG1456" s="11">
        <f t="shared" si="2497"/>
        <v>108.61901956606081</v>
      </c>
      <c r="AH1456" s="1">
        <f t="shared" si="2498"/>
        <v>1.5456668142460158E-2</v>
      </c>
      <c r="AI1456" s="7">
        <f t="shared" si="2499"/>
        <v>1.8760107769480587</v>
      </c>
      <c r="AJ1456" s="7">
        <f t="shared" si="2464"/>
        <v>1.8616235284056777</v>
      </c>
      <c r="AK1456" s="11">
        <f t="shared" si="2465"/>
        <v>2.0220772245653548E-2</v>
      </c>
      <c r="AL1456">
        <f t="shared" si="2500"/>
        <v>2.4839783397088775</v>
      </c>
      <c r="AM1456">
        <f t="shared" si="2501"/>
        <v>2.4641404422060194</v>
      </c>
      <c r="AN1456">
        <f t="shared" si="2502"/>
        <v>2.4434917721433629</v>
      </c>
      <c r="AO1456">
        <f t="shared" si="2503"/>
        <v>2.4210943422619153</v>
      </c>
      <c r="AP1456">
        <f t="shared" si="2504"/>
        <v>2.3978922216595198</v>
      </c>
      <c r="AQ1456">
        <f t="shared" si="2505"/>
        <v>2.3733833083004265</v>
      </c>
      <c r="AR1456">
        <f t="shared" si="2506"/>
        <v>2.3476130894837515</v>
      </c>
      <c r="AS1456">
        <f t="shared" si="2507"/>
        <v>2.3206289714341168</v>
      </c>
      <c r="AT1456">
        <f t="shared" si="2508"/>
        <v>2.2924801348813819</v>
      </c>
      <c r="AU1456">
        <f t="shared" si="2509"/>
        <v>92.791912856030763</v>
      </c>
      <c r="AW1456" s="11">
        <f t="shared" si="2510"/>
        <v>114.33661547811013</v>
      </c>
      <c r="AX1456" s="1">
        <f t="shared" si="2511"/>
        <v>1.9353550206862004E-2</v>
      </c>
      <c r="AY1456" s="7">
        <f t="shared" si="2512"/>
        <v>4.4109237455838084</v>
      </c>
      <c r="AZ1456" s="7">
        <f t="shared" si="2418"/>
        <v>4.3686493087175888</v>
      </c>
      <c r="BA1456" s="11">
        <f t="shared" si="2466"/>
        <v>4.994965761695546E-2</v>
      </c>
      <c r="BB1456">
        <f t="shared" si="2513"/>
        <v>5.9615480153013065</v>
      </c>
      <c r="BC1456">
        <f t="shared" si="2514"/>
        <v>5.9139370612944457</v>
      </c>
      <c r="BD1456">
        <f t="shared" si="2515"/>
        <v>5.8643802531440716</v>
      </c>
      <c r="BE1456">
        <f t="shared" si="2516"/>
        <v>5.810626421428597</v>
      </c>
      <c r="BF1456">
        <f t="shared" si="2517"/>
        <v>5.7549413319828471</v>
      </c>
      <c r="BG1456">
        <f t="shared" si="2518"/>
        <v>100.63145227193809</v>
      </c>
      <c r="BI1456" s="11">
        <f t="shared" si="2419"/>
        <v>129.93688535508934</v>
      </c>
      <c r="BJ1456" s="1">
        <f t="shared" si="2420"/>
        <v>1.5902087450669223E-2</v>
      </c>
      <c r="BK1456" s="7">
        <f t="shared" si="2421"/>
        <v>2.5960678913688855</v>
      </c>
      <c r="BL1456" s="7">
        <f t="shared" si="2422"/>
        <v>2.5755892684767248</v>
      </c>
      <c r="BM1456" s="11">
        <f t="shared" si="2467"/>
        <v>3.3466404749985863E-2</v>
      </c>
      <c r="BO1456">
        <f t="shared" si="2423"/>
        <v>4.967956679417755</v>
      </c>
      <c r="BP1456">
        <f t="shared" si="2424"/>
        <v>4.9282808844120387</v>
      </c>
      <c r="BQ1456">
        <f t="shared" si="2425"/>
        <v>4.8869835442867258</v>
      </c>
      <c r="BR1456">
        <f t="shared" si="2426"/>
        <v>4.8421886845238307</v>
      </c>
      <c r="BS1456">
        <f t="shared" si="2427"/>
        <v>4.7957844433190395</v>
      </c>
      <c r="BT1456">
        <f t="shared" si="2428"/>
        <v>4.7467666166008531</v>
      </c>
      <c r="BU1456">
        <f t="shared" si="2429"/>
        <v>4.6952261789675029</v>
      </c>
      <c r="BV1456">
        <f t="shared" si="2430"/>
        <v>4.6412579428682337</v>
      </c>
      <c r="BW1456">
        <f t="shared" si="2431"/>
        <v>4.5849602697627638</v>
      </c>
      <c r="BX1456">
        <f t="shared" si="2432"/>
        <v>4.5264347734649153</v>
      </c>
      <c r="BY1456">
        <f t="shared" si="2433"/>
        <v>4.4728422276686466</v>
      </c>
      <c r="BZ1456">
        <f t="shared" si="2434"/>
        <v>4.4183109125469118</v>
      </c>
      <c r="CA1456">
        <f t="shared" si="2435"/>
        <v>4.3628912734011296</v>
      </c>
      <c r="CB1456">
        <f t="shared" si="2436"/>
        <v>90.439315226383769</v>
      </c>
      <c r="CD1456" s="11">
        <f t="shared" si="2437"/>
        <v>151.30919965762411</v>
      </c>
      <c r="CE1456" s="1">
        <f t="shared" si="2438"/>
        <v>1.9986764957536554E-2</v>
      </c>
      <c r="CF1456" s="7">
        <f t="shared" si="2439"/>
        <v>5.4185006157695694</v>
      </c>
      <c r="CG1456" s="7">
        <f t="shared" si="2440"/>
        <v>5.3648872455691308</v>
      </c>
      <c r="CH1456" s="11">
        <f t="shared" si="2468"/>
        <v>8.1175679538046067E-2</v>
      </c>
      <c r="CJ1456">
        <f t="shared" si="2441"/>
        <v>3.9743653435342039</v>
      </c>
      <c r="CK1456">
        <f t="shared" si="2442"/>
        <v>3.9426247075296308</v>
      </c>
      <c r="CL1456">
        <f t="shared" si="2443"/>
        <v>3.9095868354293808</v>
      </c>
      <c r="CM1456">
        <f t="shared" si="2444"/>
        <v>3.8737509476190644</v>
      </c>
      <c r="CN1456">
        <f t="shared" si="2445"/>
        <v>3.8366275546552315</v>
      </c>
      <c r="CO1456">
        <f t="shared" si="2446"/>
        <v>3.7974132932806826</v>
      </c>
      <c r="CP1456">
        <f t="shared" si="2447"/>
        <v>3.7561809431740025</v>
      </c>
      <c r="CQ1456">
        <f t="shared" si="2448"/>
        <v>3.7130063542945866</v>
      </c>
      <c r="CR1456">
        <f t="shared" si="2449"/>
        <v>3.6679682158102112</v>
      </c>
      <c r="CS1456">
        <f t="shared" si="2450"/>
        <v>3.6211478187719326</v>
      </c>
      <c r="CT1456">
        <f t="shared" si="2451"/>
        <v>3.5782737821349175</v>
      </c>
      <c r="CU1456">
        <f t="shared" si="2452"/>
        <v>3.5346487300375293</v>
      </c>
      <c r="CV1456">
        <f t="shared" si="2453"/>
        <v>3.4903130187209035</v>
      </c>
      <c r="CW1456">
        <f t="shared" si="2454"/>
        <v>3.4453072467193815</v>
      </c>
      <c r="CX1456">
        <f t="shared" si="2455"/>
        <v>3.3996721940243013</v>
      </c>
      <c r="CY1456">
        <f t="shared" si="2456"/>
        <v>3.3534487617394579</v>
      </c>
      <c r="CZ1456">
        <f t="shared" si="2457"/>
        <v>3.3066779123500947</v>
      </c>
      <c r="DA1456">
        <f t="shared" si="2458"/>
        <v>3.2594006107237647</v>
      </c>
      <c r="DB1456">
        <f t="shared" si="2459"/>
        <v>3.211657765958253</v>
      </c>
      <c r="DC1456">
        <f t="shared" si="2460"/>
        <v>82.25074452888245</v>
      </c>
      <c r="DE1456" s="11">
        <f t="shared" si="2461"/>
        <v>150.92281656538995</v>
      </c>
      <c r="DF1456" s="1">
        <f t="shared" si="2462"/>
        <v>2.2186171905741712E-2</v>
      </c>
      <c r="DG1456" s="7">
        <f t="shared" si="2463"/>
        <v>7.449581487276582</v>
      </c>
      <c r="DH1456" s="7">
        <f t="shared" si="2469"/>
        <v>7.3678493016851885</v>
      </c>
      <c r="DI1456" s="11">
        <f t="shared" si="2470"/>
        <v>0.11119765686396701</v>
      </c>
      <c r="DK1456" s="22">
        <f t="shared" si="2479"/>
        <v>8.1911982997094193E-2</v>
      </c>
      <c r="DL1456" s="47">
        <v>100000</v>
      </c>
      <c r="DM1456" s="48">
        <f t="shared" si="2471"/>
        <v>-402957.77792979026</v>
      </c>
      <c r="DN1456" s="22">
        <f t="shared" si="2472"/>
        <v>7220.6496459886439</v>
      </c>
      <c r="DO1456" s="22">
        <f t="shared" si="2480"/>
        <v>192758.96046217362</v>
      </c>
      <c r="DP1456" s="22"/>
      <c r="DQ1456" s="22">
        <f t="shared" si="2481"/>
        <v>100000</v>
      </c>
      <c r="DR1456" s="22">
        <f t="shared" si="2473"/>
        <v>-243231.46836299583</v>
      </c>
      <c r="DS1456" s="22">
        <f t="shared" si="2474"/>
        <v>4599.5477802566202</v>
      </c>
      <c r="DT1456" s="22">
        <f t="shared" si="2482"/>
        <v>110252.59754567585</v>
      </c>
      <c r="DU1456" s="22"/>
      <c r="DV1456" s="22">
        <f t="shared" si="2483"/>
        <v>100000</v>
      </c>
      <c r="DW1456" s="22">
        <f t="shared" si="2475"/>
        <v>-162740.11418843441</v>
      </c>
      <c r="DX1456" s="22">
        <f t="shared" si="2476"/>
        <v>-61.893763906959066</v>
      </c>
      <c r="DY1456" s="22">
        <f t="shared" si="2484"/>
        <v>19192.007349740416</v>
      </c>
      <c r="DZ1456" s="22"/>
      <c r="EA1456" s="22">
        <f t="shared" si="2485"/>
        <v>100000</v>
      </c>
      <c r="EB1456" s="22">
        <f t="shared" si="2477"/>
        <v>-72887.854538221</v>
      </c>
      <c r="EC1456" s="22">
        <f t="shared" si="2478"/>
        <v>-126.1793368549188</v>
      </c>
      <c r="ED1456" s="22">
        <f t="shared" si="2486"/>
        <v>15955.223032674317</v>
      </c>
    </row>
    <row r="1457" spans="1:134" x14ac:dyDescent="0.4">
      <c r="A1457" s="16">
        <v>43049</v>
      </c>
      <c r="B1457" s="2">
        <v>1.34E-2</v>
      </c>
      <c r="C1457" s="2">
        <v>1.52E-2</v>
      </c>
      <c r="D1457" s="2">
        <v>1.6399999999999998E-2</v>
      </c>
      <c r="E1457" s="2">
        <v>2.0099999999999996E-2</v>
      </c>
      <c r="F1457" s="2">
        <v>2.3399999999999997E-2</v>
      </c>
      <c r="H1457" s="4">
        <f t="shared" si="2487"/>
        <v>1.35E-2</v>
      </c>
      <c r="I1457" s="4">
        <f t="shared" si="2488"/>
        <v>1.52E-2</v>
      </c>
      <c r="J1457" s="4">
        <f t="shared" si="2489"/>
        <v>1.5799999999999998E-2</v>
      </c>
      <c r="K1457" s="4">
        <f t="shared" si="2490"/>
        <v>1.6399999999999998E-2</v>
      </c>
      <c r="L1457" s="4">
        <f t="shared" si="2520"/>
        <v>1.7016666666666666E-2</v>
      </c>
      <c r="M1457" s="4">
        <f t="shared" si="2520"/>
        <v>1.7633333333333331E-2</v>
      </c>
      <c r="N1457" s="4">
        <f t="shared" si="2520"/>
        <v>1.8249999999999995E-2</v>
      </c>
      <c r="O1457" s="4">
        <f t="shared" si="2520"/>
        <v>1.8866666666666664E-2</v>
      </c>
      <c r="P1457" s="4">
        <f t="shared" si="2520"/>
        <v>1.9483333333333332E-2</v>
      </c>
      <c r="Q1457" s="4">
        <f t="shared" si="2491"/>
        <v>2.0099999999999996E-2</v>
      </c>
      <c r="R1457" s="4">
        <f t="shared" si="2519"/>
        <v>2.0429999999999997E-2</v>
      </c>
      <c r="S1457" s="4">
        <f t="shared" si="2519"/>
        <v>2.0759999999999997E-2</v>
      </c>
      <c r="T1457" s="4">
        <f t="shared" si="2519"/>
        <v>2.1089999999999994E-2</v>
      </c>
      <c r="U1457" s="4">
        <f t="shared" si="2519"/>
        <v>2.1419999999999995E-2</v>
      </c>
      <c r="V1457" s="4">
        <f t="shared" si="2519"/>
        <v>2.1749999999999999E-2</v>
      </c>
      <c r="W1457" s="4">
        <f t="shared" si="2519"/>
        <v>2.2079999999999995E-2</v>
      </c>
      <c r="X1457" s="4">
        <f t="shared" si="2519"/>
        <v>2.2409999999999999E-2</v>
      </c>
      <c r="Y1457" s="4">
        <f t="shared" si="2519"/>
        <v>2.2739999999999996E-2</v>
      </c>
      <c r="Z1457" s="4">
        <f t="shared" si="2519"/>
        <v>2.3069999999999997E-2</v>
      </c>
      <c r="AA1457" s="4">
        <f t="shared" si="2492"/>
        <v>2.3399999999999997E-2</v>
      </c>
      <c r="AC1457" s="7">
        <f t="shared" si="2493"/>
        <v>2.9798857710454429</v>
      </c>
      <c r="AD1457" s="7">
        <f t="shared" si="2494"/>
        <v>2.9549146218788809</v>
      </c>
      <c r="AE1457" s="7">
        <f t="shared" si="2495"/>
        <v>2.930008762187033</v>
      </c>
      <c r="AF1457" s="7">
        <f t="shared" si="2496"/>
        <v>99.689737469666525</v>
      </c>
      <c r="AG1457" s="11">
        <f t="shared" si="2497"/>
        <v>108.55454662477788</v>
      </c>
      <c r="AH1457" s="1">
        <f t="shared" si="2498"/>
        <v>1.5772704008892715E-2</v>
      </c>
      <c r="AI1457" s="7">
        <f t="shared" si="2499"/>
        <v>1.8756890104671893</v>
      </c>
      <c r="AJ1457" s="7">
        <f t="shared" si="2464"/>
        <v>1.8610124115054141</v>
      </c>
      <c r="AK1457" s="11">
        <f t="shared" si="2465"/>
        <v>2.020213585940548E-2</v>
      </c>
      <c r="AL1457">
        <f t="shared" si="2500"/>
        <v>2.4832381425378691</v>
      </c>
      <c r="AM1457">
        <f t="shared" si="2501"/>
        <v>2.462428851565734</v>
      </c>
      <c r="AN1457">
        <f t="shared" si="2502"/>
        <v>2.4416739684891939</v>
      </c>
      <c r="AO1457">
        <f t="shared" si="2503"/>
        <v>2.4196538220792845</v>
      </c>
      <c r="AP1457">
        <f t="shared" si="2504"/>
        <v>2.3963075325479077</v>
      </c>
      <c r="AQ1457">
        <f t="shared" si="2505"/>
        <v>2.3717369357593032</v>
      </c>
      <c r="AR1457">
        <f t="shared" si="2506"/>
        <v>2.3459851041474411</v>
      </c>
      <c r="AS1457">
        <f t="shared" si="2507"/>
        <v>2.3190967860117322</v>
      </c>
      <c r="AT1457">
        <f t="shared" si="2508"/>
        <v>2.2911182767703457</v>
      </c>
      <c r="AU1457">
        <f t="shared" si="2509"/>
        <v>92.745988770519318</v>
      </c>
      <c r="AW1457" s="11">
        <f t="shared" si="2510"/>
        <v>114.27722819042813</v>
      </c>
      <c r="AX1457" s="1">
        <f t="shared" si="2511"/>
        <v>1.9470970055700382E-2</v>
      </c>
      <c r="AY1457" s="7">
        <f t="shared" si="2512"/>
        <v>4.4105189389571606</v>
      </c>
      <c r="AZ1457" s="7">
        <f t="shared" si="2418"/>
        <v>4.3679943949236479</v>
      </c>
      <c r="BA1457" s="11">
        <f t="shared" si="2466"/>
        <v>4.9916229220320074E-2</v>
      </c>
      <c r="BB1457">
        <f t="shared" si="2513"/>
        <v>5.9597715420908859</v>
      </c>
      <c r="BC1457">
        <f t="shared" si="2514"/>
        <v>5.9098292437577618</v>
      </c>
      <c r="BD1457">
        <f t="shared" si="2515"/>
        <v>5.860017524374066</v>
      </c>
      <c r="BE1457">
        <f t="shared" si="2516"/>
        <v>5.8071691729902826</v>
      </c>
      <c r="BF1457">
        <f t="shared" si="2517"/>
        <v>5.7511380781149786</v>
      </c>
      <c r="BG1457">
        <f t="shared" si="2518"/>
        <v>100.56164607619445</v>
      </c>
      <c r="BI1457" s="11">
        <f t="shared" si="2419"/>
        <v>129.84957163752242</v>
      </c>
      <c r="BJ1457" s="1">
        <f t="shared" si="2420"/>
        <v>1.6159980109134137E-2</v>
      </c>
      <c r="BK1457" s="7">
        <f t="shared" si="2421"/>
        <v>2.5956067492131205</v>
      </c>
      <c r="BL1457" s="7">
        <f t="shared" si="2422"/>
        <v>2.5748023716576509</v>
      </c>
      <c r="BM1457" s="11">
        <f t="shared" si="2467"/>
        <v>3.3433698501102276E-2</v>
      </c>
      <c r="BO1457">
        <f t="shared" si="2423"/>
        <v>4.9664762850757382</v>
      </c>
      <c r="BP1457">
        <f t="shared" si="2424"/>
        <v>4.924857703131468</v>
      </c>
      <c r="BQ1457">
        <f t="shared" si="2425"/>
        <v>4.8833479369783879</v>
      </c>
      <c r="BR1457">
        <f t="shared" si="2426"/>
        <v>4.839307644158569</v>
      </c>
      <c r="BS1457">
        <f t="shared" si="2427"/>
        <v>4.7926150650958155</v>
      </c>
      <c r="BT1457">
        <f t="shared" si="2428"/>
        <v>4.7434738715186064</v>
      </c>
      <c r="BU1457">
        <f t="shared" si="2429"/>
        <v>4.6919702082948822</v>
      </c>
      <c r="BV1457">
        <f t="shared" si="2430"/>
        <v>4.6381935720234644</v>
      </c>
      <c r="BW1457">
        <f t="shared" si="2431"/>
        <v>4.5822365535406915</v>
      </c>
      <c r="BX1457">
        <f t="shared" si="2432"/>
        <v>4.5241945741716743</v>
      </c>
      <c r="BY1457">
        <f t="shared" si="2433"/>
        <v>4.4711378914846138</v>
      </c>
      <c r="BZ1457">
        <f t="shared" si="2434"/>
        <v>4.4172615259977484</v>
      </c>
      <c r="CA1457">
        <f t="shared" si="2435"/>
        <v>4.3626106530288906</v>
      </c>
      <c r="CB1457">
        <f t="shared" si="2436"/>
        <v>90.451843368423397</v>
      </c>
      <c r="CD1457" s="11">
        <f t="shared" si="2437"/>
        <v>151.28952685292396</v>
      </c>
      <c r="CE1457" s="1">
        <f t="shared" si="2438"/>
        <v>2.0010600036417657E-2</v>
      </c>
      <c r="CF1457" s="7">
        <f t="shared" si="2439"/>
        <v>5.418332669817354</v>
      </c>
      <c r="CG1457" s="7">
        <f t="shared" si="2440"/>
        <v>5.3646576604297724</v>
      </c>
      <c r="CH1457" s="11">
        <f t="shared" si="2468"/>
        <v>8.1161651917433422E-2</v>
      </c>
      <c r="CJ1457">
        <f t="shared" si="2441"/>
        <v>3.973181028060591</v>
      </c>
      <c r="CK1457">
        <f t="shared" si="2442"/>
        <v>3.9398861625051746</v>
      </c>
      <c r="CL1457">
        <f t="shared" si="2443"/>
        <v>3.9066783495827107</v>
      </c>
      <c r="CM1457">
        <f t="shared" si="2444"/>
        <v>3.8714461153268553</v>
      </c>
      <c r="CN1457">
        <f t="shared" si="2445"/>
        <v>3.8340920520766528</v>
      </c>
      <c r="CO1457">
        <f t="shared" si="2446"/>
        <v>3.7947790972148852</v>
      </c>
      <c r="CP1457">
        <f t="shared" si="2447"/>
        <v>3.7535761666359062</v>
      </c>
      <c r="CQ1457">
        <f t="shared" si="2448"/>
        <v>3.7105548576187717</v>
      </c>
      <c r="CR1457">
        <f t="shared" si="2449"/>
        <v>3.6657892428325534</v>
      </c>
      <c r="CS1457">
        <f t="shared" si="2450"/>
        <v>3.619355659337339</v>
      </c>
      <c r="CT1457">
        <f t="shared" si="2451"/>
        <v>3.5769103131876911</v>
      </c>
      <c r="CU1457">
        <f t="shared" si="2452"/>
        <v>3.5338092207981986</v>
      </c>
      <c r="CV1457">
        <f t="shared" si="2453"/>
        <v>3.4900885224231124</v>
      </c>
      <c r="CW1457">
        <f t="shared" si="2454"/>
        <v>3.4457845092732722</v>
      </c>
      <c r="CX1457">
        <f t="shared" si="2455"/>
        <v>3.400933574313405</v>
      </c>
      <c r="CY1457">
        <f t="shared" si="2456"/>
        <v>3.3555721635402302</v>
      </c>
      <c r="CZ1457">
        <f t="shared" si="2457"/>
        <v>3.3097367278299026</v>
      </c>
      <c r="DA1457">
        <f t="shared" si="2458"/>
        <v>3.2634636754410953</v>
      </c>
      <c r="DB1457">
        <f t="shared" si="2459"/>
        <v>3.2167893252570861</v>
      </c>
      <c r="DC1457">
        <f t="shared" si="2460"/>
        <v>82.413496382032292</v>
      </c>
      <c r="DE1457" s="11">
        <f t="shared" si="2461"/>
        <v>151.07592314528773</v>
      </c>
      <c r="DF1457" s="1">
        <f t="shared" si="2462"/>
        <v>2.2051113034994865E-2</v>
      </c>
      <c r="DG1457" s="7">
        <f t="shared" si="2463"/>
        <v>7.4513959407641712</v>
      </c>
      <c r="DH1457" s="7">
        <f t="shared" si="2469"/>
        <v>7.3701360887757268</v>
      </c>
      <c r="DI1457" s="11">
        <f t="shared" si="2470"/>
        <v>0.11134501133181932</v>
      </c>
      <c r="DK1457" s="22">
        <f t="shared" si="2479"/>
        <v>8.1790117546553576E-2</v>
      </c>
      <c r="DL1457" s="47">
        <v>100000</v>
      </c>
      <c r="DM1457" s="48">
        <f t="shared" si="2471"/>
        <v>-402704.04489925818</v>
      </c>
      <c r="DN1457" s="22">
        <f t="shared" si="2472"/>
        <v>-18405.44264538186</v>
      </c>
      <c r="DO1457" s="22">
        <f t="shared" si="2480"/>
        <v>27638.686335543091</v>
      </c>
      <c r="DP1457" s="22"/>
      <c r="DQ1457" s="22">
        <f t="shared" si="2481"/>
        <v>100000</v>
      </c>
      <c r="DR1457" s="22">
        <f t="shared" si="2473"/>
        <v>-243110.88345968636</v>
      </c>
      <c r="DS1457" s="22">
        <f t="shared" si="2474"/>
        <v>-13436.562992486171</v>
      </c>
      <c r="DT1457" s="22">
        <f t="shared" si="2482"/>
        <v>15725.269606327274</v>
      </c>
      <c r="DU1457" s="22"/>
      <c r="DV1457" s="22">
        <f t="shared" si="2483"/>
        <v>100000</v>
      </c>
      <c r="DW1457" s="22">
        <f t="shared" si="2475"/>
        <v>-162688.36416174038</v>
      </c>
      <c r="DX1457" s="22">
        <f t="shared" si="2476"/>
        <v>-2438.7705107912989</v>
      </c>
      <c r="DY1457" s="22">
        <f t="shared" si="2484"/>
        <v>5946.7314523539717</v>
      </c>
      <c r="DZ1457" s="22"/>
      <c r="EA1457" s="22">
        <f t="shared" si="2485"/>
        <v>100000</v>
      </c>
      <c r="EB1457" s="22">
        <f t="shared" si="2477"/>
        <v>-72924.750589945572</v>
      </c>
      <c r="EC1457" s="22">
        <f t="shared" si="2478"/>
        <v>4674.0454837357465</v>
      </c>
      <c r="ED1457" s="22">
        <f t="shared" si="2486"/>
        <v>5605.209474798784</v>
      </c>
    </row>
    <row r="1458" spans="1:134" x14ac:dyDescent="0.4">
      <c r="A1458" s="16">
        <v>43056</v>
      </c>
      <c r="B1458" s="2">
        <v>1.3999999999999999E-2</v>
      </c>
      <c r="C1458" s="2">
        <v>1.5700000000000002E-2</v>
      </c>
      <c r="D1458" s="2">
        <v>1.7000000000000001E-2</v>
      </c>
      <c r="E1458" s="2">
        <v>2.06E-2</v>
      </c>
      <c r="F1458" s="2">
        <v>2.3700000000000002E-2</v>
      </c>
      <c r="H1458" s="4">
        <f t="shared" si="2487"/>
        <v>1.4099999999999998E-2</v>
      </c>
      <c r="I1458" s="4">
        <f t="shared" si="2488"/>
        <v>1.5700000000000002E-2</v>
      </c>
      <c r="J1458" s="4">
        <f t="shared" si="2489"/>
        <v>1.6350000000000003E-2</v>
      </c>
      <c r="K1458" s="4">
        <f t="shared" si="2490"/>
        <v>1.7000000000000001E-2</v>
      </c>
      <c r="L1458" s="4">
        <f t="shared" si="2520"/>
        <v>1.7600000000000001E-2</v>
      </c>
      <c r="M1458" s="4">
        <f t="shared" si="2520"/>
        <v>1.8200000000000001E-2</v>
      </c>
      <c r="N1458" s="4">
        <f t="shared" si="2520"/>
        <v>1.8800000000000001E-2</v>
      </c>
      <c r="O1458" s="4">
        <f t="shared" si="2520"/>
        <v>1.9400000000000001E-2</v>
      </c>
      <c r="P1458" s="4">
        <f t="shared" si="2520"/>
        <v>0.02</v>
      </c>
      <c r="Q1458" s="4">
        <f t="shared" si="2491"/>
        <v>2.06E-2</v>
      </c>
      <c r="R1458" s="4">
        <f t="shared" si="2519"/>
        <v>2.0910000000000002E-2</v>
      </c>
      <c r="S1458" s="4">
        <f t="shared" si="2519"/>
        <v>2.1220000000000003E-2</v>
      </c>
      <c r="T1458" s="4">
        <f t="shared" si="2519"/>
        <v>2.1530000000000001E-2</v>
      </c>
      <c r="U1458" s="4">
        <f t="shared" si="2519"/>
        <v>2.1840000000000002E-2</v>
      </c>
      <c r="V1458" s="4">
        <f t="shared" si="2519"/>
        <v>2.2150000000000003E-2</v>
      </c>
      <c r="W1458" s="4">
        <f t="shared" si="2519"/>
        <v>2.2460000000000001E-2</v>
      </c>
      <c r="X1458" s="4">
        <f t="shared" si="2519"/>
        <v>2.2770000000000002E-2</v>
      </c>
      <c r="Y1458" s="4">
        <f t="shared" si="2519"/>
        <v>2.3080000000000003E-2</v>
      </c>
      <c r="Z1458" s="4">
        <f t="shared" si="2519"/>
        <v>2.3390000000000001E-2</v>
      </c>
      <c r="AA1458" s="4">
        <f t="shared" si="2492"/>
        <v>2.3700000000000002E-2</v>
      </c>
      <c r="AC1458" s="7">
        <f t="shared" si="2493"/>
        <v>2.9789980636512587</v>
      </c>
      <c r="AD1458" s="7">
        <f t="shared" si="2494"/>
        <v>2.9534488540887951</v>
      </c>
      <c r="AE1458" s="7">
        <f t="shared" si="2495"/>
        <v>2.927611759748717</v>
      </c>
      <c r="AF1458" s="7">
        <f t="shared" si="2496"/>
        <v>99.571170968120029</v>
      </c>
      <c r="AG1458" s="11">
        <f t="shared" si="2497"/>
        <v>108.43122964560879</v>
      </c>
      <c r="AH1458" s="1">
        <f t="shared" si="2498"/>
        <v>1.6377857411036516E-2</v>
      </c>
      <c r="AI1458" s="7">
        <f t="shared" si="2499"/>
        <v>1.8750731501202236</v>
      </c>
      <c r="AJ1458" s="7">
        <f t="shared" si="2464"/>
        <v>1.8598430281591727</v>
      </c>
      <c r="AK1458" s="11">
        <f t="shared" si="2465"/>
        <v>2.0166506649111172E-2</v>
      </c>
      <c r="AL1458">
        <f t="shared" si="2500"/>
        <v>2.482498386376049</v>
      </c>
      <c r="AM1458">
        <f t="shared" si="2501"/>
        <v>2.4612073784073294</v>
      </c>
      <c r="AN1458">
        <f t="shared" si="2502"/>
        <v>2.4396764664572643</v>
      </c>
      <c r="AO1458">
        <f t="shared" si="2503"/>
        <v>2.4167759943718452</v>
      </c>
      <c r="AP1458">
        <f t="shared" si="2504"/>
        <v>2.3928454042838099</v>
      </c>
      <c r="AQ1458">
        <f t="shared" si="2505"/>
        <v>2.3677441465030507</v>
      </c>
      <c r="AR1458">
        <f t="shared" si="2506"/>
        <v>2.341514793092355</v>
      </c>
      <c r="AS1458">
        <f t="shared" si="2507"/>
        <v>2.3142014352417091</v>
      </c>
      <c r="AT1458">
        <f t="shared" si="2508"/>
        <v>2.2858495605997824</v>
      </c>
      <c r="AU1458">
        <f t="shared" si="2509"/>
        <v>92.516743047987006</v>
      </c>
      <c r="AW1458" s="11">
        <f t="shared" si="2510"/>
        <v>114.0190566133202</v>
      </c>
      <c r="AX1458" s="1">
        <f t="shared" si="2511"/>
        <v>1.9982257496521858E-2</v>
      </c>
      <c r="AY1458" s="7">
        <f t="shared" si="2512"/>
        <v>4.40875637715392</v>
      </c>
      <c r="AZ1458" s="7">
        <f t="shared" si="2418"/>
        <v>4.3651436647943038</v>
      </c>
      <c r="BA1458" s="11">
        <f t="shared" si="2466"/>
        <v>4.9770956264145773E-2</v>
      </c>
      <c r="BB1458">
        <f t="shared" si="2513"/>
        <v>5.9579961273025175</v>
      </c>
      <c r="BC1458">
        <f t="shared" si="2514"/>
        <v>5.9068977081775902</v>
      </c>
      <c r="BD1458">
        <f t="shared" si="2515"/>
        <v>5.855223519497434</v>
      </c>
      <c r="BE1458">
        <f t="shared" si="2516"/>
        <v>5.8002623864924283</v>
      </c>
      <c r="BF1458">
        <f t="shared" si="2517"/>
        <v>5.7428289702811437</v>
      </c>
      <c r="BG1458">
        <f t="shared" si="2518"/>
        <v>100.39235181172934</v>
      </c>
      <c r="BI1458" s="11">
        <f t="shared" si="2419"/>
        <v>129.65556052348046</v>
      </c>
      <c r="BJ1458" s="1">
        <f t="shared" si="2420"/>
        <v>1.673380080438058E-2</v>
      </c>
      <c r="BK1458" s="7">
        <f t="shared" si="2421"/>
        <v>2.5945810051459293</v>
      </c>
      <c r="BL1458" s="7">
        <f t="shared" si="2422"/>
        <v>2.573052530890366</v>
      </c>
      <c r="BM1458" s="11">
        <f t="shared" si="2467"/>
        <v>3.3361056814895047E-2</v>
      </c>
      <c r="BO1458">
        <f t="shared" si="2423"/>
        <v>4.9649967727520981</v>
      </c>
      <c r="BP1458">
        <f t="shared" si="2424"/>
        <v>4.9224147568146588</v>
      </c>
      <c r="BQ1458">
        <f t="shared" si="2425"/>
        <v>4.8793529329145287</v>
      </c>
      <c r="BR1458">
        <f t="shared" si="2426"/>
        <v>4.8335519887436904</v>
      </c>
      <c r="BS1458">
        <f t="shared" si="2427"/>
        <v>4.7856908085676197</v>
      </c>
      <c r="BT1458">
        <f t="shared" si="2428"/>
        <v>4.7354882930061013</v>
      </c>
      <c r="BU1458">
        <f t="shared" si="2429"/>
        <v>4.68302958618471</v>
      </c>
      <c r="BV1458">
        <f t="shared" si="2430"/>
        <v>4.6284028704834181</v>
      </c>
      <c r="BW1458">
        <f t="shared" si="2431"/>
        <v>4.5716991211995648</v>
      </c>
      <c r="BX1458">
        <f t="shared" si="2432"/>
        <v>4.5130118559993662</v>
      </c>
      <c r="BY1458">
        <f t="shared" si="2433"/>
        <v>4.4594700824176803</v>
      </c>
      <c r="BZ1458">
        <f t="shared" si="2434"/>
        <v>4.4052129683247863</v>
      </c>
      <c r="CA1458">
        <f t="shared" si="2435"/>
        <v>4.3502825795941265</v>
      </c>
      <c r="CB1458">
        <f t="shared" si="2436"/>
        <v>90.189142416360141</v>
      </c>
      <c r="CD1458" s="11">
        <f t="shared" si="2437"/>
        <v>150.92174703336249</v>
      </c>
      <c r="CE1458" s="1">
        <f t="shared" si="2438"/>
        <v>2.0456896944451422E-2</v>
      </c>
      <c r="CF1458" s="7">
        <f t="shared" si="2439"/>
        <v>5.4151878193492626</v>
      </c>
      <c r="CG1458" s="7">
        <f t="shared" si="2440"/>
        <v>5.3603596568070149</v>
      </c>
      <c r="CH1458" s="11">
        <f t="shared" si="2468"/>
        <v>8.0899484413247014E-2</v>
      </c>
      <c r="CJ1458">
        <f t="shared" si="2441"/>
        <v>3.9719974182016782</v>
      </c>
      <c r="CK1458">
        <f t="shared" si="2442"/>
        <v>3.9379318054517269</v>
      </c>
      <c r="CL1458">
        <f t="shared" si="2443"/>
        <v>3.9034823463316228</v>
      </c>
      <c r="CM1458">
        <f t="shared" si="2444"/>
        <v>3.8668415909949525</v>
      </c>
      <c r="CN1458">
        <f t="shared" si="2445"/>
        <v>3.8285526468540958</v>
      </c>
      <c r="CO1458">
        <f t="shared" si="2446"/>
        <v>3.7883906344048808</v>
      </c>
      <c r="CP1458">
        <f t="shared" si="2447"/>
        <v>3.7464236689477679</v>
      </c>
      <c r="CQ1458">
        <f t="shared" si="2448"/>
        <v>3.7027222963867348</v>
      </c>
      <c r="CR1458">
        <f t="shared" si="2449"/>
        <v>3.6573592969596516</v>
      </c>
      <c r="CS1458">
        <f t="shared" si="2450"/>
        <v>3.6104094847994928</v>
      </c>
      <c r="CT1458">
        <f t="shared" si="2451"/>
        <v>3.5675760659341442</v>
      </c>
      <c r="CU1458">
        <f t="shared" si="2452"/>
        <v>3.5241703746598292</v>
      </c>
      <c r="CV1458">
        <f t="shared" si="2453"/>
        <v>3.4802260636753011</v>
      </c>
      <c r="CW1458">
        <f t="shared" si="2454"/>
        <v>3.4357768539565767</v>
      </c>
      <c r="CX1458">
        <f t="shared" si="2455"/>
        <v>3.3908564926270439</v>
      </c>
      <c r="CY1458">
        <f t="shared" si="2456"/>
        <v>3.3454987113431089</v>
      </c>
      <c r="CZ1458">
        <f t="shared" si="2457"/>
        <v>3.2997371852649389</v>
      </c>
      <c r="DA1458">
        <f t="shared" si="2458"/>
        <v>3.2536054926791622</v>
      </c>
      <c r="DB1458">
        <f t="shared" si="2459"/>
        <v>3.2071370753388</v>
      </c>
      <c r="DC1458">
        <f t="shared" si="2460"/>
        <v>82.169495189141088</v>
      </c>
      <c r="DE1458" s="11">
        <f t="shared" si="2461"/>
        <v>150.68819069395261</v>
      </c>
      <c r="DF1458" s="1">
        <f t="shared" si="2462"/>
        <v>2.2393468894570168E-2</v>
      </c>
      <c r="DG1458" s="7">
        <f t="shared" si="2463"/>
        <v>7.4467961110472851</v>
      </c>
      <c r="DH1458" s="7">
        <f t="shared" si="2469"/>
        <v>7.3643395566518164</v>
      </c>
      <c r="DI1458" s="11">
        <f t="shared" si="2470"/>
        <v>0.11097190034477673</v>
      </c>
      <c r="DK1458" s="22">
        <f t="shared" si="2479"/>
        <v>8.1481838062476608E-2</v>
      </c>
      <c r="DL1458" s="47">
        <v>100000</v>
      </c>
      <c r="DM1458" s="48">
        <f t="shared" si="2471"/>
        <v>-401538.46861731505</v>
      </c>
      <c r="DN1458" s="22">
        <f t="shared" si="2472"/>
        <v>18917.039427735821</v>
      </c>
      <c r="DO1458" s="22">
        <f t="shared" si="2480"/>
        <v>126892.40430991209</v>
      </c>
      <c r="DP1458" s="22"/>
      <c r="DQ1458" s="22">
        <f t="shared" si="2481"/>
        <v>100000</v>
      </c>
      <c r="DR1458" s="22">
        <f t="shared" si="2473"/>
        <v>-242525.52042028733</v>
      </c>
      <c r="DS1458" s="22">
        <f t="shared" si="2474"/>
        <v>14269.811780369881</v>
      </c>
      <c r="DT1458" s="22">
        <f t="shared" si="2482"/>
        <v>76264.541627836821</v>
      </c>
      <c r="DU1458" s="22"/>
      <c r="DV1458" s="22">
        <f t="shared" si="2483"/>
        <v>100000</v>
      </c>
      <c r="DW1458" s="22">
        <f t="shared" si="2475"/>
        <v>-162531.4732317054</v>
      </c>
      <c r="DX1458" s="22">
        <f t="shared" si="2476"/>
        <v>2335.5792502939785</v>
      </c>
      <c r="DY1458" s="22">
        <f t="shared" si="2484"/>
        <v>17989.448079903315</v>
      </c>
      <c r="DZ1458" s="22"/>
      <c r="EA1458" s="22">
        <f t="shared" si="2485"/>
        <v>100000</v>
      </c>
      <c r="EB1458" s="22">
        <f t="shared" si="2477"/>
        <v>-73061.70100261076</v>
      </c>
      <c r="EC1458" s="22">
        <f t="shared" si="2478"/>
        <v>-4918.2923695271802</v>
      </c>
      <c r="ED1458" s="22">
        <f t="shared" si="2486"/>
        <v>20715.472724231906</v>
      </c>
    </row>
    <row r="1459" spans="1:134" x14ac:dyDescent="0.4">
      <c r="A1459" s="16">
        <v>43063</v>
      </c>
      <c r="B1459" s="2">
        <v>1.4499999999999999E-2</v>
      </c>
      <c r="C1459" s="2">
        <v>1.6200000000000003E-2</v>
      </c>
      <c r="D1459" s="2">
        <v>1.7600000000000001E-2</v>
      </c>
      <c r="E1459" s="2">
        <v>2.0799999999999999E-2</v>
      </c>
      <c r="F1459" s="2">
        <v>2.35E-2</v>
      </c>
      <c r="H1459" s="4">
        <f t="shared" si="2487"/>
        <v>1.4599999999999998E-2</v>
      </c>
      <c r="I1459" s="4">
        <f t="shared" si="2488"/>
        <v>1.6200000000000003E-2</v>
      </c>
      <c r="J1459" s="4">
        <f t="shared" si="2489"/>
        <v>1.6900000000000002E-2</v>
      </c>
      <c r="K1459" s="4">
        <f t="shared" si="2490"/>
        <v>1.7600000000000001E-2</v>
      </c>
      <c r="L1459" s="4">
        <f t="shared" si="2520"/>
        <v>1.8133333333333335E-2</v>
      </c>
      <c r="M1459" s="4">
        <f t="shared" si="2520"/>
        <v>1.8666666666666668E-2</v>
      </c>
      <c r="N1459" s="4">
        <f t="shared" si="2520"/>
        <v>1.9200000000000002E-2</v>
      </c>
      <c r="O1459" s="4">
        <f t="shared" si="2520"/>
        <v>1.9733333333333332E-2</v>
      </c>
      <c r="P1459" s="4">
        <f t="shared" si="2520"/>
        <v>2.0266666666666665E-2</v>
      </c>
      <c r="Q1459" s="4">
        <f t="shared" si="2491"/>
        <v>2.0799999999999999E-2</v>
      </c>
      <c r="R1459" s="4">
        <f t="shared" si="2519"/>
        <v>2.1070000000000002E-2</v>
      </c>
      <c r="S1459" s="4">
        <f t="shared" si="2519"/>
        <v>2.1339999999999998E-2</v>
      </c>
      <c r="T1459" s="4">
        <f t="shared" si="2519"/>
        <v>2.1609999999999997E-2</v>
      </c>
      <c r="U1459" s="4">
        <f t="shared" si="2519"/>
        <v>2.188E-2</v>
      </c>
      <c r="V1459" s="4">
        <f t="shared" si="2519"/>
        <v>2.215E-2</v>
      </c>
      <c r="W1459" s="4">
        <f t="shared" si="2519"/>
        <v>2.2419999999999999E-2</v>
      </c>
      <c r="X1459" s="4">
        <f t="shared" si="2519"/>
        <v>2.2690000000000002E-2</v>
      </c>
      <c r="Y1459" s="4">
        <f t="shared" si="2519"/>
        <v>2.2960000000000001E-2</v>
      </c>
      <c r="Z1459" s="4">
        <f t="shared" si="2519"/>
        <v>2.3230000000000001E-2</v>
      </c>
      <c r="AA1459" s="4">
        <f t="shared" si="2492"/>
        <v>2.35E-2</v>
      </c>
      <c r="AC1459" s="7">
        <f t="shared" si="2493"/>
        <v>2.9782587114067307</v>
      </c>
      <c r="AD1459" s="7">
        <f t="shared" si="2494"/>
        <v>2.9519841766563366</v>
      </c>
      <c r="AE1459" s="7">
        <f t="shared" si="2495"/>
        <v>2.925217371206676</v>
      </c>
      <c r="AF1459" s="7">
        <f t="shared" si="2496"/>
        <v>99.452780686270088</v>
      </c>
      <c r="AG1459" s="11">
        <f t="shared" si="2497"/>
        <v>108.30824094553984</v>
      </c>
      <c r="AH1459" s="1">
        <f t="shared" si="2498"/>
        <v>1.6982282982575453E-2</v>
      </c>
      <c r="AI1459" s="7">
        <f t="shared" si="2499"/>
        <v>1.8744583793069445</v>
      </c>
      <c r="AJ1459" s="7">
        <f t="shared" si="2464"/>
        <v>1.8586760975759524</v>
      </c>
      <c r="AK1459" s="11">
        <f t="shared" si="2465"/>
        <v>2.0130993861597196E-2</v>
      </c>
      <c r="AL1459">
        <f t="shared" si="2500"/>
        <v>2.4818822595056087</v>
      </c>
      <c r="AM1459">
        <f t="shared" si="2501"/>
        <v>2.4599868138802807</v>
      </c>
      <c r="AN1459">
        <f t="shared" si="2502"/>
        <v>2.43768114267223</v>
      </c>
      <c r="AO1459">
        <f t="shared" si="2503"/>
        <v>2.4139024438415073</v>
      </c>
      <c r="AP1459">
        <f t="shared" si="2504"/>
        <v>2.3896852813701965</v>
      </c>
      <c r="AQ1459">
        <f t="shared" si="2505"/>
        <v>2.3644618546090186</v>
      </c>
      <c r="AR1459">
        <f t="shared" si="2506"/>
        <v>2.3382697721103596</v>
      </c>
      <c r="AS1459">
        <f t="shared" si="2507"/>
        <v>2.3111477448338316</v>
      </c>
      <c r="AT1459">
        <f t="shared" si="2508"/>
        <v>2.2831354915157536</v>
      </c>
      <c r="AU1459">
        <f t="shared" si="2509"/>
        <v>92.425219344594282</v>
      </c>
      <c r="AW1459" s="11">
        <f t="shared" si="2510"/>
        <v>113.90537214893307</v>
      </c>
      <c r="AX1459" s="1">
        <f t="shared" si="2511"/>
        <v>2.020783121866554E-2</v>
      </c>
      <c r="AY1459" s="7">
        <f t="shared" si="2512"/>
        <v>4.40797881289327</v>
      </c>
      <c r="AZ1459" s="7">
        <f t="shared" si="2418"/>
        <v>4.3638864722489572</v>
      </c>
      <c r="BA1459" s="11">
        <f t="shared" si="2466"/>
        <v>4.9707011263721214E-2</v>
      </c>
      <c r="BB1459">
        <f t="shared" si="2513"/>
        <v>5.9565174228134614</v>
      </c>
      <c r="BC1459">
        <f t="shared" si="2514"/>
        <v>5.9039683533126732</v>
      </c>
      <c r="BD1459">
        <f t="shared" si="2515"/>
        <v>5.850434742413352</v>
      </c>
      <c r="BE1459">
        <f t="shared" si="2516"/>
        <v>5.7933658652196174</v>
      </c>
      <c r="BF1459">
        <f t="shared" si="2517"/>
        <v>5.7352446752884712</v>
      </c>
      <c r="BG1459">
        <f t="shared" si="2518"/>
        <v>100.25318263542239</v>
      </c>
      <c r="BI1459" s="11">
        <f t="shared" si="2419"/>
        <v>129.49271369446996</v>
      </c>
      <c r="BJ1459" s="1">
        <f t="shared" si="2420"/>
        <v>1.7216283853470734E-2</v>
      </c>
      <c r="BK1459" s="7">
        <f t="shared" si="2421"/>
        <v>2.5937188688214863</v>
      </c>
      <c r="BL1459" s="7">
        <f t="shared" si="2422"/>
        <v>2.5715823232070361</v>
      </c>
      <c r="BM1459" s="11">
        <f t="shared" si="2467"/>
        <v>3.3300117352080862E-2</v>
      </c>
      <c r="BO1459">
        <f t="shared" si="2423"/>
        <v>4.9637645190112174</v>
      </c>
      <c r="BP1459">
        <f t="shared" si="2424"/>
        <v>4.9199736277605615</v>
      </c>
      <c r="BQ1459">
        <f t="shared" si="2425"/>
        <v>4.87536228534446</v>
      </c>
      <c r="BR1459">
        <f t="shared" si="2426"/>
        <v>4.8278048876830146</v>
      </c>
      <c r="BS1459">
        <f t="shared" si="2427"/>
        <v>4.7793705627403931</v>
      </c>
      <c r="BT1459">
        <f t="shared" si="2428"/>
        <v>4.7289237092180372</v>
      </c>
      <c r="BU1459">
        <f t="shared" si="2429"/>
        <v>4.6765395442207192</v>
      </c>
      <c r="BV1459">
        <f t="shared" si="2430"/>
        <v>4.6222954896676631</v>
      </c>
      <c r="BW1459">
        <f t="shared" si="2431"/>
        <v>4.5662709830315071</v>
      </c>
      <c r="BX1459">
        <f t="shared" si="2432"/>
        <v>4.5085472851021597</v>
      </c>
      <c r="BY1459">
        <f t="shared" si="2433"/>
        <v>4.4555881974036495</v>
      </c>
      <c r="BZ1459">
        <f t="shared" si="2434"/>
        <v>4.4020757247995412</v>
      </c>
      <c r="CA1459">
        <f t="shared" si="2435"/>
        <v>4.3480451451655844</v>
      </c>
      <c r="CB1459">
        <f t="shared" si="2436"/>
        <v>90.16416594616922</v>
      </c>
      <c r="CD1459" s="11">
        <f t="shared" si="2437"/>
        <v>150.83872790731772</v>
      </c>
      <c r="CE1459" s="1">
        <f t="shared" si="2438"/>
        <v>2.0557825132280143E-2</v>
      </c>
      <c r="CF1459" s="7">
        <f t="shared" si="2439"/>
        <v>5.4144765804318942</v>
      </c>
      <c r="CG1459" s="7">
        <f t="shared" si="2440"/>
        <v>5.3593879007916287</v>
      </c>
      <c r="CH1459" s="11">
        <f t="shared" si="2468"/>
        <v>8.0840325331727927E-2</v>
      </c>
      <c r="CJ1459">
        <f t="shared" si="2441"/>
        <v>3.9710116152089743</v>
      </c>
      <c r="CK1459">
        <f t="shared" si="2442"/>
        <v>3.9359789022084493</v>
      </c>
      <c r="CL1459">
        <f t="shared" si="2443"/>
        <v>3.900289828275568</v>
      </c>
      <c r="CM1459">
        <f t="shared" si="2444"/>
        <v>3.8622439101464114</v>
      </c>
      <c r="CN1459">
        <f t="shared" si="2445"/>
        <v>3.8234964501923141</v>
      </c>
      <c r="CO1459">
        <f t="shared" si="2446"/>
        <v>3.78313896737443</v>
      </c>
      <c r="CP1459">
        <f t="shared" si="2447"/>
        <v>3.7412316353765753</v>
      </c>
      <c r="CQ1459">
        <f t="shared" si="2448"/>
        <v>3.6978363917341306</v>
      </c>
      <c r="CR1459">
        <f t="shared" si="2449"/>
        <v>3.6530167864252059</v>
      </c>
      <c r="CS1459">
        <f t="shared" si="2450"/>
        <v>3.6068378280817281</v>
      </c>
      <c r="CT1459">
        <f t="shared" si="2451"/>
        <v>3.5644705579229194</v>
      </c>
      <c r="CU1459">
        <f t="shared" si="2452"/>
        <v>3.5216605798396325</v>
      </c>
      <c r="CV1459">
        <f t="shared" si="2453"/>
        <v>3.4784361161324675</v>
      </c>
      <c r="CW1459">
        <f t="shared" si="2454"/>
        <v>3.434825369377875</v>
      </c>
      <c r="CX1459">
        <f t="shared" si="2455"/>
        <v>3.3908564926270439</v>
      </c>
      <c r="CY1459">
        <f t="shared" si="2456"/>
        <v>3.3465575600550914</v>
      </c>
      <c r="CZ1459">
        <f t="shared" si="2457"/>
        <v>3.30195653810163</v>
      </c>
      <c r="DA1459">
        <f t="shared" si="2458"/>
        <v>3.2570812571421355</v>
      </c>
      <c r="DB1459">
        <f t="shared" si="2459"/>
        <v>3.2119593837282014</v>
      </c>
      <c r="DC1459">
        <f t="shared" si="2460"/>
        <v>82.332078229257576</v>
      </c>
      <c r="DE1459" s="11">
        <f t="shared" si="2461"/>
        <v>150.81496439920835</v>
      </c>
      <c r="DF1459" s="1">
        <f t="shared" si="2462"/>
        <v>2.2281412234775155E-2</v>
      </c>
      <c r="DG1459" s="7">
        <f t="shared" si="2463"/>
        <v>7.4483018423773224</v>
      </c>
      <c r="DH1459" s="7">
        <f t="shared" si="2469"/>
        <v>7.3662367634051291</v>
      </c>
      <c r="DI1459" s="11">
        <f t="shared" si="2470"/>
        <v>0.11109387352290843</v>
      </c>
      <c r="DK1459" s="22">
        <f t="shared" si="2479"/>
        <v>8.1487979531777915E-2</v>
      </c>
      <c r="DL1459" s="47">
        <v>100000</v>
      </c>
      <c r="DM1459" s="48">
        <f t="shared" si="2471"/>
        <v>-401826.44912962895</v>
      </c>
      <c r="DN1459" s="22">
        <f t="shared" si="2472"/>
        <v>25140.728536842165</v>
      </c>
      <c r="DO1459" s="22">
        <f t="shared" si="2480"/>
        <v>31338.528520457596</v>
      </c>
      <c r="DP1459" s="22"/>
      <c r="DQ1459" s="22">
        <f t="shared" si="2481"/>
        <v>100000</v>
      </c>
      <c r="DR1459" s="22">
        <f t="shared" si="2473"/>
        <v>-242693.57331347195</v>
      </c>
      <c r="DS1459" s="22">
        <f t="shared" si="2474"/>
        <v>19951.218044433888</v>
      </c>
      <c r="DT1459" s="22">
        <f t="shared" si="2482"/>
        <v>21885.628373605552</v>
      </c>
      <c r="DU1459" s="22"/>
      <c r="DV1459" s="22">
        <f t="shared" si="2483"/>
        <v>100000</v>
      </c>
      <c r="DW1459" s="22">
        <f t="shared" si="2475"/>
        <v>-162560.29828007717</v>
      </c>
      <c r="DX1459" s="22">
        <f t="shared" si="2476"/>
        <v>10547.767433417714</v>
      </c>
      <c r="DY1459" s="22">
        <f t="shared" si="2484"/>
        <v>3304.8798528156422</v>
      </c>
      <c r="DZ1459" s="22"/>
      <c r="EA1459" s="22">
        <f t="shared" si="2485"/>
        <v>100000</v>
      </c>
      <c r="EB1459" s="22">
        <f t="shared" si="2477"/>
        <v>-73017.347801066935</v>
      </c>
      <c r="EC1459" s="22">
        <f t="shared" si="2478"/>
        <v>-16904.366417435082</v>
      </c>
      <c r="ED1459" s="22">
        <f t="shared" si="2486"/>
        <v>6712.4879280549194</v>
      </c>
    </row>
    <row r="1460" spans="1:134" x14ac:dyDescent="0.4">
      <c r="A1460" s="16">
        <v>43070</v>
      </c>
      <c r="B1460" s="2">
        <v>1.44E-2</v>
      </c>
      <c r="C1460" s="2">
        <v>1.6200000000000003E-2</v>
      </c>
      <c r="D1460" s="2">
        <v>1.77E-2</v>
      </c>
      <c r="E1460" s="2">
        <v>2.1000000000000001E-2</v>
      </c>
      <c r="F1460" s="2">
        <v>2.3599999999999999E-2</v>
      </c>
      <c r="H1460" s="4">
        <f t="shared" si="2487"/>
        <v>1.4499999999999999E-2</v>
      </c>
      <c r="I1460" s="4">
        <f t="shared" si="2488"/>
        <v>1.6200000000000003E-2</v>
      </c>
      <c r="J1460" s="4">
        <f t="shared" si="2489"/>
        <v>1.695E-2</v>
      </c>
      <c r="K1460" s="4">
        <f t="shared" si="2490"/>
        <v>1.77E-2</v>
      </c>
      <c r="L1460" s="4">
        <f t="shared" si="2520"/>
        <v>1.8250000000000002E-2</v>
      </c>
      <c r="M1460" s="4">
        <f t="shared" si="2520"/>
        <v>1.8800000000000001E-2</v>
      </c>
      <c r="N1460" s="4">
        <f t="shared" si="2520"/>
        <v>1.9349999999999999E-2</v>
      </c>
      <c r="O1460" s="4">
        <f t="shared" si="2520"/>
        <v>1.9900000000000001E-2</v>
      </c>
      <c r="P1460" s="4">
        <f t="shared" si="2520"/>
        <v>2.0450000000000003E-2</v>
      </c>
      <c r="Q1460" s="4">
        <f t="shared" si="2491"/>
        <v>2.1000000000000001E-2</v>
      </c>
      <c r="R1460" s="4">
        <f t="shared" si="2519"/>
        <v>2.1260000000000001E-2</v>
      </c>
      <c r="S1460" s="4">
        <f t="shared" si="2519"/>
        <v>2.1520000000000004E-2</v>
      </c>
      <c r="T1460" s="4">
        <f t="shared" si="2519"/>
        <v>2.1780000000000001E-2</v>
      </c>
      <c r="U1460" s="4">
        <f t="shared" si="2519"/>
        <v>2.2040000000000001E-2</v>
      </c>
      <c r="V1460" s="4">
        <f t="shared" si="2519"/>
        <v>2.23E-2</v>
      </c>
      <c r="W1460" s="4">
        <f t="shared" si="2519"/>
        <v>2.256E-2</v>
      </c>
      <c r="X1460" s="4">
        <f t="shared" si="2519"/>
        <v>2.282E-2</v>
      </c>
      <c r="Y1460" s="4">
        <f t="shared" si="2519"/>
        <v>2.308E-2</v>
      </c>
      <c r="Z1460" s="4">
        <f t="shared" si="2519"/>
        <v>2.334E-2</v>
      </c>
      <c r="AA1460" s="4">
        <f t="shared" si="2492"/>
        <v>2.3599999999999999E-2</v>
      </c>
      <c r="AC1460" s="7">
        <f t="shared" si="2493"/>
        <v>2.9784065524944157</v>
      </c>
      <c r="AD1460" s="7">
        <f t="shared" si="2494"/>
        <v>2.9519841766563366</v>
      </c>
      <c r="AE1460" s="7">
        <f t="shared" si="2495"/>
        <v>2.9249998290125752</v>
      </c>
      <c r="AF1460" s="7">
        <f t="shared" si="2496"/>
        <v>99.433066083027796</v>
      </c>
      <c r="AG1460" s="11">
        <f t="shared" si="2497"/>
        <v>108.28845664119112</v>
      </c>
      <c r="AH1460" s="1">
        <f t="shared" si="2498"/>
        <v>1.7079595064465193E-2</v>
      </c>
      <c r="AI1460" s="7">
        <f t="shared" si="2499"/>
        <v>1.8743594342090952</v>
      </c>
      <c r="AJ1460" s="7">
        <f t="shared" si="2464"/>
        <v>1.8584883202382416</v>
      </c>
      <c r="AK1460" s="11">
        <f t="shared" si="2465"/>
        <v>2.0125283188427896E-2</v>
      </c>
      <c r="AL1460">
        <f t="shared" si="2500"/>
        <v>2.482005460412013</v>
      </c>
      <c r="AM1460">
        <f t="shared" si="2501"/>
        <v>2.4599868138802807</v>
      </c>
      <c r="AN1460">
        <f t="shared" si="2502"/>
        <v>2.4374998575104789</v>
      </c>
      <c r="AO1460">
        <f t="shared" si="2503"/>
        <v>2.4134239340540726</v>
      </c>
      <c r="AP1460">
        <f t="shared" si="2504"/>
        <v>2.38899467221407</v>
      </c>
      <c r="AQ1460">
        <f t="shared" si="2505"/>
        <v>2.3635250321474235</v>
      </c>
      <c r="AR1460">
        <f t="shared" si="2506"/>
        <v>2.3370542145271633</v>
      </c>
      <c r="AS1460">
        <f t="shared" si="2507"/>
        <v>2.3096225997532036</v>
      </c>
      <c r="AT1460">
        <f t="shared" si="2508"/>
        <v>2.2812716460683107</v>
      </c>
      <c r="AU1460">
        <f t="shared" si="2509"/>
        <v>92.333795226803872</v>
      </c>
      <c r="AW1460" s="11">
        <f t="shared" si="2510"/>
        <v>113.80717945737089</v>
      </c>
      <c r="AX1460" s="1">
        <f t="shared" si="2511"/>
        <v>2.0402878811115362E-2</v>
      </c>
      <c r="AY1460" s="7">
        <f t="shared" si="2512"/>
        <v>4.4073065015206856</v>
      </c>
      <c r="AZ1460" s="7">
        <f t="shared" si="2418"/>
        <v>4.3627996650985956</v>
      </c>
      <c r="BA1460" s="11">
        <f t="shared" si="2466"/>
        <v>4.9651792442243353E-2</v>
      </c>
      <c r="BB1460">
        <f t="shared" si="2513"/>
        <v>5.9568131049888313</v>
      </c>
      <c r="BC1460">
        <f t="shared" si="2514"/>
        <v>5.9039683533126732</v>
      </c>
      <c r="BD1460">
        <f t="shared" si="2515"/>
        <v>5.8499996580251503</v>
      </c>
      <c r="BE1460">
        <f t="shared" si="2516"/>
        <v>5.7922174417297745</v>
      </c>
      <c r="BF1460">
        <f t="shared" si="2517"/>
        <v>5.7335872133137684</v>
      </c>
      <c r="BG1460">
        <f t="shared" si="2518"/>
        <v>100.21346136305075</v>
      </c>
      <c r="BI1460" s="11">
        <f t="shared" si="2419"/>
        <v>129.45004713442094</v>
      </c>
      <c r="BJ1460" s="1">
        <f t="shared" si="2420"/>
        <v>1.7342822900427698E-2</v>
      </c>
      <c r="BK1460" s="7">
        <f t="shared" si="2421"/>
        <v>2.5934928102018544</v>
      </c>
      <c r="BL1460" s="7">
        <f t="shared" si="2422"/>
        <v>2.5711969039283757</v>
      </c>
      <c r="BM1460" s="11">
        <f t="shared" si="2467"/>
        <v>3.3284156040540545E-2</v>
      </c>
      <c r="BO1460">
        <f t="shared" si="2423"/>
        <v>4.964010920824026</v>
      </c>
      <c r="BP1460">
        <f t="shared" si="2424"/>
        <v>4.9199736277605615</v>
      </c>
      <c r="BQ1460">
        <f t="shared" si="2425"/>
        <v>4.8749997150209579</v>
      </c>
      <c r="BR1460">
        <f t="shared" si="2426"/>
        <v>4.8268478681081453</v>
      </c>
      <c r="BS1460">
        <f t="shared" si="2427"/>
        <v>4.7779893444281401</v>
      </c>
      <c r="BT1460">
        <f t="shared" si="2428"/>
        <v>4.727050064294847</v>
      </c>
      <c r="BU1460">
        <f t="shared" si="2429"/>
        <v>4.6741084290543267</v>
      </c>
      <c r="BV1460">
        <f t="shared" si="2430"/>
        <v>4.6192451995064072</v>
      </c>
      <c r="BW1460">
        <f t="shared" si="2431"/>
        <v>4.5625432921366214</v>
      </c>
      <c r="BX1460">
        <f t="shared" si="2432"/>
        <v>4.5040875720392135</v>
      </c>
      <c r="BY1460">
        <f t="shared" si="2433"/>
        <v>4.4509832461324752</v>
      </c>
      <c r="BZ1460">
        <f t="shared" si="2434"/>
        <v>4.3973743969111201</v>
      </c>
      <c r="CA1460">
        <f t="shared" si="2435"/>
        <v>4.3432947107083333</v>
      </c>
      <c r="CB1460">
        <f t="shared" si="2436"/>
        <v>90.064334149512547</v>
      </c>
      <c r="CD1460" s="11">
        <f t="shared" si="2437"/>
        <v>150.7068425364377</v>
      </c>
      <c r="CE1460" s="1">
        <f t="shared" si="2438"/>
        <v>2.0718301892343045E-2</v>
      </c>
      <c r="CF1460" s="7">
        <f t="shared" si="2439"/>
        <v>5.4133456705332499</v>
      </c>
      <c r="CG1460" s="7">
        <f t="shared" si="2440"/>
        <v>5.3578429664974196</v>
      </c>
      <c r="CH1460" s="11">
        <f t="shared" si="2468"/>
        <v>8.0746359628688688E-2</v>
      </c>
      <c r="CJ1460">
        <f t="shared" si="2441"/>
        <v>3.9712087366592206</v>
      </c>
      <c r="CK1460">
        <f t="shared" si="2442"/>
        <v>3.9359789022084493</v>
      </c>
      <c r="CL1460">
        <f t="shared" si="2443"/>
        <v>3.8999997720167667</v>
      </c>
      <c r="CM1460">
        <f t="shared" si="2444"/>
        <v>3.8614782944865165</v>
      </c>
      <c r="CN1460">
        <f t="shared" si="2445"/>
        <v>3.8223914755425121</v>
      </c>
      <c r="CO1460">
        <f t="shared" si="2446"/>
        <v>3.7816400514358772</v>
      </c>
      <c r="CP1460">
        <f t="shared" si="2447"/>
        <v>3.7392867432434613</v>
      </c>
      <c r="CQ1460">
        <f t="shared" si="2448"/>
        <v>3.6953961596051257</v>
      </c>
      <c r="CR1460">
        <f t="shared" si="2449"/>
        <v>3.6500346337092973</v>
      </c>
      <c r="CS1460">
        <f t="shared" si="2450"/>
        <v>3.6032700576313705</v>
      </c>
      <c r="CT1460">
        <f t="shared" si="2451"/>
        <v>3.56078659690598</v>
      </c>
      <c r="CU1460">
        <f t="shared" si="2452"/>
        <v>3.5178995175288965</v>
      </c>
      <c r="CV1460">
        <f t="shared" si="2453"/>
        <v>3.4746357685666669</v>
      </c>
      <c r="CW1460">
        <f t="shared" si="2454"/>
        <v>3.4310222533147634</v>
      </c>
      <c r="CX1460">
        <f t="shared" si="2455"/>
        <v>3.3870858022742736</v>
      </c>
      <c r="CY1460">
        <f t="shared" si="2456"/>
        <v>3.3428531465704499</v>
      </c>
      <c r="CZ1460">
        <f t="shared" si="2457"/>
        <v>3.29835089184833</v>
      </c>
      <c r="DA1460">
        <f t="shared" si="2458"/>
        <v>3.2536054926791622</v>
      </c>
      <c r="DB1460">
        <f t="shared" si="2459"/>
        <v>3.2086432275100667</v>
      </c>
      <c r="DC1460">
        <f t="shared" si="2460"/>
        <v>82.25074452888245</v>
      </c>
      <c r="DE1460" s="11">
        <f t="shared" si="2461"/>
        <v>150.68631205261963</v>
      </c>
      <c r="DF1460" s="1">
        <f t="shared" si="2462"/>
        <v>2.2395130319939137E-2</v>
      </c>
      <c r="DG1460" s="7">
        <f t="shared" si="2463"/>
        <v>7.4467737849272861</v>
      </c>
      <c r="DH1460" s="7">
        <f t="shared" si="2469"/>
        <v>7.364311427855565</v>
      </c>
      <c r="DI1460" s="11">
        <f t="shared" si="2470"/>
        <v>0.11097009298705166</v>
      </c>
      <c r="DK1460" s="22">
        <f t="shared" si="2479"/>
        <v>8.1321547999697069E-2</v>
      </c>
      <c r="DL1460" s="47">
        <v>100000</v>
      </c>
      <c r="DM1460" s="48">
        <f t="shared" si="2471"/>
        <v>-401697.00727173762</v>
      </c>
      <c r="DN1460" s="22">
        <f t="shared" si="2472"/>
        <v>-31438.352603223935</v>
      </c>
      <c r="DO1460" s="22">
        <f t="shared" si="2480"/>
        <v>14070.469015359666</v>
      </c>
      <c r="DP1460" s="22"/>
      <c r="DQ1460" s="22">
        <f t="shared" si="2481"/>
        <v>100000</v>
      </c>
      <c r="DR1460" s="22">
        <f t="shared" si="2473"/>
        <v>-242681.08232710988</v>
      </c>
      <c r="DS1460" s="22">
        <f t="shared" si="2474"/>
        <v>-24061.346622055724</v>
      </c>
      <c r="DT1460" s="22">
        <f t="shared" si="2482"/>
        <v>1624.4810257548309</v>
      </c>
      <c r="DU1460" s="22"/>
      <c r="DV1460" s="22">
        <f t="shared" si="2483"/>
        <v>100000</v>
      </c>
      <c r="DW1460" s="22">
        <f t="shared" si="2475"/>
        <v>-162608.99962017126</v>
      </c>
      <c r="DX1460" s="22">
        <f t="shared" si="2476"/>
        <v>-7608.4155505953604</v>
      </c>
      <c r="DY1460" s="22">
        <f t="shared" si="2484"/>
        <v>5573.6082070081593</v>
      </c>
      <c r="DZ1460" s="22"/>
      <c r="EA1460" s="22">
        <f t="shared" si="2485"/>
        <v>100000</v>
      </c>
      <c r="EB1460" s="22">
        <f t="shared" si="2477"/>
        <v>-72923.573938579299</v>
      </c>
      <c r="EC1460" s="22">
        <f t="shared" si="2478"/>
        <v>13161.23958747369</v>
      </c>
      <c r="ED1460" s="22">
        <f t="shared" si="2486"/>
        <v>14183.642317888802</v>
      </c>
    </row>
    <row r="1461" spans="1:134" x14ac:dyDescent="0.4">
      <c r="A1461" s="16">
        <v>43077</v>
      </c>
      <c r="B1461" s="2">
        <v>1.47E-2</v>
      </c>
      <c r="C1461" s="2">
        <v>1.66E-2</v>
      </c>
      <c r="D1461" s="2">
        <v>1.8000000000000002E-2</v>
      </c>
      <c r="E1461" s="2">
        <v>2.1400000000000002E-2</v>
      </c>
      <c r="F1461" s="2">
        <v>2.3599999999999999E-2</v>
      </c>
      <c r="H1461" s="4">
        <f t="shared" si="2487"/>
        <v>1.4799999999999999E-2</v>
      </c>
      <c r="I1461" s="4">
        <f t="shared" si="2488"/>
        <v>1.66E-2</v>
      </c>
      <c r="J1461" s="4">
        <f t="shared" si="2489"/>
        <v>1.7300000000000003E-2</v>
      </c>
      <c r="K1461" s="4">
        <f t="shared" si="2490"/>
        <v>1.8000000000000002E-2</v>
      </c>
      <c r="L1461" s="4">
        <f t="shared" si="2520"/>
        <v>1.8566666666666669E-2</v>
      </c>
      <c r="M1461" s="4">
        <f t="shared" si="2520"/>
        <v>1.9133333333333336E-2</v>
      </c>
      <c r="N1461" s="4">
        <f t="shared" si="2520"/>
        <v>1.9700000000000002E-2</v>
      </c>
      <c r="O1461" s="4">
        <f t="shared" si="2520"/>
        <v>2.0266666666666669E-2</v>
      </c>
      <c r="P1461" s="4">
        <f t="shared" si="2520"/>
        <v>2.0833333333333336E-2</v>
      </c>
      <c r="Q1461" s="4">
        <f t="shared" si="2491"/>
        <v>2.1400000000000002E-2</v>
      </c>
      <c r="R1461" s="4">
        <f t="shared" si="2519"/>
        <v>2.1620000000000004E-2</v>
      </c>
      <c r="S1461" s="4">
        <f t="shared" si="2519"/>
        <v>2.1840000000000005E-2</v>
      </c>
      <c r="T1461" s="4">
        <f t="shared" si="2519"/>
        <v>2.206E-2</v>
      </c>
      <c r="U1461" s="4">
        <f t="shared" si="2519"/>
        <v>2.2280000000000001E-2</v>
      </c>
      <c r="V1461" s="4">
        <f t="shared" si="2519"/>
        <v>2.2499999999999999E-2</v>
      </c>
      <c r="W1461" s="4">
        <f t="shared" si="2519"/>
        <v>2.2720000000000001E-2</v>
      </c>
      <c r="X1461" s="4">
        <f t="shared" si="2519"/>
        <v>2.2940000000000002E-2</v>
      </c>
      <c r="Y1461" s="4">
        <f t="shared" si="2519"/>
        <v>2.316E-2</v>
      </c>
      <c r="Z1461" s="4">
        <f t="shared" si="2519"/>
        <v>2.3379999999999998E-2</v>
      </c>
      <c r="AA1461" s="4">
        <f t="shared" si="2492"/>
        <v>2.3599999999999999E-2</v>
      </c>
      <c r="AC1461" s="7">
        <f t="shared" si="2493"/>
        <v>2.9779630732578912</v>
      </c>
      <c r="AD1461" s="7">
        <f t="shared" si="2494"/>
        <v>2.9508132190412555</v>
      </c>
      <c r="AE1461" s="7">
        <f t="shared" si="2495"/>
        <v>2.9234776374734901</v>
      </c>
      <c r="AF1461" s="7">
        <f t="shared" si="2496"/>
        <v>99.373951576350038</v>
      </c>
      <c r="AG1461" s="11">
        <f t="shared" si="2497"/>
        <v>108.22620550612268</v>
      </c>
      <c r="AH1461" s="1">
        <f t="shared" si="2498"/>
        <v>1.7385936029279261E-2</v>
      </c>
      <c r="AI1461" s="7">
        <f t="shared" si="2499"/>
        <v>1.8740480113988389</v>
      </c>
      <c r="AJ1461" s="7">
        <f t="shared" si="2464"/>
        <v>1.8578973689956761</v>
      </c>
      <c r="AK1461" s="11">
        <f t="shared" si="2465"/>
        <v>2.010731824662107E-2</v>
      </c>
      <c r="AL1461">
        <f t="shared" si="2500"/>
        <v>2.4816358943815762</v>
      </c>
      <c r="AM1461">
        <f t="shared" si="2501"/>
        <v>2.4590110158677128</v>
      </c>
      <c r="AN1461">
        <f t="shared" si="2502"/>
        <v>2.4362313645612415</v>
      </c>
      <c r="AO1461">
        <f t="shared" si="2503"/>
        <v>2.411989115930826</v>
      </c>
      <c r="AP1461">
        <f t="shared" si="2504"/>
        <v>2.3871213685732555</v>
      </c>
      <c r="AQ1461">
        <f t="shared" si="2505"/>
        <v>2.3611848699226341</v>
      </c>
      <c r="AR1461">
        <f t="shared" si="2506"/>
        <v>2.3342207209539385</v>
      </c>
      <c r="AS1461">
        <f t="shared" si="2507"/>
        <v>2.3062712644964467</v>
      </c>
      <c r="AT1461">
        <f t="shared" si="2508"/>
        <v>2.2773799752739206</v>
      </c>
      <c r="AU1461">
        <f t="shared" si="2509"/>
        <v>92.151245275396263</v>
      </c>
      <c r="AW1461" s="11">
        <f t="shared" si="2510"/>
        <v>113.60629086535781</v>
      </c>
      <c r="AX1461" s="1">
        <f t="shared" si="2511"/>
        <v>2.0802535206196002E-2</v>
      </c>
      <c r="AY1461" s="7">
        <f t="shared" si="2512"/>
        <v>4.4059290024113817</v>
      </c>
      <c r="AZ1461" s="7">
        <f t="shared" si="2418"/>
        <v>4.3605735104264554</v>
      </c>
      <c r="BA1461" s="11">
        <f t="shared" si="2466"/>
        <v>4.9538858256528227E-2</v>
      </c>
      <c r="BB1461">
        <f t="shared" si="2513"/>
        <v>5.9559261465157824</v>
      </c>
      <c r="BC1461">
        <f t="shared" si="2514"/>
        <v>5.901626438082511</v>
      </c>
      <c r="BD1461">
        <f t="shared" si="2515"/>
        <v>5.8469552749469802</v>
      </c>
      <c r="BE1461">
        <f t="shared" si="2516"/>
        <v>5.7887738782339824</v>
      </c>
      <c r="BF1461">
        <f t="shared" si="2517"/>
        <v>5.7290912845758131</v>
      </c>
      <c r="BG1461">
        <f t="shared" si="2518"/>
        <v>100.11423848471969</v>
      </c>
      <c r="BI1461" s="11">
        <f t="shared" si="2419"/>
        <v>129.33661150707476</v>
      </c>
      <c r="BJ1461" s="1">
        <f t="shared" si="2420"/>
        <v>1.7679502288631365E-2</v>
      </c>
      <c r="BK1461" s="7">
        <f t="shared" si="2421"/>
        <v>2.5928914440241639</v>
      </c>
      <c r="BL1461" s="7">
        <f t="shared" si="2422"/>
        <v>2.5701717652214597</v>
      </c>
      <c r="BM1461" s="11">
        <f t="shared" si="2467"/>
        <v>3.3241730710490046E-2</v>
      </c>
      <c r="BO1461">
        <f t="shared" si="2423"/>
        <v>4.9632717887631523</v>
      </c>
      <c r="BP1461">
        <f t="shared" si="2424"/>
        <v>4.9180220317354255</v>
      </c>
      <c r="BQ1461">
        <f t="shared" si="2425"/>
        <v>4.8724627291224829</v>
      </c>
      <c r="BR1461">
        <f t="shared" si="2426"/>
        <v>4.823978231861652</v>
      </c>
      <c r="BS1461">
        <f t="shared" si="2427"/>
        <v>4.774242737146511</v>
      </c>
      <c r="BT1461">
        <f t="shared" si="2428"/>
        <v>4.7223697398452682</v>
      </c>
      <c r="BU1461">
        <f t="shared" si="2429"/>
        <v>4.668441441907877</v>
      </c>
      <c r="BV1461">
        <f t="shared" si="2430"/>
        <v>4.6125425289928934</v>
      </c>
      <c r="BW1461">
        <f t="shared" si="2431"/>
        <v>4.5547599505478411</v>
      </c>
      <c r="BX1461">
        <f t="shared" si="2432"/>
        <v>4.4951826963607928</v>
      </c>
      <c r="BY1461">
        <f t="shared" si="2433"/>
        <v>4.4422723071925256</v>
      </c>
      <c r="BZ1461">
        <f t="shared" si="2434"/>
        <v>4.3890299055850326</v>
      </c>
      <c r="CA1461">
        <f t="shared" si="2435"/>
        <v>4.335482645667267</v>
      </c>
      <c r="CB1461">
        <f t="shared" si="2436"/>
        <v>89.914808449096057</v>
      </c>
      <c r="CD1461" s="11">
        <f t="shared" si="2437"/>
        <v>150.48686718382476</v>
      </c>
      <c r="CE1461" s="1">
        <f t="shared" si="2438"/>
        <v>2.0986350996645333E-2</v>
      </c>
      <c r="CF1461" s="7">
        <f t="shared" si="2439"/>
        <v>5.4114565868707585</v>
      </c>
      <c r="CG1461" s="7">
        <f t="shared" si="2440"/>
        <v>5.3552628736974004</v>
      </c>
      <c r="CH1461" s="11">
        <f t="shared" si="2468"/>
        <v>8.0589673280856838E-2</v>
      </c>
      <c r="CJ1461">
        <f t="shared" si="2441"/>
        <v>3.9706174310105218</v>
      </c>
      <c r="CK1461">
        <f t="shared" si="2442"/>
        <v>3.9344176253883405</v>
      </c>
      <c r="CL1461">
        <f t="shared" si="2443"/>
        <v>3.8979701832979865</v>
      </c>
      <c r="CM1461">
        <f t="shared" si="2444"/>
        <v>3.8591825854893216</v>
      </c>
      <c r="CN1461">
        <f t="shared" si="2445"/>
        <v>3.819394189717209</v>
      </c>
      <c r="CO1461">
        <f t="shared" si="2446"/>
        <v>3.7778957918762148</v>
      </c>
      <c r="CP1461">
        <f t="shared" si="2447"/>
        <v>3.7347531535263019</v>
      </c>
      <c r="CQ1461">
        <f t="shared" si="2448"/>
        <v>3.6900340231943147</v>
      </c>
      <c r="CR1461">
        <f t="shared" si="2449"/>
        <v>3.6438079604382727</v>
      </c>
      <c r="CS1461">
        <f t="shared" si="2450"/>
        <v>3.5961461570886346</v>
      </c>
      <c r="CT1461">
        <f t="shared" si="2451"/>
        <v>3.5538178457540202</v>
      </c>
      <c r="CU1461">
        <f t="shared" si="2452"/>
        <v>3.5112239244680259</v>
      </c>
      <c r="CV1461">
        <f t="shared" si="2453"/>
        <v>3.4683861165338139</v>
      </c>
      <c r="CW1461">
        <f t="shared" si="2454"/>
        <v>3.4253260361560405</v>
      </c>
      <c r="CX1461">
        <f t="shared" si="2455"/>
        <v>3.3820651710409084</v>
      </c>
      <c r="CY1461">
        <f t="shared" si="2456"/>
        <v>3.3386248653547868</v>
      </c>
      <c r="CZ1461">
        <f t="shared" si="2457"/>
        <v>3.295026303058664</v>
      </c>
      <c r="DA1461">
        <f t="shared" si="2458"/>
        <v>3.2512904916354413</v>
      </c>
      <c r="DB1461">
        <f t="shared" si="2459"/>
        <v>3.2074382462257547</v>
      </c>
      <c r="DC1461">
        <f t="shared" si="2460"/>
        <v>82.25074452888245</v>
      </c>
      <c r="DE1461" s="11">
        <f t="shared" si="2461"/>
        <v>150.60816263013703</v>
      </c>
      <c r="DF1461" s="1">
        <f t="shared" si="2462"/>
        <v>2.2464266431823136E-2</v>
      </c>
      <c r="DG1461" s="7">
        <f t="shared" si="2463"/>
        <v>7.4458447085181829</v>
      </c>
      <c r="DH1461" s="7">
        <f t="shared" si="2469"/>
        <v>7.3631409287192771</v>
      </c>
      <c r="DI1461" s="11">
        <f t="shared" si="2470"/>
        <v>0.1108949126461171</v>
      </c>
      <c r="DK1461" s="22">
        <f t="shared" si="2479"/>
        <v>8.0923063286197597E-2</v>
      </c>
      <c r="DL1461" s="47">
        <v>100000</v>
      </c>
      <c r="DM1461" s="48">
        <f t="shared" si="2471"/>
        <v>-400076.51494218153</v>
      </c>
      <c r="DN1461" s="22">
        <f t="shared" si="2472"/>
        <v>43911.544774107475</v>
      </c>
      <c r="DO1461" s="22">
        <f t="shared" si="2480"/>
        <v>176050.61510986477</v>
      </c>
      <c r="DP1461" s="22"/>
      <c r="DQ1461" s="22">
        <f t="shared" si="2481"/>
        <v>100000</v>
      </c>
      <c r="DR1461" s="22">
        <f t="shared" si="2473"/>
        <v>-241846.59275411666</v>
      </c>
      <c r="DS1461" s="22">
        <f t="shared" si="2474"/>
        <v>31620.509771555353</v>
      </c>
      <c r="DT1461" s="22">
        <f t="shared" si="2482"/>
        <v>108417.80830699089</v>
      </c>
      <c r="DU1461" s="22"/>
      <c r="DV1461" s="22">
        <f t="shared" si="2483"/>
        <v>100000</v>
      </c>
      <c r="DW1461" s="22">
        <f t="shared" si="2475"/>
        <v>-162354.76747603854</v>
      </c>
      <c r="DX1461" s="22">
        <f t="shared" si="2476"/>
        <v>4771.475016397555</v>
      </c>
      <c r="DY1461" s="22">
        <f t="shared" si="2484"/>
        <v>29020.02410464023</v>
      </c>
      <c r="DZ1461" s="22"/>
      <c r="EA1461" s="22">
        <f t="shared" si="2485"/>
        <v>100000</v>
      </c>
      <c r="EB1461" s="22">
        <f t="shared" si="2477"/>
        <v>-73163.984913926892</v>
      </c>
      <c r="EC1461" s="22">
        <f t="shared" si="2478"/>
        <v>-9634.8172427407626</v>
      </c>
      <c r="ED1461" s="22">
        <f t="shared" si="2486"/>
        <v>36135.400208049898</v>
      </c>
    </row>
    <row r="1462" spans="1:134" x14ac:dyDescent="0.4">
      <c r="A1462" s="16">
        <v>43084</v>
      </c>
      <c r="B1462" s="2">
        <v>1.4800000000000001E-2</v>
      </c>
      <c r="C1462" s="2">
        <v>1.7000000000000001E-2</v>
      </c>
      <c r="D1462" s="2">
        <v>1.8200000000000001E-2</v>
      </c>
      <c r="E1462" s="2">
        <v>2.1499999999999998E-2</v>
      </c>
      <c r="F1462" s="2">
        <v>2.3700000000000002E-2</v>
      </c>
      <c r="H1462" s="4">
        <f t="shared" si="2487"/>
        <v>1.49E-2</v>
      </c>
      <c r="I1462" s="4">
        <f t="shared" si="2488"/>
        <v>1.7000000000000001E-2</v>
      </c>
      <c r="J1462" s="4">
        <f t="shared" si="2489"/>
        <v>1.7600000000000001E-2</v>
      </c>
      <c r="K1462" s="4">
        <f t="shared" si="2490"/>
        <v>1.8200000000000001E-2</v>
      </c>
      <c r="L1462" s="4">
        <f t="shared" si="2520"/>
        <v>1.8750000000000003E-2</v>
      </c>
      <c r="M1462" s="4">
        <f t="shared" si="2520"/>
        <v>1.9300000000000001E-2</v>
      </c>
      <c r="N1462" s="4">
        <f t="shared" si="2520"/>
        <v>1.985E-2</v>
      </c>
      <c r="O1462" s="4">
        <f t="shared" si="2520"/>
        <v>2.0399999999999998E-2</v>
      </c>
      <c r="P1462" s="4">
        <f t="shared" si="2520"/>
        <v>2.095E-2</v>
      </c>
      <c r="Q1462" s="4">
        <f t="shared" si="2491"/>
        <v>2.1499999999999998E-2</v>
      </c>
      <c r="R1462" s="4">
        <f t="shared" si="2519"/>
        <v>2.172E-2</v>
      </c>
      <c r="S1462" s="4">
        <f t="shared" si="2519"/>
        <v>2.1940000000000001E-2</v>
      </c>
      <c r="T1462" s="4">
        <f t="shared" si="2519"/>
        <v>2.2159999999999999E-2</v>
      </c>
      <c r="U1462" s="4">
        <f t="shared" si="2519"/>
        <v>2.2380000000000001E-2</v>
      </c>
      <c r="V1462" s="4">
        <f t="shared" si="2519"/>
        <v>2.2600000000000002E-2</v>
      </c>
      <c r="W1462" s="4">
        <f t="shared" si="2519"/>
        <v>2.282E-2</v>
      </c>
      <c r="X1462" s="4">
        <f t="shared" si="2519"/>
        <v>2.3040000000000001E-2</v>
      </c>
      <c r="Y1462" s="4">
        <f t="shared" si="2519"/>
        <v>2.3260000000000003E-2</v>
      </c>
      <c r="Z1462" s="4">
        <f t="shared" si="2519"/>
        <v>2.3480000000000001E-2</v>
      </c>
      <c r="AA1462" s="4">
        <f t="shared" si="2492"/>
        <v>2.3700000000000002E-2</v>
      </c>
      <c r="AC1462" s="7">
        <f t="shared" si="2493"/>
        <v>2.9778152761923669</v>
      </c>
      <c r="AD1462" s="7">
        <f t="shared" si="2494"/>
        <v>2.949642958010112</v>
      </c>
      <c r="AE1462" s="7">
        <f t="shared" si="2495"/>
        <v>2.9221737424167751</v>
      </c>
      <c r="AF1462" s="7">
        <f t="shared" si="2496"/>
        <v>99.334566309921769</v>
      </c>
      <c r="AG1462" s="11">
        <f t="shared" si="2497"/>
        <v>108.18419828654102</v>
      </c>
      <c r="AH1462" s="1">
        <f t="shared" si="2498"/>
        <v>1.7592783887625547E-2</v>
      </c>
      <c r="AI1462" s="7">
        <f t="shared" si="2499"/>
        <v>1.8738377827458605</v>
      </c>
      <c r="AJ1462" s="7">
        <f t="shared" si="2464"/>
        <v>1.8574984979230855</v>
      </c>
      <c r="AK1462" s="11">
        <f t="shared" si="2465"/>
        <v>2.0095198581626318E-2</v>
      </c>
      <c r="AL1462">
        <f t="shared" si="2500"/>
        <v>2.4815127301603059</v>
      </c>
      <c r="AM1462">
        <f t="shared" si="2501"/>
        <v>2.45803579834176</v>
      </c>
      <c r="AN1462">
        <f t="shared" si="2502"/>
        <v>2.4351447853473123</v>
      </c>
      <c r="AO1462">
        <f t="shared" si="2503"/>
        <v>2.4110331628621786</v>
      </c>
      <c r="AP1462">
        <f t="shared" si="2504"/>
        <v>2.3860376300315993</v>
      </c>
      <c r="AQ1462">
        <f t="shared" si="2505"/>
        <v>2.360015802566811</v>
      </c>
      <c r="AR1462">
        <f t="shared" si="2506"/>
        <v>2.3330075685988705</v>
      </c>
      <c r="AS1462">
        <f t="shared" si="2507"/>
        <v>2.3050539537918513</v>
      </c>
      <c r="AT1462">
        <f t="shared" si="2508"/>
        <v>2.2761970183109388</v>
      </c>
      <c r="AU1462">
        <f t="shared" si="2509"/>
        <v>92.105669844047554</v>
      </c>
      <c r="AW1462" s="11">
        <f t="shared" si="2510"/>
        <v>113.55170829405918</v>
      </c>
      <c r="AX1462" s="1">
        <f t="shared" si="2511"/>
        <v>2.0911267446807602E-2</v>
      </c>
      <c r="AY1462" s="7">
        <f t="shared" si="2512"/>
        <v>4.4055542527133236</v>
      </c>
      <c r="AZ1462" s="7">
        <f t="shared" si="2418"/>
        <v>4.3599680240085377</v>
      </c>
      <c r="BA1462" s="11">
        <f t="shared" si="2466"/>
        <v>4.9508181723364311E-2</v>
      </c>
      <c r="BB1462">
        <f t="shared" si="2513"/>
        <v>5.9556305523847337</v>
      </c>
      <c r="BC1462">
        <f t="shared" si="2514"/>
        <v>5.899285916020224</v>
      </c>
      <c r="BD1462">
        <f t="shared" si="2515"/>
        <v>5.8443474848335502</v>
      </c>
      <c r="BE1462">
        <f t="shared" si="2516"/>
        <v>5.786479590869229</v>
      </c>
      <c r="BF1462">
        <f t="shared" si="2517"/>
        <v>5.726490312075839</v>
      </c>
      <c r="BG1462">
        <f t="shared" si="2518"/>
        <v>100.06467002883279</v>
      </c>
      <c r="BI1462" s="11">
        <f t="shared" si="2419"/>
        <v>129.27690388501637</v>
      </c>
      <c r="BJ1462" s="1">
        <f t="shared" si="2420"/>
        <v>1.7856865345113302E-2</v>
      </c>
      <c r="BK1462" s="7">
        <f t="shared" si="2421"/>
        <v>2.5925747036130424</v>
      </c>
      <c r="BL1462" s="7">
        <f t="shared" si="2422"/>
        <v>2.5696319180395735</v>
      </c>
      <c r="BM1462" s="11">
        <f t="shared" si="2467"/>
        <v>3.3219405848827224E-2</v>
      </c>
      <c r="BO1462">
        <f t="shared" si="2423"/>
        <v>4.9630254603206119</v>
      </c>
      <c r="BP1462">
        <f t="shared" si="2424"/>
        <v>4.91607159668352</v>
      </c>
      <c r="BQ1462">
        <f t="shared" si="2425"/>
        <v>4.8702895706946245</v>
      </c>
      <c r="BR1462">
        <f t="shared" si="2426"/>
        <v>4.8220663257243572</v>
      </c>
      <c r="BS1462">
        <f t="shared" si="2427"/>
        <v>4.7720752600631986</v>
      </c>
      <c r="BT1462">
        <f t="shared" si="2428"/>
        <v>4.720031605133622</v>
      </c>
      <c r="BU1462">
        <f t="shared" si="2429"/>
        <v>4.666015137197741</v>
      </c>
      <c r="BV1462">
        <f t="shared" si="2430"/>
        <v>4.6101079075837026</v>
      </c>
      <c r="BW1462">
        <f t="shared" si="2431"/>
        <v>4.5523940366218776</v>
      </c>
      <c r="BX1462">
        <f t="shared" si="2432"/>
        <v>4.4929595045876853</v>
      </c>
      <c r="BY1462">
        <f t="shared" si="2433"/>
        <v>4.439855903725844</v>
      </c>
      <c r="BZ1462">
        <f t="shared" si="2434"/>
        <v>4.3864257712094821</v>
      </c>
      <c r="CA1462">
        <f t="shared" si="2435"/>
        <v>4.3326962907628577</v>
      </c>
      <c r="CB1462">
        <f t="shared" si="2436"/>
        <v>89.852584593380001</v>
      </c>
      <c r="CD1462" s="11">
        <f t="shared" si="2437"/>
        <v>150.39659896368912</v>
      </c>
      <c r="CE1462" s="1">
        <f t="shared" si="2438"/>
        <v>2.1096486321968595E-2</v>
      </c>
      <c r="CF1462" s="7">
        <f t="shared" si="2439"/>
        <v>5.4106803720313961</v>
      </c>
      <c r="CG1462" s="7">
        <f t="shared" si="2440"/>
        <v>5.35420293751325</v>
      </c>
      <c r="CH1462" s="11">
        <f t="shared" si="2468"/>
        <v>8.0525391196338655E-2</v>
      </c>
      <c r="CJ1462">
        <f t="shared" si="2441"/>
        <v>3.9704203682564891</v>
      </c>
      <c r="CK1462">
        <f t="shared" si="2442"/>
        <v>3.9328572773468156</v>
      </c>
      <c r="CL1462">
        <f t="shared" si="2443"/>
        <v>3.8962316565556998</v>
      </c>
      <c r="CM1462">
        <f t="shared" si="2444"/>
        <v>3.8576530605794863</v>
      </c>
      <c r="CN1462">
        <f t="shared" si="2445"/>
        <v>3.8176602080505591</v>
      </c>
      <c r="CO1462">
        <f t="shared" si="2446"/>
        <v>3.7760252841068978</v>
      </c>
      <c r="CP1462">
        <f t="shared" si="2447"/>
        <v>3.7328121097581928</v>
      </c>
      <c r="CQ1462">
        <f t="shared" si="2448"/>
        <v>3.6880863260669616</v>
      </c>
      <c r="CR1462">
        <f t="shared" si="2449"/>
        <v>3.6419152292975019</v>
      </c>
      <c r="CS1462">
        <f t="shared" si="2450"/>
        <v>3.5943676036701482</v>
      </c>
      <c r="CT1462">
        <f t="shared" si="2451"/>
        <v>3.5518847229806747</v>
      </c>
      <c r="CU1462">
        <f t="shared" si="2452"/>
        <v>3.5091406169675854</v>
      </c>
      <c r="CV1462">
        <f t="shared" si="2453"/>
        <v>3.4661570326102864</v>
      </c>
      <c r="CW1462">
        <f t="shared" si="2454"/>
        <v>3.4229556035573334</v>
      </c>
      <c r="CX1462">
        <f t="shared" si="2455"/>
        <v>3.379557832769192</v>
      </c>
      <c r="CY1462">
        <f t="shared" si="2456"/>
        <v>3.3359850755243188</v>
      </c>
      <c r="CZ1462">
        <f t="shared" si="2457"/>
        <v>3.2922585228058661</v>
      </c>
      <c r="DA1462">
        <f t="shared" si="2458"/>
        <v>3.2483991850857503</v>
      </c>
      <c r="DB1462">
        <f t="shared" si="2459"/>
        <v>3.2044278765216916</v>
      </c>
      <c r="DC1462">
        <f t="shared" si="2460"/>
        <v>82.169495189141088</v>
      </c>
      <c r="DE1462" s="11">
        <f t="shared" si="2461"/>
        <v>150.48829078165255</v>
      </c>
      <c r="DF1462" s="1">
        <f t="shared" si="2462"/>
        <v>2.257039894324795E-2</v>
      </c>
      <c r="DG1462" s="7">
        <f t="shared" si="2463"/>
        <v>7.444418346654528</v>
      </c>
      <c r="DH1462" s="7">
        <f t="shared" si="2469"/>
        <v>7.3613441099939827</v>
      </c>
      <c r="DI1462" s="11">
        <f t="shared" si="2470"/>
        <v>0.11077960929685798</v>
      </c>
      <c r="DK1462" s="22">
        <f t="shared" si="2479"/>
        <v>8.1175679538046067E-2</v>
      </c>
      <c r="DL1462" s="47">
        <v>100000</v>
      </c>
      <c r="DM1462" s="48">
        <f t="shared" si="2471"/>
        <v>-401446.98012458341</v>
      </c>
      <c r="DN1462" s="22">
        <f t="shared" si="2472"/>
        <v>23915.187107766531</v>
      </c>
      <c r="DO1462" s="22">
        <f t="shared" si="2480"/>
        <v>148858.58446191493</v>
      </c>
      <c r="DP1462" s="22"/>
      <c r="DQ1462" s="22">
        <f t="shared" si="2481"/>
        <v>100000</v>
      </c>
      <c r="DR1462" s="22">
        <f t="shared" si="2473"/>
        <v>-242558.70968058007</v>
      </c>
      <c r="DS1462" s="22">
        <f t="shared" si="2474"/>
        <v>19211.422200433783</v>
      </c>
      <c r="DT1462" s="22">
        <f t="shared" si="2482"/>
        <v>92530.255433294456</v>
      </c>
      <c r="DU1462" s="22"/>
      <c r="DV1462" s="22">
        <f t="shared" si="2483"/>
        <v>100000</v>
      </c>
      <c r="DW1462" s="22">
        <f t="shared" si="2475"/>
        <v>-162514.98691052268</v>
      </c>
      <c r="DX1462" s="22">
        <f t="shared" si="2476"/>
        <v>7684.0438102766902</v>
      </c>
      <c r="DY1462" s="22">
        <f t="shared" si="2484"/>
        <v>18318.947872733483</v>
      </c>
      <c r="DZ1462" s="22"/>
      <c r="EA1462" s="22">
        <f t="shared" si="2485"/>
        <v>100000</v>
      </c>
      <c r="EB1462" s="22">
        <f t="shared" si="2477"/>
        <v>-73001.250050935734</v>
      </c>
      <c r="EC1462" s="22">
        <f t="shared" si="2478"/>
        <v>-13144.252193576453</v>
      </c>
      <c r="ED1462" s="22">
        <f t="shared" si="2486"/>
        <v>24560.403876008339</v>
      </c>
    </row>
    <row r="1463" spans="1:134" x14ac:dyDescent="0.4">
      <c r="A1463" s="16">
        <v>43091</v>
      </c>
      <c r="B1463" s="2">
        <v>1.52E-2</v>
      </c>
      <c r="C1463" s="2">
        <v>1.72E-2</v>
      </c>
      <c r="D1463" s="2">
        <v>1.8799999999999997E-2</v>
      </c>
      <c r="E1463" s="2">
        <v>2.23E-2</v>
      </c>
      <c r="F1463" s="2">
        <v>2.46E-2</v>
      </c>
      <c r="H1463" s="4">
        <f t="shared" si="2487"/>
        <v>1.5299999999999999E-2</v>
      </c>
      <c r="I1463" s="4">
        <f t="shared" si="2488"/>
        <v>1.72E-2</v>
      </c>
      <c r="J1463" s="4">
        <f t="shared" si="2489"/>
        <v>1.7999999999999999E-2</v>
      </c>
      <c r="K1463" s="4">
        <f t="shared" si="2490"/>
        <v>1.8799999999999997E-2</v>
      </c>
      <c r="L1463" s="4">
        <f t="shared" si="2520"/>
        <v>1.9383333333333332E-2</v>
      </c>
      <c r="M1463" s="4">
        <f t="shared" si="2520"/>
        <v>1.9966666666666667E-2</v>
      </c>
      <c r="N1463" s="4">
        <f t="shared" si="2520"/>
        <v>2.0549999999999999E-2</v>
      </c>
      <c r="O1463" s="4">
        <f t="shared" si="2520"/>
        <v>2.1133333333333334E-2</v>
      </c>
      <c r="P1463" s="4">
        <f t="shared" si="2520"/>
        <v>2.1716666666666665E-2</v>
      </c>
      <c r="Q1463" s="4">
        <f t="shared" si="2491"/>
        <v>2.23E-2</v>
      </c>
      <c r="R1463" s="4">
        <f t="shared" si="2519"/>
        <v>2.2530000000000001E-2</v>
      </c>
      <c r="S1463" s="4">
        <f t="shared" si="2519"/>
        <v>2.2760000000000002E-2</v>
      </c>
      <c r="T1463" s="4">
        <f t="shared" si="2519"/>
        <v>2.2989999999999997E-2</v>
      </c>
      <c r="U1463" s="4">
        <f t="shared" si="2519"/>
        <v>2.3220000000000001E-2</v>
      </c>
      <c r="V1463" s="4">
        <f t="shared" si="2519"/>
        <v>2.3449999999999999E-2</v>
      </c>
      <c r="W1463" s="4">
        <f t="shared" si="2519"/>
        <v>2.368E-2</v>
      </c>
      <c r="X1463" s="4">
        <f t="shared" si="2519"/>
        <v>2.3910000000000001E-2</v>
      </c>
      <c r="Y1463" s="4">
        <f t="shared" si="2519"/>
        <v>2.4140000000000002E-2</v>
      </c>
      <c r="Z1463" s="4">
        <f t="shared" si="2519"/>
        <v>2.4369999999999999E-2</v>
      </c>
      <c r="AA1463" s="4">
        <f t="shared" si="2492"/>
        <v>2.46E-2</v>
      </c>
      <c r="AC1463" s="7">
        <f t="shared" si="2493"/>
        <v>2.97722423460527</v>
      </c>
      <c r="AD1463" s="7">
        <f t="shared" si="2494"/>
        <v>2.9490580885408693</v>
      </c>
      <c r="AE1463" s="7">
        <f t="shared" si="2495"/>
        <v>2.9204364215690441</v>
      </c>
      <c r="AF1463" s="7">
        <f t="shared" si="2496"/>
        <v>99.216527525533778</v>
      </c>
      <c r="AG1463" s="11">
        <f t="shared" si="2497"/>
        <v>108.06324627024895</v>
      </c>
      <c r="AH1463" s="1">
        <f t="shared" si="2498"/>
        <v>1.818894199236808E-2</v>
      </c>
      <c r="AI1463" s="7">
        <f t="shared" si="2499"/>
        <v>1.8732321087734163</v>
      </c>
      <c r="AJ1463" s="7">
        <f t="shared" si="2464"/>
        <v>1.8563495912569519</v>
      </c>
      <c r="AK1463" s="11">
        <f t="shared" si="2465"/>
        <v>2.0060316304367599E-2</v>
      </c>
      <c r="AL1463">
        <f t="shared" si="2500"/>
        <v>2.4810201955043913</v>
      </c>
      <c r="AM1463">
        <f t="shared" si="2501"/>
        <v>2.457548407117391</v>
      </c>
      <c r="AN1463">
        <f t="shared" si="2502"/>
        <v>2.4336970179742035</v>
      </c>
      <c r="AO1463">
        <f t="shared" si="2503"/>
        <v>2.4081681438236355</v>
      </c>
      <c r="AP1463">
        <f t="shared" si="2504"/>
        <v>2.3822983459681879</v>
      </c>
      <c r="AQ1463">
        <f t="shared" si="2505"/>
        <v>2.3553462811172516</v>
      </c>
      <c r="AR1463">
        <f t="shared" si="2506"/>
        <v>2.3273557100950772</v>
      </c>
      <c r="AS1463">
        <f t="shared" si="2507"/>
        <v>2.2983716521367965</v>
      </c>
      <c r="AT1463">
        <f t="shared" si="2508"/>
        <v>2.268440265215089</v>
      </c>
      <c r="AU1463">
        <f t="shared" si="2509"/>
        <v>91.741957711685217</v>
      </c>
      <c r="AW1463" s="11">
        <f t="shared" si="2510"/>
        <v>113.15420373063725</v>
      </c>
      <c r="AX1463" s="1">
        <f t="shared" si="2511"/>
        <v>2.1704978925046487E-2</v>
      </c>
      <c r="AY1463" s="7">
        <f t="shared" si="2512"/>
        <v>4.4028189377198421</v>
      </c>
      <c r="AZ1463" s="7">
        <f t="shared" si="2418"/>
        <v>4.3555503731912939</v>
      </c>
      <c r="BA1463" s="11">
        <f t="shared" si="2466"/>
        <v>4.928488342871408E-2</v>
      </c>
      <c r="BB1463">
        <f t="shared" si="2513"/>
        <v>5.9544484692105399</v>
      </c>
      <c r="BC1463">
        <f t="shared" si="2514"/>
        <v>5.8981161770817385</v>
      </c>
      <c r="BD1463">
        <f t="shared" si="2515"/>
        <v>5.8408728431380883</v>
      </c>
      <c r="BE1463">
        <f t="shared" si="2516"/>
        <v>5.7796035451767249</v>
      </c>
      <c r="BF1463">
        <f t="shared" si="2517"/>
        <v>5.717516030323651</v>
      </c>
      <c r="BG1463">
        <f t="shared" si="2518"/>
        <v>99.866682319371463</v>
      </c>
      <c r="BI1463" s="11">
        <f t="shared" si="2419"/>
        <v>129.05723938430219</v>
      </c>
      <c r="BJ1463" s="1">
        <f t="shared" si="2420"/>
        <v>1.8510274317445452E-2</v>
      </c>
      <c r="BK1463" s="7">
        <f t="shared" si="2421"/>
        <v>2.591408182338137</v>
      </c>
      <c r="BL1463" s="7">
        <f t="shared" si="2422"/>
        <v>2.5676442823303596</v>
      </c>
      <c r="BM1463" s="11">
        <f t="shared" si="2467"/>
        <v>3.3137308279844402E-2</v>
      </c>
      <c r="BO1463">
        <f t="shared" si="2423"/>
        <v>4.9620403910087827</v>
      </c>
      <c r="BP1463">
        <f t="shared" si="2424"/>
        <v>4.915096814234782</v>
      </c>
      <c r="BQ1463">
        <f t="shared" si="2425"/>
        <v>4.8673940359484069</v>
      </c>
      <c r="BR1463">
        <f t="shared" si="2426"/>
        <v>4.8163362876472711</v>
      </c>
      <c r="BS1463">
        <f t="shared" si="2427"/>
        <v>4.7645966919363758</v>
      </c>
      <c r="BT1463">
        <f t="shared" si="2428"/>
        <v>4.7106925622345033</v>
      </c>
      <c r="BU1463">
        <f t="shared" si="2429"/>
        <v>4.6547114201901545</v>
      </c>
      <c r="BV1463">
        <f t="shared" si="2430"/>
        <v>4.596743304273593</v>
      </c>
      <c r="BW1463">
        <f t="shared" si="2431"/>
        <v>4.536880530430178</v>
      </c>
      <c r="BX1463">
        <f t="shared" si="2432"/>
        <v>4.4752174493504988</v>
      </c>
      <c r="BY1463">
        <f t="shared" si="2433"/>
        <v>4.4203357995270656</v>
      </c>
      <c r="BZ1463">
        <f t="shared" si="2434"/>
        <v>4.3651348996274839</v>
      </c>
      <c r="CA1463">
        <f t="shared" si="2435"/>
        <v>4.3096438377914996</v>
      </c>
      <c r="CB1463">
        <f t="shared" si="2436"/>
        <v>89.33172204119235</v>
      </c>
      <c r="CD1463" s="11">
        <f t="shared" si="2437"/>
        <v>149.72654606539294</v>
      </c>
      <c r="CE1463" s="1">
        <f t="shared" si="2438"/>
        <v>2.1916566109969036E-2</v>
      </c>
      <c r="CF1463" s="7">
        <f t="shared" si="2439"/>
        <v>5.4048999888885927</v>
      </c>
      <c r="CG1463" s="7">
        <f t="shared" si="2440"/>
        <v>5.3463135714717005</v>
      </c>
      <c r="CH1463" s="11">
        <f t="shared" si="2468"/>
        <v>8.0048506523899304E-2</v>
      </c>
      <c r="CJ1463">
        <f t="shared" si="2441"/>
        <v>3.9696323128070263</v>
      </c>
      <c r="CK1463">
        <f t="shared" si="2442"/>
        <v>3.9320774513878254</v>
      </c>
      <c r="CL1463">
        <f t="shared" si="2443"/>
        <v>3.893915228758726</v>
      </c>
      <c r="CM1463">
        <f t="shared" si="2444"/>
        <v>3.8530690301178168</v>
      </c>
      <c r="CN1463">
        <f t="shared" si="2445"/>
        <v>3.8116773535491006</v>
      </c>
      <c r="CO1463">
        <f t="shared" si="2446"/>
        <v>3.7685540497876024</v>
      </c>
      <c r="CP1463">
        <f t="shared" si="2447"/>
        <v>3.7237691361521237</v>
      </c>
      <c r="CQ1463">
        <f t="shared" si="2448"/>
        <v>3.6773946434188742</v>
      </c>
      <c r="CR1463">
        <f t="shared" si="2449"/>
        <v>3.6295044243441419</v>
      </c>
      <c r="CS1463">
        <f t="shared" si="2450"/>
        <v>3.580173959480399</v>
      </c>
      <c r="CT1463">
        <f t="shared" si="2451"/>
        <v>3.5362686396216523</v>
      </c>
      <c r="CU1463">
        <f t="shared" si="2452"/>
        <v>3.4921079197019869</v>
      </c>
      <c r="CV1463">
        <f t="shared" si="2453"/>
        <v>3.4477150702331998</v>
      </c>
      <c r="CW1463">
        <f t="shared" si="2454"/>
        <v>3.4031132206168513</v>
      </c>
      <c r="CX1463">
        <f t="shared" si="2455"/>
        <v>3.3583253400030086</v>
      </c>
      <c r="CY1463">
        <f t="shared" si="2456"/>
        <v>3.3133742185844106</v>
      </c>
      <c r="CZ1463">
        <f t="shared" si="2457"/>
        <v>3.2682824493452185</v>
      </c>
      <c r="DA1463">
        <f t="shared" si="2458"/>
        <v>3.223072410283236</v>
      </c>
      <c r="DB1463">
        <f t="shared" si="2459"/>
        <v>3.1777662471232242</v>
      </c>
      <c r="DC1463">
        <f t="shared" si="2460"/>
        <v>81.442032269977275</v>
      </c>
      <c r="DE1463" s="11">
        <f t="shared" si="2461"/>
        <v>149.50182537529372</v>
      </c>
      <c r="DF1463" s="1">
        <f t="shared" si="2462"/>
        <v>2.3447777281619533E-2</v>
      </c>
      <c r="DG1463" s="7">
        <f t="shared" si="2463"/>
        <v>7.4326215855110123</v>
      </c>
      <c r="DH1463" s="7">
        <f t="shared" si="2469"/>
        <v>7.3464921298797172</v>
      </c>
      <c r="DI1463" s="11">
        <f t="shared" si="2470"/>
        <v>0.1098313983522247</v>
      </c>
      <c r="DK1463" s="22">
        <f t="shared" si="2479"/>
        <v>8.1161651917433422E-2</v>
      </c>
      <c r="DL1463" s="47">
        <v>100000</v>
      </c>
      <c r="DM1463" s="48">
        <f t="shared" si="2471"/>
        <v>-401747.87696840038</v>
      </c>
      <c r="DN1463" s="22">
        <f t="shared" si="2472"/>
        <v>12764.352619191995</v>
      </c>
      <c r="DO1463" s="22">
        <f t="shared" si="2480"/>
        <v>32663.720461377627</v>
      </c>
      <c r="DP1463" s="22"/>
      <c r="DQ1463" s="22">
        <f t="shared" si="2481"/>
        <v>100000</v>
      </c>
      <c r="DR1463" s="22">
        <f t="shared" si="2473"/>
        <v>-242754.03427101433</v>
      </c>
      <c r="DS1463" s="22">
        <f t="shared" si="2474"/>
        <v>10318.998670952387</v>
      </c>
      <c r="DT1463" s="22">
        <f t="shared" si="2482"/>
        <v>25362.814398163438</v>
      </c>
      <c r="DU1463" s="22"/>
      <c r="DV1463" s="22">
        <f t="shared" si="2483"/>
        <v>100000</v>
      </c>
      <c r="DW1463" s="22">
        <f t="shared" si="2475"/>
        <v>-162595.7192383311</v>
      </c>
      <c r="DX1463" s="22">
        <f t="shared" si="2476"/>
        <v>5199.611310611901</v>
      </c>
      <c r="DY1463" s="22">
        <f t="shared" si="2484"/>
        <v>9225.8666473075191</v>
      </c>
      <c r="DZ1463" s="22"/>
      <c r="EA1463" s="22">
        <f t="shared" si="2485"/>
        <v>100000</v>
      </c>
      <c r="EB1463" s="22">
        <f t="shared" si="2477"/>
        <v>-72892.04154424445</v>
      </c>
      <c r="EC1463" s="22">
        <f t="shared" si="2478"/>
        <v>-8515.3720053745747</v>
      </c>
      <c r="ED1463" s="22">
        <f t="shared" si="2486"/>
        <v>16498.775963704084</v>
      </c>
    </row>
    <row r="1464" spans="1:134" x14ac:dyDescent="0.4">
      <c r="A1464" s="16">
        <v>43098</v>
      </c>
      <c r="B1464" s="2">
        <v>1.5300000000000001E-2</v>
      </c>
      <c r="C1464" s="2">
        <v>1.7600000000000001E-2</v>
      </c>
      <c r="D1464" s="2">
        <v>1.9E-2</v>
      </c>
      <c r="E1464" s="2">
        <v>2.23E-2</v>
      </c>
      <c r="F1464" s="2">
        <v>2.4300000000000002E-2</v>
      </c>
      <c r="H1464" s="4">
        <f t="shared" si="2487"/>
        <v>1.54E-2</v>
      </c>
      <c r="I1464" s="4">
        <f t="shared" si="2488"/>
        <v>1.7600000000000001E-2</v>
      </c>
      <c r="J1464" s="4">
        <f t="shared" si="2489"/>
        <v>1.83E-2</v>
      </c>
      <c r="K1464" s="4">
        <f t="shared" si="2490"/>
        <v>1.9E-2</v>
      </c>
      <c r="L1464" s="4">
        <f t="shared" si="2520"/>
        <v>1.9550000000000001E-2</v>
      </c>
      <c r="M1464" s="4">
        <f t="shared" si="2520"/>
        <v>2.01E-2</v>
      </c>
      <c r="N1464" s="4">
        <f t="shared" si="2520"/>
        <v>2.0650000000000002E-2</v>
      </c>
      <c r="O1464" s="4">
        <f t="shared" si="2520"/>
        <v>2.12E-2</v>
      </c>
      <c r="P1464" s="4">
        <f t="shared" si="2520"/>
        <v>2.1749999999999999E-2</v>
      </c>
      <c r="Q1464" s="4">
        <f t="shared" si="2491"/>
        <v>2.23E-2</v>
      </c>
      <c r="R1464" s="4">
        <f t="shared" si="2519"/>
        <v>2.2500000000000003E-2</v>
      </c>
      <c r="S1464" s="4">
        <f t="shared" si="2519"/>
        <v>2.2700000000000001E-2</v>
      </c>
      <c r="T1464" s="4">
        <f t="shared" si="2519"/>
        <v>2.29E-2</v>
      </c>
      <c r="U1464" s="4">
        <f t="shared" si="2519"/>
        <v>2.3100000000000002E-2</v>
      </c>
      <c r="V1464" s="4">
        <f t="shared" si="2519"/>
        <v>2.3300000000000001E-2</v>
      </c>
      <c r="W1464" s="4">
        <f t="shared" si="2519"/>
        <v>2.35E-2</v>
      </c>
      <c r="X1464" s="4">
        <f t="shared" si="2519"/>
        <v>2.3700000000000002E-2</v>
      </c>
      <c r="Y1464" s="4">
        <f t="shared" si="2519"/>
        <v>2.3900000000000001E-2</v>
      </c>
      <c r="Z1464" s="4">
        <f t="shared" si="2519"/>
        <v>2.4100000000000003E-2</v>
      </c>
      <c r="AA1464" s="4">
        <f t="shared" si="2492"/>
        <v>2.4300000000000002E-2</v>
      </c>
      <c r="AC1464" s="7">
        <f t="shared" si="2493"/>
        <v>2.9770765108663291</v>
      </c>
      <c r="AD1464" s="7">
        <f t="shared" si="2494"/>
        <v>2.9478888713500422</v>
      </c>
      <c r="AE1464" s="7">
        <f t="shared" si="2495"/>
        <v>2.9191343346074357</v>
      </c>
      <c r="AF1464" s="7">
        <f t="shared" si="2496"/>
        <v>99.177220230408267</v>
      </c>
      <c r="AG1464" s="11">
        <f t="shared" si="2497"/>
        <v>108.02131994723207</v>
      </c>
      <c r="AH1464" s="1">
        <f t="shared" si="2498"/>
        <v>1.8395792389700735E-2</v>
      </c>
      <c r="AI1464" s="7">
        <f t="shared" si="2499"/>
        <v>1.8730220356863156</v>
      </c>
      <c r="AJ1464" s="7">
        <f t="shared" si="2464"/>
        <v>1.8559511893043847</v>
      </c>
      <c r="AK1464" s="11">
        <f t="shared" si="2465"/>
        <v>2.0048229722629485E-2</v>
      </c>
      <c r="AL1464">
        <f t="shared" si="2500"/>
        <v>2.4808970923886076</v>
      </c>
      <c r="AM1464">
        <f t="shared" si="2501"/>
        <v>2.4565740594583683</v>
      </c>
      <c r="AN1464">
        <f t="shared" si="2502"/>
        <v>2.4326119455061965</v>
      </c>
      <c r="AO1464">
        <f t="shared" si="2503"/>
        <v>2.4072140832623368</v>
      </c>
      <c r="AP1464">
        <f t="shared" si="2504"/>
        <v>2.3813154928687825</v>
      </c>
      <c r="AQ1464">
        <f t="shared" si="2505"/>
        <v>2.3544136707856627</v>
      </c>
      <c r="AR1464">
        <f t="shared" si="2506"/>
        <v>2.3265495798191638</v>
      </c>
      <c r="AS1464">
        <f t="shared" si="2507"/>
        <v>2.2977652516252096</v>
      </c>
      <c r="AT1464">
        <f t="shared" si="2508"/>
        <v>2.2681036819577338</v>
      </c>
      <c r="AU1464">
        <f t="shared" si="2509"/>
        <v>91.741957711685217</v>
      </c>
      <c r="AW1464" s="11">
        <f t="shared" si="2510"/>
        <v>113.14740256935727</v>
      </c>
      <c r="AX1464" s="1">
        <f t="shared" si="2511"/>
        <v>2.171858751452348E-2</v>
      </c>
      <c r="AY1464" s="7">
        <f t="shared" si="2512"/>
        <v>4.4027720430357444</v>
      </c>
      <c r="AZ1464" s="7">
        <f t="shared" si="2418"/>
        <v>4.3554746642048325</v>
      </c>
      <c r="BA1464" s="11">
        <f t="shared" si="2466"/>
        <v>4.9281064521142039E-2</v>
      </c>
      <c r="BB1464">
        <f t="shared" si="2513"/>
        <v>5.9541530217326581</v>
      </c>
      <c r="BC1464">
        <f t="shared" si="2514"/>
        <v>5.8957777427000844</v>
      </c>
      <c r="BD1464">
        <f t="shared" si="2515"/>
        <v>5.8382686692148713</v>
      </c>
      <c r="BE1464">
        <f t="shared" si="2516"/>
        <v>5.7773137998296082</v>
      </c>
      <c r="BF1464">
        <f t="shared" si="2517"/>
        <v>5.7151571828850773</v>
      </c>
      <c r="BG1464">
        <f t="shared" si="2518"/>
        <v>99.827139641312087</v>
      </c>
      <c r="BI1464" s="11">
        <f t="shared" si="2419"/>
        <v>129.00781005767439</v>
      </c>
      <c r="BJ1464" s="1">
        <f t="shared" si="2420"/>
        <v>1.8657498895113509E-2</v>
      </c>
      <c r="BK1464" s="7">
        <f t="shared" si="2421"/>
        <v>2.5911454218985939</v>
      </c>
      <c r="BL1464" s="7">
        <f t="shared" si="2422"/>
        <v>2.5671966872209127</v>
      </c>
      <c r="BM1464" s="11">
        <f t="shared" si="2467"/>
        <v>3.3118842260568639E-2</v>
      </c>
      <c r="BO1464">
        <f t="shared" si="2423"/>
        <v>4.9617941847772151</v>
      </c>
      <c r="BP1464">
        <f t="shared" si="2424"/>
        <v>4.9131481189167365</v>
      </c>
      <c r="BQ1464">
        <f t="shared" si="2425"/>
        <v>4.8652238910123931</v>
      </c>
      <c r="BR1464">
        <f t="shared" si="2426"/>
        <v>4.8144281665246735</v>
      </c>
      <c r="BS1464">
        <f t="shared" si="2427"/>
        <v>4.762630985737565</v>
      </c>
      <c r="BT1464">
        <f t="shared" si="2428"/>
        <v>4.7088273415713253</v>
      </c>
      <c r="BU1464">
        <f t="shared" si="2429"/>
        <v>4.6530991596383275</v>
      </c>
      <c r="BV1464">
        <f t="shared" si="2430"/>
        <v>4.5955305032504192</v>
      </c>
      <c r="BW1464">
        <f t="shared" si="2431"/>
        <v>4.5362073639154676</v>
      </c>
      <c r="BX1464">
        <f t="shared" si="2432"/>
        <v>4.4752174493504988</v>
      </c>
      <c r="BY1464">
        <f t="shared" si="2433"/>
        <v>4.4210570944614958</v>
      </c>
      <c r="BZ1464">
        <f t="shared" si="2434"/>
        <v>4.3666889659431281</v>
      </c>
      <c r="CA1464">
        <f t="shared" si="2435"/>
        <v>4.3121371046433312</v>
      </c>
      <c r="CB1464">
        <f t="shared" si="2436"/>
        <v>89.405932494753472</v>
      </c>
      <c r="CD1464" s="11">
        <f t="shared" si="2437"/>
        <v>149.79192282449606</v>
      </c>
      <c r="CE1464" s="1">
        <f t="shared" si="2438"/>
        <v>2.1836352312021946E-2</v>
      </c>
      <c r="CF1464" s="7">
        <f t="shared" si="2439"/>
        <v>5.4054654274679521</v>
      </c>
      <c r="CG1464" s="7">
        <f t="shared" si="2440"/>
        <v>5.3470850113924042</v>
      </c>
      <c r="CH1464" s="11">
        <f t="shared" si="2468"/>
        <v>8.0095014536251063E-2</v>
      </c>
      <c r="CJ1464">
        <f t="shared" si="2441"/>
        <v>3.9694353478217721</v>
      </c>
      <c r="CK1464">
        <f t="shared" si="2442"/>
        <v>3.9305184951333896</v>
      </c>
      <c r="CL1464">
        <f t="shared" si="2443"/>
        <v>3.8921791128099144</v>
      </c>
      <c r="CM1464">
        <f t="shared" si="2444"/>
        <v>3.8515425332197388</v>
      </c>
      <c r="CN1464">
        <f t="shared" si="2445"/>
        <v>3.8101047885900519</v>
      </c>
      <c r="CO1464">
        <f t="shared" si="2446"/>
        <v>3.76706187325706</v>
      </c>
      <c r="CP1464">
        <f t="shared" si="2447"/>
        <v>3.722479327710662</v>
      </c>
      <c r="CQ1464">
        <f t="shared" si="2448"/>
        <v>3.6764244026003357</v>
      </c>
      <c r="CR1464">
        <f t="shared" si="2449"/>
        <v>3.6289658911323741</v>
      </c>
      <c r="CS1464">
        <f t="shared" si="2450"/>
        <v>3.580173959480399</v>
      </c>
      <c r="CT1464">
        <f t="shared" si="2451"/>
        <v>3.5368456755691962</v>
      </c>
      <c r="CU1464">
        <f t="shared" si="2452"/>
        <v>3.4933511727545024</v>
      </c>
      <c r="CV1464">
        <f t="shared" si="2453"/>
        <v>3.4497096837146652</v>
      </c>
      <c r="CW1464">
        <f t="shared" si="2454"/>
        <v>3.4059402855144181</v>
      </c>
      <c r="CX1464">
        <f t="shared" si="2455"/>
        <v>3.3620618865424583</v>
      </c>
      <c r="CY1464">
        <f t="shared" si="2456"/>
        <v>3.3180932137845511</v>
      </c>
      <c r="CZ1464">
        <f t="shared" si="2457"/>
        <v>3.2740528004428451</v>
      </c>
      <c r="DA1464">
        <f t="shared" si="2458"/>
        <v>3.2299589739114412</v>
      </c>
      <c r="DB1464">
        <f t="shared" si="2459"/>
        <v>3.1858298441176731</v>
      </c>
      <c r="DC1464">
        <f t="shared" si="2460"/>
        <v>81.683765598179406</v>
      </c>
      <c r="DE1464" s="11">
        <f t="shared" si="2461"/>
        <v>149.76849486628686</v>
      </c>
      <c r="DF1464" s="1">
        <f t="shared" si="2462"/>
        <v>2.3209894309522573E-2</v>
      </c>
      <c r="DG1464" s="7">
        <f t="shared" si="2463"/>
        <v>7.4358209626677754</v>
      </c>
      <c r="DH1464" s="7">
        <f t="shared" si="2469"/>
        <v>7.350518582952521</v>
      </c>
      <c r="DI1464" s="11">
        <f t="shared" si="2470"/>
        <v>0.11008761046554708</v>
      </c>
      <c r="DK1464" s="22">
        <f t="shared" si="2479"/>
        <v>8.0899484413247014E-2</v>
      </c>
      <c r="DL1464" s="47">
        <v>100000</v>
      </c>
      <c r="DM1464" s="48">
        <f t="shared" si="2471"/>
        <v>-401157.65125246724</v>
      </c>
      <c r="DN1464" s="22">
        <f t="shared" si="2472"/>
        <v>41035.945445780148</v>
      </c>
      <c r="DO1464" s="22">
        <f t="shared" si="2480"/>
        <v>63998.900147089596</v>
      </c>
      <c r="DP1464" s="22"/>
      <c r="DQ1464" s="22">
        <f t="shared" si="2481"/>
        <v>100000</v>
      </c>
      <c r="DR1464" s="22">
        <f t="shared" si="2473"/>
        <v>-242496.76759978119</v>
      </c>
      <c r="DS1464" s="22">
        <f t="shared" si="2474"/>
        <v>31187.917044444195</v>
      </c>
      <c r="DT1464" s="22">
        <f t="shared" si="2482"/>
        <v>33356.054462742875</v>
      </c>
      <c r="DU1464" s="22"/>
      <c r="DV1464" s="22">
        <f t="shared" si="2483"/>
        <v>100000</v>
      </c>
      <c r="DW1464" s="22">
        <f t="shared" si="2475"/>
        <v>-162543.56051327419</v>
      </c>
      <c r="DX1464" s="22">
        <f t="shared" si="2476"/>
        <v>10176.765012051834</v>
      </c>
      <c r="DY1464" s="22">
        <f t="shared" si="2484"/>
        <v>5947.0886251428437</v>
      </c>
      <c r="DZ1464" s="22"/>
      <c r="EA1464" s="22">
        <f t="shared" si="2485"/>
        <v>100000</v>
      </c>
      <c r="EB1464" s="22">
        <f t="shared" si="2477"/>
        <v>-72900.87324980626</v>
      </c>
      <c r="EC1464" s="22">
        <f t="shared" si="2478"/>
        <v>-17543.826422734739</v>
      </c>
      <c r="ED1464" s="22">
        <f t="shared" si="2486"/>
        <v>1330.8337318508582</v>
      </c>
    </row>
    <row r="1465" spans="1:134" x14ac:dyDescent="0.4">
      <c r="A1465" s="16">
        <v>43105</v>
      </c>
      <c r="B1465" s="2">
        <v>1.6E-2</v>
      </c>
      <c r="C1465" s="2">
        <v>1.8200000000000001E-2</v>
      </c>
      <c r="D1465" s="2">
        <v>1.95E-2</v>
      </c>
      <c r="E1465" s="2">
        <v>2.2700000000000001E-2</v>
      </c>
      <c r="F1465" s="2">
        <v>2.46E-2</v>
      </c>
      <c r="H1465" s="4">
        <f t="shared" si="2487"/>
        <v>1.61E-2</v>
      </c>
      <c r="I1465" s="4">
        <f t="shared" si="2488"/>
        <v>1.8200000000000001E-2</v>
      </c>
      <c r="J1465" s="4">
        <f t="shared" si="2489"/>
        <v>1.8849999999999999E-2</v>
      </c>
      <c r="K1465" s="4">
        <f t="shared" si="2490"/>
        <v>1.95E-2</v>
      </c>
      <c r="L1465" s="4">
        <f t="shared" si="2520"/>
        <v>2.0033333333333334E-2</v>
      </c>
      <c r="M1465" s="4">
        <f t="shared" si="2520"/>
        <v>2.0566666666666667E-2</v>
      </c>
      <c r="N1465" s="4">
        <f t="shared" si="2520"/>
        <v>2.1100000000000001E-2</v>
      </c>
      <c r="O1465" s="4">
        <f t="shared" si="2520"/>
        <v>2.1633333333333334E-2</v>
      </c>
      <c r="P1465" s="4">
        <f t="shared" si="2520"/>
        <v>2.2166666666666668E-2</v>
      </c>
      <c r="Q1465" s="4">
        <f t="shared" si="2491"/>
        <v>2.2700000000000001E-2</v>
      </c>
      <c r="R1465" s="4">
        <f t="shared" si="2519"/>
        <v>2.2890000000000001E-2</v>
      </c>
      <c r="S1465" s="4">
        <f t="shared" si="2519"/>
        <v>2.3080000000000003E-2</v>
      </c>
      <c r="T1465" s="4">
        <f t="shared" si="2519"/>
        <v>2.3269999999999999E-2</v>
      </c>
      <c r="U1465" s="4">
        <f t="shared" si="2519"/>
        <v>2.3460000000000002E-2</v>
      </c>
      <c r="V1465" s="4">
        <f t="shared" si="2519"/>
        <v>2.3650000000000001E-2</v>
      </c>
      <c r="W1465" s="4">
        <f t="shared" si="2519"/>
        <v>2.384E-2</v>
      </c>
      <c r="X1465" s="4">
        <f t="shared" si="2519"/>
        <v>2.4030000000000003E-2</v>
      </c>
      <c r="Y1465" s="4">
        <f t="shared" si="2519"/>
        <v>2.4220000000000002E-2</v>
      </c>
      <c r="Z1465" s="4">
        <f t="shared" si="2519"/>
        <v>2.4410000000000001E-2</v>
      </c>
      <c r="AA1465" s="4">
        <f t="shared" si="2492"/>
        <v>2.46E-2</v>
      </c>
      <c r="AC1465" s="7">
        <f t="shared" si="2493"/>
        <v>2.9760428550171127</v>
      </c>
      <c r="AD1465" s="7">
        <f t="shared" si="2494"/>
        <v>2.9461363488989853</v>
      </c>
      <c r="AE1465" s="7">
        <f t="shared" si="2495"/>
        <v>2.9167491848531459</v>
      </c>
      <c r="AF1465" s="7">
        <f t="shared" si="2496"/>
        <v>99.079037121750474</v>
      </c>
      <c r="AG1465" s="11">
        <f t="shared" si="2497"/>
        <v>107.91796551051972</v>
      </c>
      <c r="AH1465" s="1">
        <f t="shared" si="2498"/>
        <v>1.8906150247444794E-2</v>
      </c>
      <c r="AI1465" s="7">
        <f t="shared" si="2499"/>
        <v>1.8725039006436888</v>
      </c>
      <c r="AJ1465" s="7">
        <f t="shared" si="2464"/>
        <v>1.8549687417755281</v>
      </c>
      <c r="AK1465" s="11">
        <f t="shared" si="2465"/>
        <v>2.001844526980236E-2</v>
      </c>
      <c r="AL1465">
        <f t="shared" si="2500"/>
        <v>2.4800357125142605</v>
      </c>
      <c r="AM1465">
        <f t="shared" si="2501"/>
        <v>2.4551136240824878</v>
      </c>
      <c r="AN1465">
        <f t="shared" si="2502"/>
        <v>2.430624320710955</v>
      </c>
      <c r="AO1465">
        <f t="shared" si="2503"/>
        <v>2.4048309981007399</v>
      </c>
      <c r="AP1465">
        <f t="shared" si="2504"/>
        <v>2.3784679693083008</v>
      </c>
      <c r="AQ1465">
        <f t="shared" si="2505"/>
        <v>2.3511529255902648</v>
      </c>
      <c r="AR1465">
        <f t="shared" si="2506"/>
        <v>2.3229259403106379</v>
      </c>
      <c r="AS1465">
        <f t="shared" si="2507"/>
        <v>2.2938280327904823</v>
      </c>
      <c r="AT1465">
        <f t="shared" si="2508"/>
        <v>2.2639010698841013</v>
      </c>
      <c r="AU1465">
        <f t="shared" si="2509"/>
        <v>91.56069433181672</v>
      </c>
      <c r="AW1465" s="11">
        <f t="shared" si="2510"/>
        <v>112.94157492510895</v>
      </c>
      <c r="AX1465" s="1">
        <f t="shared" si="2511"/>
        <v>2.2130887385895019E-2</v>
      </c>
      <c r="AY1465" s="7">
        <f t="shared" si="2512"/>
        <v>4.4013513321639088</v>
      </c>
      <c r="AZ1465" s="7">
        <f t="shared" si="2418"/>
        <v>4.3531814479662545</v>
      </c>
      <c r="BA1465" s="11">
        <f t="shared" si="2466"/>
        <v>4.91655168668075E-2</v>
      </c>
      <c r="BB1465">
        <f t="shared" si="2513"/>
        <v>5.9520857100342255</v>
      </c>
      <c r="BC1465">
        <f t="shared" si="2514"/>
        <v>5.8922726977979707</v>
      </c>
      <c r="BD1465">
        <f t="shared" si="2515"/>
        <v>5.8334983697062919</v>
      </c>
      <c r="BE1465">
        <f t="shared" si="2516"/>
        <v>5.7715943954417757</v>
      </c>
      <c r="BF1465">
        <f t="shared" si="2517"/>
        <v>5.7083231263399217</v>
      </c>
      <c r="BG1465">
        <f t="shared" si="2518"/>
        <v>99.688884045027223</v>
      </c>
      <c r="BI1465" s="11">
        <f t="shared" si="2419"/>
        <v>128.84665834434742</v>
      </c>
      <c r="BJ1465" s="1">
        <f t="shared" si="2420"/>
        <v>1.9137981366038104E-2</v>
      </c>
      <c r="BK1465" s="7">
        <f t="shared" si="2421"/>
        <v>2.5902880742488863</v>
      </c>
      <c r="BL1465" s="7">
        <f t="shared" si="2422"/>
        <v>2.5657365649636676</v>
      </c>
      <c r="BM1465" s="11">
        <f t="shared" si="2467"/>
        <v>3.305865825874732E-2</v>
      </c>
      <c r="BO1465">
        <f t="shared" si="2423"/>
        <v>4.9600714250285209</v>
      </c>
      <c r="BP1465">
        <f t="shared" si="2424"/>
        <v>4.9102272481649756</v>
      </c>
      <c r="BQ1465">
        <f t="shared" si="2425"/>
        <v>4.86124864142191</v>
      </c>
      <c r="BR1465">
        <f t="shared" si="2426"/>
        <v>4.8096619962014797</v>
      </c>
      <c r="BS1465">
        <f t="shared" si="2427"/>
        <v>4.7569359386166017</v>
      </c>
      <c r="BT1465">
        <f t="shared" si="2428"/>
        <v>4.7023058511805296</v>
      </c>
      <c r="BU1465">
        <f t="shared" si="2429"/>
        <v>4.6458518806212759</v>
      </c>
      <c r="BV1465">
        <f t="shared" si="2430"/>
        <v>4.5876560655809646</v>
      </c>
      <c r="BW1465">
        <f t="shared" si="2431"/>
        <v>4.5278021397682027</v>
      </c>
      <c r="BX1465">
        <f t="shared" si="2432"/>
        <v>4.4663753332593528</v>
      </c>
      <c r="BY1465">
        <f t="shared" si="2433"/>
        <v>4.4116902665186997</v>
      </c>
      <c r="BZ1465">
        <f t="shared" si="2434"/>
        <v>4.3568566588672395</v>
      </c>
      <c r="CA1465">
        <f t="shared" si="2435"/>
        <v>4.3018969307732222</v>
      </c>
      <c r="CB1465">
        <f t="shared" si="2436"/>
        <v>89.183499052041228</v>
      </c>
      <c r="CD1465" s="11">
        <f t="shared" si="2437"/>
        <v>149.48207942804419</v>
      </c>
      <c r="CE1465" s="1">
        <f t="shared" si="2438"/>
        <v>2.2216896717737841E-2</v>
      </c>
      <c r="CF1465" s="7">
        <f t="shared" si="2439"/>
        <v>5.4027828258538921</v>
      </c>
      <c r="CG1465" s="7">
        <f t="shared" si="2440"/>
        <v>5.3434256578739445</v>
      </c>
      <c r="CH1465" s="11">
        <f t="shared" si="2468"/>
        <v>7.9874637860816222E-2</v>
      </c>
      <c r="CJ1465">
        <f t="shared" si="2441"/>
        <v>3.9680571400228168</v>
      </c>
      <c r="CK1465">
        <f t="shared" si="2442"/>
        <v>3.9281817985319805</v>
      </c>
      <c r="CL1465">
        <f t="shared" si="2443"/>
        <v>3.8889989131375278</v>
      </c>
      <c r="CM1465">
        <f t="shared" si="2444"/>
        <v>3.8477295969611838</v>
      </c>
      <c r="CN1465">
        <f t="shared" si="2445"/>
        <v>3.8055487508932813</v>
      </c>
      <c r="CO1465">
        <f t="shared" si="2446"/>
        <v>3.7618446809444239</v>
      </c>
      <c r="CP1465">
        <f t="shared" si="2447"/>
        <v>3.7166815044970205</v>
      </c>
      <c r="CQ1465">
        <f t="shared" si="2448"/>
        <v>3.6701248524647716</v>
      </c>
      <c r="CR1465">
        <f t="shared" si="2449"/>
        <v>3.6222417118145618</v>
      </c>
      <c r="CS1465">
        <f t="shared" si="2450"/>
        <v>3.573100266607482</v>
      </c>
      <c r="CT1465">
        <f t="shared" si="2451"/>
        <v>3.5293522132149597</v>
      </c>
      <c r="CU1465">
        <f t="shared" si="2452"/>
        <v>3.4854853270937918</v>
      </c>
      <c r="CV1465">
        <f t="shared" si="2453"/>
        <v>3.441517544618578</v>
      </c>
      <c r="CW1465">
        <f t="shared" si="2454"/>
        <v>3.3974666305539518</v>
      </c>
      <c r="CX1465">
        <f t="shared" si="2455"/>
        <v>3.3533501669533452</v>
      </c>
      <c r="CY1465">
        <f t="shared" si="2456"/>
        <v>3.3091855423737617</v>
      </c>
      <c r="CZ1465">
        <f t="shared" si="2457"/>
        <v>3.2649899414145755</v>
      </c>
      <c r="DA1465">
        <f t="shared" si="2458"/>
        <v>3.220780334587773</v>
      </c>
      <c r="DB1465">
        <f t="shared" si="2459"/>
        <v>3.1765734685263745</v>
      </c>
      <c r="DC1465">
        <f t="shared" si="2460"/>
        <v>81.442032269977275</v>
      </c>
      <c r="DE1465" s="11">
        <f t="shared" si="2461"/>
        <v>149.40324265518944</v>
      </c>
      <c r="DF1465" s="1">
        <f t="shared" si="2462"/>
        <v>2.3535850750789997E-2</v>
      </c>
      <c r="DG1465" s="7">
        <f t="shared" si="2463"/>
        <v>7.4314368775262212</v>
      </c>
      <c r="DH1465" s="7">
        <f t="shared" si="2469"/>
        <v>7.3450014485969639</v>
      </c>
      <c r="DI1465" s="11">
        <f t="shared" si="2470"/>
        <v>0.10973670337274502</v>
      </c>
      <c r="DK1465" s="22">
        <f t="shared" si="2479"/>
        <v>8.0840325331727927E-2</v>
      </c>
      <c r="DL1465" s="47">
        <v>100000</v>
      </c>
      <c r="DM1465" s="48">
        <f t="shared" si="2471"/>
        <v>-401571.45686653169</v>
      </c>
      <c r="DN1465" s="22">
        <f t="shared" si="2472"/>
        <v>-5243.7251675956932</v>
      </c>
      <c r="DO1465" s="22">
        <f t="shared" si="2480"/>
        <v>44818.558152709258</v>
      </c>
      <c r="DP1465" s="22"/>
      <c r="DQ1465" s="22">
        <f t="shared" si="2481"/>
        <v>100000</v>
      </c>
      <c r="DR1465" s="22">
        <f t="shared" si="2473"/>
        <v>-242762.88421751274</v>
      </c>
      <c r="DS1465" s="22">
        <f t="shared" si="2474"/>
        <v>-2830.6799108630184</v>
      </c>
      <c r="DT1465" s="22">
        <f t="shared" si="2482"/>
        <v>34460.162989251832</v>
      </c>
      <c r="DU1465" s="22"/>
      <c r="DV1465" s="22">
        <f t="shared" si="2483"/>
        <v>100000</v>
      </c>
      <c r="DW1465" s="22">
        <f t="shared" si="2475"/>
        <v>-162633.64719883981</v>
      </c>
      <c r="DX1465" s="22">
        <f t="shared" si="2476"/>
        <v>2780.8984690260186</v>
      </c>
      <c r="DY1465" s="22">
        <f t="shared" si="2484"/>
        <v>10261.357445015912</v>
      </c>
      <c r="DZ1465" s="22"/>
      <c r="EA1465" s="22">
        <f t="shared" si="2485"/>
        <v>100000</v>
      </c>
      <c r="EB1465" s="22">
        <f t="shared" si="2477"/>
        <v>-72767.581837047037</v>
      </c>
      <c r="EC1465" s="22">
        <f t="shared" si="2478"/>
        <v>-3826.8169290783135</v>
      </c>
      <c r="ED1465" s="22">
        <f t="shared" si="2486"/>
        <v>20102.339670002406</v>
      </c>
    </row>
    <row r="1466" spans="1:134" x14ac:dyDescent="0.4">
      <c r="A1466" s="16">
        <v>43112</v>
      </c>
      <c r="B1466" s="2">
        <v>1.5900000000000001E-2</v>
      </c>
      <c r="C1466" s="2">
        <v>1.78E-2</v>
      </c>
      <c r="D1466" s="2">
        <v>1.9799999999999998E-2</v>
      </c>
      <c r="E1466" s="2">
        <v>2.3199999999999998E-2</v>
      </c>
      <c r="F1466" s="2">
        <v>2.5399999999999999E-2</v>
      </c>
      <c r="H1466" s="4">
        <f t="shared" si="2487"/>
        <v>1.6E-2</v>
      </c>
      <c r="I1466" s="4">
        <f t="shared" si="2488"/>
        <v>1.78E-2</v>
      </c>
      <c r="J1466" s="4">
        <f t="shared" si="2489"/>
        <v>1.8799999999999997E-2</v>
      </c>
      <c r="K1466" s="4">
        <f t="shared" si="2490"/>
        <v>1.9799999999999998E-2</v>
      </c>
      <c r="L1466" s="4">
        <f t="shared" si="2520"/>
        <v>2.0366666666666668E-2</v>
      </c>
      <c r="M1466" s="4">
        <f t="shared" si="2520"/>
        <v>2.0933333333333332E-2</v>
      </c>
      <c r="N1466" s="4">
        <f t="shared" si="2520"/>
        <v>2.1499999999999998E-2</v>
      </c>
      <c r="O1466" s="4">
        <f t="shared" si="2520"/>
        <v>2.2066666666666665E-2</v>
      </c>
      <c r="P1466" s="4">
        <f t="shared" si="2520"/>
        <v>2.2633333333333332E-2</v>
      </c>
      <c r="Q1466" s="4">
        <f t="shared" si="2491"/>
        <v>2.3199999999999998E-2</v>
      </c>
      <c r="R1466" s="4">
        <f t="shared" si="2519"/>
        <v>2.342E-2</v>
      </c>
      <c r="S1466" s="4">
        <f t="shared" si="2519"/>
        <v>2.3640000000000001E-2</v>
      </c>
      <c r="T1466" s="4">
        <f t="shared" si="2519"/>
        <v>2.3859999999999996E-2</v>
      </c>
      <c r="U1466" s="4">
        <f t="shared" si="2519"/>
        <v>2.4079999999999997E-2</v>
      </c>
      <c r="V1466" s="4">
        <f t="shared" si="2519"/>
        <v>2.4299999999999999E-2</v>
      </c>
      <c r="W1466" s="4">
        <f t="shared" si="2519"/>
        <v>2.452E-2</v>
      </c>
      <c r="X1466" s="4">
        <f t="shared" si="2519"/>
        <v>2.4739999999999998E-2</v>
      </c>
      <c r="Y1466" s="4">
        <f t="shared" si="2519"/>
        <v>2.496E-2</v>
      </c>
      <c r="Z1466" s="4">
        <f t="shared" si="2519"/>
        <v>2.5179999999999998E-2</v>
      </c>
      <c r="AA1466" s="4">
        <f t="shared" si="2492"/>
        <v>2.5399999999999999E-2</v>
      </c>
      <c r="AC1466" s="7">
        <f t="shared" si="2493"/>
        <v>2.9761904761904763</v>
      </c>
      <c r="AD1466" s="7">
        <f t="shared" si="2494"/>
        <v>2.9473045234905628</v>
      </c>
      <c r="AE1466" s="7">
        <f t="shared" si="2495"/>
        <v>2.9169659092506932</v>
      </c>
      <c r="AF1466" s="7">
        <f t="shared" si="2496"/>
        <v>99.020185573047101</v>
      </c>
      <c r="AG1466" s="11">
        <f t="shared" si="2497"/>
        <v>107.86064648197883</v>
      </c>
      <c r="AH1466" s="1">
        <f t="shared" si="2498"/>
        <v>1.9189459441543415E-2</v>
      </c>
      <c r="AI1466" s="7">
        <f t="shared" si="2499"/>
        <v>1.8722163810808647</v>
      </c>
      <c r="AJ1466" s="7">
        <f t="shared" si="2464"/>
        <v>1.8544236870161479</v>
      </c>
      <c r="AK1466" s="11">
        <f t="shared" si="2465"/>
        <v>2.0001933773305648E-2</v>
      </c>
      <c r="AL1466">
        <f t="shared" si="2500"/>
        <v>2.4801587301587302</v>
      </c>
      <c r="AM1466">
        <f t="shared" si="2501"/>
        <v>2.4560871029088025</v>
      </c>
      <c r="AN1466">
        <f t="shared" si="2502"/>
        <v>2.4308049243755776</v>
      </c>
      <c r="AO1466">
        <f t="shared" si="2503"/>
        <v>2.4034025624525999</v>
      </c>
      <c r="AP1466">
        <f t="shared" si="2504"/>
        <v>2.3765065404683869</v>
      </c>
      <c r="AQ1466">
        <f t="shared" si="2505"/>
        <v>2.3485946072482276</v>
      </c>
      <c r="AR1466">
        <f t="shared" si="2506"/>
        <v>2.3197103415492193</v>
      </c>
      <c r="AS1466">
        <f t="shared" si="2507"/>
        <v>2.2898984020541042</v>
      </c>
      <c r="AT1466">
        <f t="shared" si="2508"/>
        <v>2.2592044133655298</v>
      </c>
      <c r="AU1466">
        <f t="shared" si="2509"/>
        <v>91.334668885019809</v>
      </c>
      <c r="AW1466" s="11">
        <f t="shared" si="2510"/>
        <v>112.69903650960099</v>
      </c>
      <c r="AX1466" s="1">
        <f t="shared" si="2511"/>
        <v>2.2617857521636853E-2</v>
      </c>
      <c r="AY1466" s="7">
        <f t="shared" si="2512"/>
        <v>4.3996734676409179</v>
      </c>
      <c r="AZ1466" s="7">
        <f t="shared" si="2418"/>
        <v>4.3504742641122984</v>
      </c>
      <c r="BA1466" s="11">
        <f t="shared" si="2466"/>
        <v>4.9029425792527136E-2</v>
      </c>
      <c r="BB1466">
        <f t="shared" si="2513"/>
        <v>5.9523809523809526</v>
      </c>
      <c r="BC1466">
        <f t="shared" si="2514"/>
        <v>5.8946090469811256</v>
      </c>
      <c r="BD1466">
        <f t="shared" si="2515"/>
        <v>5.8339318185013864</v>
      </c>
      <c r="BE1466">
        <f t="shared" si="2516"/>
        <v>5.7681661498862393</v>
      </c>
      <c r="BF1466">
        <f t="shared" si="2517"/>
        <v>5.7036156971241283</v>
      </c>
      <c r="BG1466">
        <f t="shared" si="2518"/>
        <v>99.580411347324841</v>
      </c>
      <c r="BI1466" s="11">
        <f t="shared" si="2419"/>
        <v>128.73311501219868</v>
      </c>
      <c r="BJ1466" s="1">
        <f t="shared" si="2420"/>
        <v>1.9476972067020645E-2</v>
      </c>
      <c r="BK1466" s="7">
        <f t="shared" si="2421"/>
        <v>2.589683379293493</v>
      </c>
      <c r="BL1466" s="7">
        <f t="shared" si="2422"/>
        <v>2.5647070158396921</v>
      </c>
      <c r="BM1466" s="11">
        <f t="shared" si="2467"/>
        <v>3.3016272324268396E-2</v>
      </c>
      <c r="BO1466">
        <f t="shared" si="2423"/>
        <v>4.9603174603174605</v>
      </c>
      <c r="BP1466">
        <f t="shared" si="2424"/>
        <v>4.912174205817605</v>
      </c>
      <c r="BQ1466">
        <f t="shared" si="2425"/>
        <v>4.8616098487511552</v>
      </c>
      <c r="BR1466">
        <f t="shared" si="2426"/>
        <v>4.8068051249051997</v>
      </c>
      <c r="BS1466">
        <f t="shared" si="2427"/>
        <v>4.7530130809367739</v>
      </c>
      <c r="BT1466">
        <f t="shared" si="2428"/>
        <v>4.6971892144964551</v>
      </c>
      <c r="BU1466">
        <f t="shared" si="2429"/>
        <v>4.6394206830984386</v>
      </c>
      <c r="BV1466">
        <f t="shared" si="2430"/>
        <v>4.5797968041082084</v>
      </c>
      <c r="BW1466">
        <f t="shared" si="2431"/>
        <v>4.5184088267310596</v>
      </c>
      <c r="BX1466">
        <f t="shared" si="2432"/>
        <v>4.4553497017082835</v>
      </c>
      <c r="BY1466">
        <f t="shared" si="2433"/>
        <v>4.3989956722409467</v>
      </c>
      <c r="BZ1466">
        <f t="shared" si="2434"/>
        <v>4.34241063274309</v>
      </c>
      <c r="CA1466">
        <f t="shared" si="2435"/>
        <v>4.2856221402710659</v>
      </c>
      <c r="CB1466">
        <f t="shared" si="2436"/>
        <v>88.801807924017041</v>
      </c>
      <c r="CD1466" s="11">
        <f t="shared" si="2437"/>
        <v>149.01292132014277</v>
      </c>
      <c r="CE1466" s="1">
        <f t="shared" si="2438"/>
        <v>2.2794963953084526E-2</v>
      </c>
      <c r="CF1466" s="7">
        <f t="shared" si="2439"/>
        <v>5.3987073787993705</v>
      </c>
      <c r="CG1466" s="7">
        <f t="shared" si="2440"/>
        <v>5.3378691118044372</v>
      </c>
      <c r="CH1466" s="11">
        <f t="shared" si="2468"/>
        <v>7.9541146997453502E-2</v>
      </c>
      <c r="CJ1466">
        <f t="shared" si="2441"/>
        <v>3.9682539682539684</v>
      </c>
      <c r="CK1466">
        <f t="shared" si="2442"/>
        <v>3.9297393646540839</v>
      </c>
      <c r="CL1466">
        <f t="shared" si="2443"/>
        <v>3.889287879000924</v>
      </c>
      <c r="CM1466">
        <f t="shared" si="2444"/>
        <v>3.8454440999241593</v>
      </c>
      <c r="CN1466">
        <f t="shared" si="2445"/>
        <v>3.8024104647494186</v>
      </c>
      <c r="CO1466">
        <f t="shared" si="2446"/>
        <v>3.757751371597164</v>
      </c>
      <c r="CP1466">
        <f t="shared" si="2447"/>
        <v>3.7115365464787509</v>
      </c>
      <c r="CQ1466">
        <f t="shared" si="2448"/>
        <v>3.663837443286567</v>
      </c>
      <c r="CR1466">
        <f t="shared" si="2449"/>
        <v>3.6147270613848477</v>
      </c>
      <c r="CS1466">
        <f t="shared" si="2450"/>
        <v>3.5642797613666271</v>
      </c>
      <c r="CT1466">
        <f t="shared" si="2451"/>
        <v>3.5191965377927574</v>
      </c>
      <c r="CU1466">
        <f t="shared" si="2452"/>
        <v>3.473928506194472</v>
      </c>
      <c r="CV1466">
        <f t="shared" si="2453"/>
        <v>3.4284977122168532</v>
      </c>
      <c r="CW1466">
        <f t="shared" si="2454"/>
        <v>3.3829260161530303</v>
      </c>
      <c r="CX1466">
        <f t="shared" si="2455"/>
        <v>3.3372350764669059</v>
      </c>
      <c r="CY1466">
        <f t="shared" si="2456"/>
        <v>3.2914463337586377</v>
      </c>
      <c r="CZ1466">
        <f t="shared" si="2457"/>
        <v>3.2455809951873973</v>
      </c>
      <c r="DA1466">
        <f t="shared" si="2458"/>
        <v>3.1996600193655351</v>
      </c>
      <c r="DB1466">
        <f t="shared" si="2459"/>
        <v>3.1537041017368574</v>
      </c>
      <c r="DC1466">
        <f t="shared" si="2460"/>
        <v>80.801075171729465</v>
      </c>
      <c r="DE1466" s="11">
        <f t="shared" si="2461"/>
        <v>148.5805184312984</v>
      </c>
      <c r="DF1466" s="1">
        <f t="shared" si="2462"/>
        <v>2.4273678242762688E-2</v>
      </c>
      <c r="DG1466" s="7">
        <f t="shared" si="2463"/>
        <v>7.4215083928392493</v>
      </c>
      <c r="DH1466" s="7">
        <f t="shared" si="2469"/>
        <v>7.3325148398725739</v>
      </c>
      <c r="DI1466" s="11">
        <f t="shared" si="2470"/>
        <v>0.10894688563134559</v>
      </c>
      <c r="DK1466" s="22">
        <f t="shared" si="2479"/>
        <v>8.0746359628688688E-2</v>
      </c>
      <c r="DL1466" s="47">
        <v>100000</v>
      </c>
      <c r="DM1466" s="48">
        <f t="shared" si="2471"/>
        <v>-401218.50148731377</v>
      </c>
      <c r="DN1466" s="22">
        <f t="shared" si="2472"/>
        <v>2978.7718667475274</v>
      </c>
      <c r="DO1466" s="22">
        <f t="shared" si="2480"/>
        <v>38220.993278715039</v>
      </c>
      <c r="DP1466" s="22"/>
      <c r="DQ1466" s="22">
        <f t="shared" si="2481"/>
        <v>100000</v>
      </c>
      <c r="DR1466" s="22">
        <f t="shared" si="2473"/>
        <v>-242596.9867775483</v>
      </c>
      <c r="DS1466" s="22">
        <f t="shared" si="2474"/>
        <v>5521.6061261087088</v>
      </c>
      <c r="DT1466" s="22">
        <f t="shared" si="2482"/>
        <v>21475.431422875979</v>
      </c>
      <c r="DU1466" s="22"/>
      <c r="DV1466" s="22">
        <f t="shared" si="2483"/>
        <v>100000</v>
      </c>
      <c r="DW1466" s="22">
        <f t="shared" si="2475"/>
        <v>-162625.26619278768</v>
      </c>
      <c r="DX1466" s="22">
        <f t="shared" si="2476"/>
        <v>10672.025489927673</v>
      </c>
      <c r="DY1466" s="22">
        <f t="shared" si="2484"/>
        <v>953.8186598086952</v>
      </c>
      <c r="DZ1466" s="22"/>
      <c r="EA1466" s="22">
        <f t="shared" si="2485"/>
        <v>100000</v>
      </c>
      <c r="EB1466" s="22">
        <f t="shared" si="2477"/>
        <v>-72764.073143662623</v>
      </c>
      <c r="EC1466" s="22">
        <f t="shared" si="2478"/>
        <v>-16311.064967636214</v>
      </c>
      <c r="ED1466" s="22">
        <f t="shared" si="2486"/>
        <v>528.71206622078114</v>
      </c>
    </row>
    <row r="1467" spans="1:134" x14ac:dyDescent="0.4">
      <c r="A1467" s="16">
        <v>43119</v>
      </c>
      <c r="B1467" s="2">
        <v>1.6299999999999999E-2</v>
      </c>
      <c r="C1467" s="2">
        <v>1.7899999999999999E-2</v>
      </c>
      <c r="D1467" s="2">
        <v>2.0499999999999997E-2</v>
      </c>
      <c r="E1467" s="2">
        <v>2.41E-2</v>
      </c>
      <c r="F1467" s="2">
        <v>2.5899999999999999E-2</v>
      </c>
      <c r="H1467" s="4">
        <f t="shared" si="2487"/>
        <v>1.6399999999999998E-2</v>
      </c>
      <c r="I1467" s="4">
        <f t="shared" si="2488"/>
        <v>1.7899999999999999E-2</v>
      </c>
      <c r="J1467" s="4">
        <f t="shared" si="2489"/>
        <v>1.9199999999999998E-2</v>
      </c>
      <c r="K1467" s="4">
        <f t="shared" si="2490"/>
        <v>2.0499999999999997E-2</v>
      </c>
      <c r="L1467" s="4">
        <f t="shared" si="2520"/>
        <v>2.1100000000000001E-2</v>
      </c>
      <c r="M1467" s="4">
        <f t="shared" si="2520"/>
        <v>2.1700000000000001E-2</v>
      </c>
      <c r="N1467" s="4">
        <f t="shared" si="2520"/>
        <v>2.23E-2</v>
      </c>
      <c r="O1467" s="4">
        <f t="shared" si="2520"/>
        <v>2.29E-2</v>
      </c>
      <c r="P1467" s="4">
        <f t="shared" si="2520"/>
        <v>2.35E-2</v>
      </c>
      <c r="Q1467" s="4">
        <f t="shared" si="2491"/>
        <v>2.41E-2</v>
      </c>
      <c r="R1467" s="4">
        <f t="shared" ref="R1467:Z1470" si="2521">+(R$3-$Q$3)/($AA$3-$Q$3)*$AA1467+(1-(R$3-$Q$3)/($AA$3-$Q$3))*$Q1467</f>
        <v>2.4280000000000003E-2</v>
      </c>
      <c r="S1467" s="4">
        <f t="shared" si="2521"/>
        <v>2.4460000000000003E-2</v>
      </c>
      <c r="T1467" s="4">
        <f t="shared" si="2521"/>
        <v>2.4639999999999999E-2</v>
      </c>
      <c r="U1467" s="4">
        <f t="shared" si="2521"/>
        <v>2.4820000000000002E-2</v>
      </c>
      <c r="V1467" s="4">
        <f t="shared" si="2521"/>
        <v>2.5000000000000001E-2</v>
      </c>
      <c r="W1467" s="4">
        <f t="shared" si="2521"/>
        <v>2.5180000000000001E-2</v>
      </c>
      <c r="X1467" s="4">
        <f t="shared" si="2521"/>
        <v>2.5359999999999997E-2</v>
      </c>
      <c r="Y1467" s="4">
        <f t="shared" si="2521"/>
        <v>2.554E-2</v>
      </c>
      <c r="Z1467" s="4">
        <f t="shared" si="2521"/>
        <v>2.572E-2</v>
      </c>
      <c r="AA1467" s="4">
        <f t="shared" si="2492"/>
        <v>2.5899999999999999E-2</v>
      </c>
      <c r="AC1467" s="7">
        <f t="shared" si="2493"/>
        <v>2.9756000793493356</v>
      </c>
      <c r="AD1467" s="7">
        <f t="shared" si="2494"/>
        <v>2.9470124147146581</v>
      </c>
      <c r="AE1467" s="7">
        <f t="shared" si="2495"/>
        <v>2.9152327150540533</v>
      </c>
      <c r="AF1467" s="7">
        <f t="shared" si="2496"/>
        <v>98.883035130059682</v>
      </c>
      <c r="AG1467" s="11">
        <f t="shared" si="2497"/>
        <v>107.72088033917773</v>
      </c>
      <c r="AH1467" s="1">
        <f t="shared" si="2498"/>
        <v>1.9881091080044808E-2</v>
      </c>
      <c r="AI1467" s="7">
        <f t="shared" si="2499"/>
        <v>1.8715147911511538</v>
      </c>
      <c r="AJ1467" s="7">
        <f t="shared" si="2464"/>
        <v>1.8530940255997363</v>
      </c>
      <c r="AK1467" s="11">
        <f t="shared" si="2465"/>
        <v>1.9961691978887437E-2</v>
      </c>
      <c r="AL1467">
        <f t="shared" si="2500"/>
        <v>2.479666732791113</v>
      </c>
      <c r="AM1467">
        <f t="shared" si="2501"/>
        <v>2.4558436789288818</v>
      </c>
      <c r="AN1467">
        <f t="shared" si="2502"/>
        <v>2.4293605958783777</v>
      </c>
      <c r="AO1467">
        <f t="shared" si="2503"/>
        <v>2.4000736682053319</v>
      </c>
      <c r="AP1467">
        <f t="shared" si="2504"/>
        <v>2.3721982251156639</v>
      </c>
      <c r="AQ1467">
        <f t="shared" si="2505"/>
        <v>2.3432558833469397</v>
      </c>
      <c r="AR1467">
        <f t="shared" si="2506"/>
        <v>2.313294393611641</v>
      </c>
      <c r="AS1467">
        <f t="shared" si="2507"/>
        <v>2.2823626876856955</v>
      </c>
      <c r="AT1467">
        <f t="shared" si="2508"/>
        <v>2.2505107465204568</v>
      </c>
      <c r="AU1467">
        <f t="shared" si="2509"/>
        <v>90.929368152046095</v>
      </c>
      <c r="AW1467" s="11">
        <f t="shared" si="2510"/>
        <v>112.25593476413019</v>
      </c>
      <c r="AX1467" s="1">
        <f t="shared" si="2511"/>
        <v>2.3510705953867794E-2</v>
      </c>
      <c r="AY1467" s="7">
        <f t="shared" si="2512"/>
        <v>4.3965975531291166</v>
      </c>
      <c r="AZ1467" s="7">
        <f t="shared" si="2418"/>
        <v>4.345514496358045</v>
      </c>
      <c r="BA1467" s="11">
        <f t="shared" si="2466"/>
        <v>4.8780979181975076E-2</v>
      </c>
      <c r="BB1467">
        <f t="shared" si="2513"/>
        <v>5.9512001586986711</v>
      </c>
      <c r="BC1467">
        <f t="shared" si="2514"/>
        <v>5.8940248294293163</v>
      </c>
      <c r="BD1467">
        <f t="shared" si="2515"/>
        <v>5.8304654301081067</v>
      </c>
      <c r="BE1467">
        <f t="shared" si="2516"/>
        <v>5.7601768036927972</v>
      </c>
      <c r="BF1467">
        <f t="shared" si="2517"/>
        <v>5.6932757402775929</v>
      </c>
      <c r="BG1467">
        <f t="shared" si="2518"/>
        <v>99.354049453910235</v>
      </c>
      <c r="BI1467" s="11">
        <f t="shared" si="2419"/>
        <v>128.48319241611671</v>
      </c>
      <c r="BJ1467" s="1">
        <f t="shared" si="2420"/>
        <v>2.0224461386437541E-2</v>
      </c>
      <c r="BK1467" s="7">
        <f t="shared" si="2421"/>
        <v>2.588350532822278</v>
      </c>
      <c r="BL1467" s="7">
        <f t="shared" si="2422"/>
        <v>2.5624385629366624</v>
      </c>
      <c r="BM1467" s="11">
        <f t="shared" si="2467"/>
        <v>3.2923028693626878E-2</v>
      </c>
      <c r="BO1467">
        <f t="shared" si="2423"/>
        <v>4.9593334655822261</v>
      </c>
      <c r="BP1467">
        <f t="shared" si="2424"/>
        <v>4.9116873578577636</v>
      </c>
      <c r="BQ1467">
        <f t="shared" si="2425"/>
        <v>4.8587211917567554</v>
      </c>
      <c r="BR1467">
        <f t="shared" si="2426"/>
        <v>4.8001473364106637</v>
      </c>
      <c r="BS1467">
        <f t="shared" si="2427"/>
        <v>4.7443964502313278</v>
      </c>
      <c r="BT1467">
        <f t="shared" si="2428"/>
        <v>4.6865117666938794</v>
      </c>
      <c r="BU1467">
        <f t="shared" si="2429"/>
        <v>4.626588787223282</v>
      </c>
      <c r="BV1467">
        <f t="shared" si="2430"/>
        <v>4.564725375371391</v>
      </c>
      <c r="BW1467">
        <f t="shared" si="2431"/>
        <v>4.5010214930409136</v>
      </c>
      <c r="BX1467">
        <f t="shared" si="2432"/>
        <v>4.4355789342461511</v>
      </c>
      <c r="BY1467">
        <f t="shared" si="2433"/>
        <v>4.3784816061985019</v>
      </c>
      <c r="BZ1467">
        <f t="shared" si="2434"/>
        <v>4.3213510619973201</v>
      </c>
      <c r="CA1467">
        <f t="shared" si="2435"/>
        <v>4.264208012190509</v>
      </c>
      <c r="CB1467">
        <f t="shared" si="2436"/>
        <v>88.3485308549416</v>
      </c>
      <c r="CD1467" s="11">
        <f t="shared" si="2437"/>
        <v>148.4012836937423</v>
      </c>
      <c r="CE1467" s="1">
        <f t="shared" si="2438"/>
        <v>2.3551965508967796E-2</v>
      </c>
      <c r="CF1467" s="7">
        <f t="shared" si="2439"/>
        <v>5.3933696393289958</v>
      </c>
      <c r="CG1467" s="7">
        <f t="shared" si="2440"/>
        <v>5.3305966253972086</v>
      </c>
      <c r="CH1467" s="11">
        <f t="shared" si="2468"/>
        <v>7.9106738206247654E-2</v>
      </c>
      <c r="CJ1467">
        <f t="shared" si="2441"/>
        <v>3.9674667724657806</v>
      </c>
      <c r="CK1467">
        <f t="shared" si="2442"/>
        <v>3.9293498862862108</v>
      </c>
      <c r="CL1467">
        <f t="shared" si="2443"/>
        <v>3.8869769534054046</v>
      </c>
      <c r="CM1467">
        <f t="shared" si="2444"/>
        <v>3.8401178691285311</v>
      </c>
      <c r="CN1467">
        <f t="shared" si="2445"/>
        <v>3.7955171601850619</v>
      </c>
      <c r="CO1467">
        <f t="shared" si="2446"/>
        <v>3.749209413355103</v>
      </c>
      <c r="CP1467">
        <f t="shared" si="2447"/>
        <v>3.7012710297786255</v>
      </c>
      <c r="CQ1467">
        <f t="shared" si="2448"/>
        <v>3.651780300297113</v>
      </c>
      <c r="CR1467">
        <f t="shared" si="2449"/>
        <v>3.600817194432731</v>
      </c>
      <c r="CS1467">
        <f t="shared" si="2450"/>
        <v>3.5484631473969208</v>
      </c>
      <c r="CT1467">
        <f t="shared" si="2451"/>
        <v>3.5027852849588017</v>
      </c>
      <c r="CU1467">
        <f t="shared" si="2452"/>
        <v>3.457080849597856</v>
      </c>
      <c r="CV1467">
        <f t="shared" si="2453"/>
        <v>3.4113664097524072</v>
      </c>
      <c r="CW1467">
        <f t="shared" si="2454"/>
        <v>3.3656583182834896</v>
      </c>
      <c r="CX1467">
        <f t="shared" si="2455"/>
        <v>3.3199727037798255</v>
      </c>
      <c r="CY1467">
        <f t="shared" si="2456"/>
        <v>3.2743254621802969</v>
      </c>
      <c r="CZ1467">
        <f t="shared" si="2457"/>
        <v>3.2287322487184533</v>
      </c>
      <c r="DA1467">
        <f t="shared" si="2458"/>
        <v>3.1832084701930068</v>
      </c>
      <c r="DB1467">
        <f t="shared" si="2459"/>
        <v>3.1377692775680446</v>
      </c>
      <c r="DC1467">
        <f t="shared" si="2460"/>
        <v>80.40316853156007</v>
      </c>
      <c r="DE1467" s="11">
        <f t="shared" si="2461"/>
        <v>147.95503728332372</v>
      </c>
      <c r="DF1467" s="1">
        <f t="shared" si="2462"/>
        <v>2.4837999759323486E-2</v>
      </c>
      <c r="DG1467" s="7">
        <f t="shared" si="2463"/>
        <v>7.4139102256553988</v>
      </c>
      <c r="DH1467" s="7">
        <f t="shared" si="2469"/>
        <v>7.3229663079581</v>
      </c>
      <c r="DI1467" s="11">
        <f t="shared" si="2470"/>
        <v>0.10834697531184641</v>
      </c>
      <c r="DK1467" s="22">
        <f t="shared" si="2479"/>
        <v>8.0589673280856838E-2</v>
      </c>
      <c r="DL1467" s="47">
        <v>100000</v>
      </c>
      <c r="DM1467" s="48">
        <f t="shared" si="2471"/>
        <v>-400797.72097106744</v>
      </c>
      <c r="DN1467" s="22">
        <f t="shared" si="2472"/>
        <v>7809.5758590975929</v>
      </c>
      <c r="DO1467" s="22">
        <f t="shared" si="2480"/>
        <v>45539.478624248106</v>
      </c>
      <c r="DP1467" s="22"/>
      <c r="DQ1467" s="22">
        <f t="shared" si="2481"/>
        <v>100000</v>
      </c>
      <c r="DR1467" s="22">
        <f t="shared" si="2473"/>
        <v>-242435.25098837671</v>
      </c>
      <c r="DS1467" s="22">
        <f t="shared" si="2474"/>
        <v>5448.4103260825323</v>
      </c>
      <c r="DT1467" s="22">
        <f t="shared" si="2482"/>
        <v>20918.35893087669</v>
      </c>
      <c r="DU1467" s="22"/>
      <c r="DV1467" s="22">
        <f t="shared" si="2483"/>
        <v>100000</v>
      </c>
      <c r="DW1467" s="22">
        <f t="shared" si="2475"/>
        <v>-162679.7147070638</v>
      </c>
      <c r="DX1467" s="22">
        <f t="shared" si="2476"/>
        <v>-147.3448867259558</v>
      </c>
      <c r="DY1467" s="22">
        <f t="shared" si="2484"/>
        <v>6185.69375004015</v>
      </c>
      <c r="DZ1467" s="22"/>
      <c r="EA1467" s="22">
        <f t="shared" si="2485"/>
        <v>100000</v>
      </c>
      <c r="EB1467" s="22">
        <f t="shared" si="2477"/>
        <v>-72672.110341103747</v>
      </c>
      <c r="EC1467" s="22">
        <f t="shared" si="2478"/>
        <v>-315.48181370800194</v>
      </c>
      <c r="ED1467" s="22">
        <f t="shared" si="2486"/>
        <v>13850.348723710289</v>
      </c>
    </row>
    <row r="1468" spans="1:134" x14ac:dyDescent="0.4">
      <c r="A1468" s="16">
        <v>43126</v>
      </c>
      <c r="B1468" s="2">
        <v>1.6399999999999998E-2</v>
      </c>
      <c r="C1468" s="2">
        <v>1.7899999999999999E-2</v>
      </c>
      <c r="D1468" s="2">
        <v>2.0899999999999998E-2</v>
      </c>
      <c r="E1468" s="2">
        <v>2.4399999999999998E-2</v>
      </c>
      <c r="F1468" s="2">
        <v>2.6499999999999999E-2</v>
      </c>
      <c r="H1468" s="4">
        <f t="shared" si="2487"/>
        <v>1.6499999999999997E-2</v>
      </c>
      <c r="I1468" s="4">
        <f t="shared" si="2488"/>
        <v>1.7899999999999999E-2</v>
      </c>
      <c r="J1468" s="4">
        <f t="shared" si="2489"/>
        <v>1.9400000000000001E-2</v>
      </c>
      <c r="K1468" s="4">
        <f t="shared" si="2490"/>
        <v>2.0899999999999998E-2</v>
      </c>
      <c r="L1468" s="4">
        <f t="shared" si="2520"/>
        <v>2.1483333333333333E-2</v>
      </c>
      <c r="M1468" s="4">
        <f t="shared" si="2520"/>
        <v>2.2066666666666665E-2</v>
      </c>
      <c r="N1468" s="4">
        <f t="shared" si="2520"/>
        <v>2.2649999999999997E-2</v>
      </c>
      <c r="O1468" s="4">
        <f t="shared" si="2520"/>
        <v>2.3233333333333332E-2</v>
      </c>
      <c r="P1468" s="4">
        <f t="shared" si="2520"/>
        <v>2.3816666666666663E-2</v>
      </c>
      <c r="Q1468" s="4">
        <f t="shared" si="2491"/>
        <v>2.4399999999999998E-2</v>
      </c>
      <c r="R1468" s="4">
        <f t="shared" si="2521"/>
        <v>2.461E-2</v>
      </c>
      <c r="S1468" s="4">
        <f t="shared" si="2521"/>
        <v>2.4819999999999998E-2</v>
      </c>
      <c r="T1468" s="4">
        <f t="shared" si="2521"/>
        <v>2.5029999999999997E-2</v>
      </c>
      <c r="U1468" s="4">
        <f t="shared" si="2521"/>
        <v>2.5239999999999999E-2</v>
      </c>
      <c r="V1468" s="4">
        <f t="shared" si="2521"/>
        <v>2.545E-2</v>
      </c>
      <c r="W1468" s="4">
        <f t="shared" si="2521"/>
        <v>2.5659999999999995E-2</v>
      </c>
      <c r="X1468" s="4">
        <f t="shared" si="2521"/>
        <v>2.5869999999999997E-2</v>
      </c>
      <c r="Y1468" s="4">
        <f t="shared" si="2521"/>
        <v>2.6079999999999999E-2</v>
      </c>
      <c r="Z1468" s="4">
        <f t="shared" si="2521"/>
        <v>2.6290000000000001E-2</v>
      </c>
      <c r="AA1468" s="4">
        <f t="shared" si="2492"/>
        <v>2.6499999999999999E-2</v>
      </c>
      <c r="AC1468" s="7">
        <f t="shared" si="2493"/>
        <v>2.9754525167369201</v>
      </c>
      <c r="AD1468" s="7">
        <f t="shared" si="2494"/>
        <v>2.9470124147146581</v>
      </c>
      <c r="AE1468" s="7">
        <f t="shared" si="2495"/>
        <v>2.9143666328508475</v>
      </c>
      <c r="AF1468" s="7">
        <f t="shared" si="2496"/>
        <v>98.804770055381624</v>
      </c>
      <c r="AG1468" s="11">
        <f t="shared" si="2497"/>
        <v>107.64160161968405</v>
      </c>
      <c r="AH1468" s="1">
        <f t="shared" si="2498"/>
        <v>2.0273914954884044E-2</v>
      </c>
      <c r="AI1468" s="7">
        <f t="shared" si="2499"/>
        <v>1.8711165135250334</v>
      </c>
      <c r="AJ1468" s="7">
        <f t="shared" si="2464"/>
        <v>1.8523394275145295</v>
      </c>
      <c r="AK1468" s="11">
        <f t="shared" si="2465"/>
        <v>1.993887827209526E-2</v>
      </c>
      <c r="AL1468">
        <f t="shared" si="2500"/>
        <v>2.4795437639474334</v>
      </c>
      <c r="AM1468">
        <f t="shared" si="2501"/>
        <v>2.4558436789288818</v>
      </c>
      <c r="AN1468">
        <f t="shared" si="2502"/>
        <v>2.4286388607090399</v>
      </c>
      <c r="AO1468">
        <f t="shared" si="2503"/>
        <v>2.3981740304704275</v>
      </c>
      <c r="AP1468">
        <f t="shared" si="2504"/>
        <v>2.3699498814697728</v>
      </c>
      <c r="AQ1468">
        <f t="shared" si="2505"/>
        <v>2.3407075863025728</v>
      </c>
      <c r="AR1468">
        <f t="shared" si="2506"/>
        <v>2.3104937954074476</v>
      </c>
      <c r="AS1468">
        <f t="shared" si="2507"/>
        <v>2.279356216813532</v>
      </c>
      <c r="AT1468">
        <f t="shared" si="2508"/>
        <v>2.2473434918817441</v>
      </c>
      <c r="AU1468">
        <f t="shared" si="2509"/>
        <v>90.794707875574346</v>
      </c>
      <c r="AW1468" s="11">
        <f t="shared" si="2510"/>
        <v>112.1047591815052</v>
      </c>
      <c r="AX1468" s="1">
        <f t="shared" si="2511"/>
        <v>2.3816271549759464E-2</v>
      </c>
      <c r="AY1468" s="7">
        <f t="shared" si="2512"/>
        <v>4.3955449838160128</v>
      </c>
      <c r="AZ1468" s="7">
        <f t="shared" si="2418"/>
        <v>4.3438182068277138</v>
      </c>
      <c r="BA1468" s="11">
        <f t="shared" si="2466"/>
        <v>4.8696269400465862E-2</v>
      </c>
      <c r="BB1468">
        <f t="shared" si="2513"/>
        <v>5.9509050334738403</v>
      </c>
      <c r="BC1468">
        <f t="shared" si="2514"/>
        <v>5.8940248294293163</v>
      </c>
      <c r="BD1468">
        <f t="shared" si="2515"/>
        <v>5.828733265701695</v>
      </c>
      <c r="BE1468">
        <f t="shared" si="2516"/>
        <v>5.7556176731290263</v>
      </c>
      <c r="BF1468">
        <f t="shared" si="2517"/>
        <v>5.6878797155274547</v>
      </c>
      <c r="BG1468">
        <f t="shared" si="2518"/>
        <v>99.24600165922908</v>
      </c>
      <c r="BI1468" s="11">
        <f t="shared" si="2419"/>
        <v>128.36316217649042</v>
      </c>
      <c r="BJ1468" s="1">
        <f t="shared" si="2420"/>
        <v>2.058410977941677E-2</v>
      </c>
      <c r="BK1468" s="7">
        <f t="shared" si="2421"/>
        <v>2.5877095054409005</v>
      </c>
      <c r="BL1468" s="7">
        <f t="shared" si="2422"/>
        <v>2.5613479715263088</v>
      </c>
      <c r="BM1468" s="11">
        <f t="shared" si="2467"/>
        <v>3.2878272505945633E-2</v>
      </c>
      <c r="BO1468">
        <f t="shared" si="2423"/>
        <v>4.9590875278948667</v>
      </c>
      <c r="BP1468">
        <f t="shared" si="2424"/>
        <v>4.9116873578577636</v>
      </c>
      <c r="BQ1468">
        <f t="shared" si="2425"/>
        <v>4.8572777214180798</v>
      </c>
      <c r="BR1468">
        <f t="shared" si="2426"/>
        <v>4.7963480609408551</v>
      </c>
      <c r="BS1468">
        <f t="shared" si="2427"/>
        <v>4.7398997629395456</v>
      </c>
      <c r="BT1468">
        <f t="shared" si="2428"/>
        <v>4.6814151726051456</v>
      </c>
      <c r="BU1468">
        <f t="shared" si="2429"/>
        <v>4.6209875908148952</v>
      </c>
      <c r="BV1468">
        <f t="shared" si="2430"/>
        <v>4.5587124336270639</v>
      </c>
      <c r="BW1468">
        <f t="shared" si="2431"/>
        <v>4.4946869837634882</v>
      </c>
      <c r="BX1468">
        <f t="shared" si="2432"/>
        <v>4.4290101402719193</v>
      </c>
      <c r="BY1468">
        <f t="shared" si="2433"/>
        <v>4.3706376552686912</v>
      </c>
      <c r="BZ1468">
        <f t="shared" si="2434"/>
        <v>4.3121403704826671</v>
      </c>
      <c r="CA1468">
        <f t="shared" si="2435"/>
        <v>4.2535441849624824</v>
      </c>
      <c r="CB1468">
        <f t="shared" si="2436"/>
        <v>88.092368782119607</v>
      </c>
      <c r="CD1468" s="11">
        <f t="shared" si="2437"/>
        <v>148.07780374496707</v>
      </c>
      <c r="CE1468" s="1">
        <f t="shared" si="2438"/>
        <v>2.395388284493271E-2</v>
      </c>
      <c r="CF1468" s="7">
        <f t="shared" si="2439"/>
        <v>5.3905352974365925</v>
      </c>
      <c r="CG1468" s="7">
        <f t="shared" si="2440"/>
        <v>5.3267372770959458</v>
      </c>
      <c r="CH1468" s="11">
        <f t="shared" si="2468"/>
        <v>7.8877155711881364E-2</v>
      </c>
      <c r="CJ1468">
        <f t="shared" si="2441"/>
        <v>3.9672700223158937</v>
      </c>
      <c r="CK1468">
        <f t="shared" si="2442"/>
        <v>3.9293498862862108</v>
      </c>
      <c r="CL1468">
        <f t="shared" si="2443"/>
        <v>3.8858221771344637</v>
      </c>
      <c r="CM1468">
        <f t="shared" si="2444"/>
        <v>3.8370784487526843</v>
      </c>
      <c r="CN1468">
        <f t="shared" si="2445"/>
        <v>3.7919198103516369</v>
      </c>
      <c r="CO1468">
        <f t="shared" si="2446"/>
        <v>3.7451321380841165</v>
      </c>
      <c r="CP1468">
        <f t="shared" si="2447"/>
        <v>3.6967900726519165</v>
      </c>
      <c r="CQ1468">
        <f t="shared" si="2448"/>
        <v>3.6469699469016512</v>
      </c>
      <c r="CR1468">
        <f t="shared" si="2449"/>
        <v>3.5957495870107903</v>
      </c>
      <c r="CS1468">
        <f t="shared" si="2450"/>
        <v>3.5432081122175356</v>
      </c>
      <c r="CT1468">
        <f t="shared" si="2451"/>
        <v>3.4965101242149528</v>
      </c>
      <c r="CU1468">
        <f t="shared" si="2452"/>
        <v>3.4497122963861337</v>
      </c>
      <c r="CV1468">
        <f t="shared" si="2453"/>
        <v>3.4028353479699862</v>
      </c>
      <c r="CW1468">
        <f t="shared" si="2454"/>
        <v>3.3558997631283658</v>
      </c>
      <c r="CX1468">
        <f t="shared" si="2455"/>
        <v>3.3089257772630671</v>
      </c>
      <c r="CY1468">
        <f t="shared" si="2456"/>
        <v>3.2619333637826498</v>
      </c>
      <c r="CZ1468">
        <f t="shared" si="2457"/>
        <v>3.2149422213289909</v>
      </c>
      <c r="DA1468">
        <f t="shared" si="2458"/>
        <v>3.1679717614730176</v>
      </c>
      <c r="DB1468">
        <f t="shared" si="2459"/>
        <v>3.1210410968876752</v>
      </c>
      <c r="DC1468">
        <f t="shared" si="2460"/>
        <v>79.928394780156722</v>
      </c>
      <c r="DE1468" s="11">
        <f t="shared" si="2461"/>
        <v>147.34745673429848</v>
      </c>
      <c r="DF1468" s="1">
        <f t="shared" si="2462"/>
        <v>2.5389000005522487E-2</v>
      </c>
      <c r="DG1468" s="7">
        <f t="shared" si="2463"/>
        <v>7.4064877237484144</v>
      </c>
      <c r="DH1468" s="7">
        <f t="shared" si="2469"/>
        <v>7.313644661571896</v>
      </c>
      <c r="DI1468" s="11">
        <f t="shared" si="2470"/>
        <v>0.10776469403409979</v>
      </c>
      <c r="DK1468" s="22">
        <f t="shared" si="2479"/>
        <v>8.0525391196338655E-2</v>
      </c>
      <c r="DL1468" s="47">
        <v>100000</v>
      </c>
      <c r="DM1468" s="48">
        <f t="shared" si="2471"/>
        <v>-400719.55929793889</v>
      </c>
      <c r="DN1468" s="22">
        <f t="shared" si="2472"/>
        <v>-18537.451164864135</v>
      </c>
      <c r="DO1468" s="22">
        <f t="shared" si="2480"/>
        <v>8455.857944146499</v>
      </c>
      <c r="DP1468" s="22"/>
      <c r="DQ1468" s="22">
        <f t="shared" si="2481"/>
        <v>100000</v>
      </c>
      <c r="DR1468" s="22">
        <f t="shared" si="2473"/>
        <v>-242404.67021833119</v>
      </c>
      <c r="DS1468" s="22">
        <f t="shared" si="2474"/>
        <v>-13757.588975323997</v>
      </c>
      <c r="DT1468" s="22">
        <f t="shared" si="2482"/>
        <v>3953.3872699043313</v>
      </c>
      <c r="DU1468" s="22"/>
      <c r="DV1468" s="22">
        <f t="shared" si="2483"/>
        <v>100000</v>
      </c>
      <c r="DW1468" s="22">
        <f t="shared" si="2475"/>
        <v>-162650.67387505455</v>
      </c>
      <c r="DX1468" s="22">
        <f t="shared" si="2476"/>
        <v>-2350.9047206309988</v>
      </c>
      <c r="DY1468" s="22">
        <f t="shared" si="2484"/>
        <v>3297.6360849315629</v>
      </c>
      <c r="DZ1468" s="22"/>
      <c r="EA1468" s="22">
        <f t="shared" si="2485"/>
        <v>100000</v>
      </c>
      <c r="EB1468" s="22">
        <f t="shared" si="2477"/>
        <v>-72689.723052329427</v>
      </c>
      <c r="EC1468" s="22">
        <f t="shared" si="2478"/>
        <v>4700.6073593093752</v>
      </c>
      <c r="ED1468" s="22">
        <f t="shared" si="2486"/>
        <v>2650.5068083834017</v>
      </c>
    </row>
    <row r="1469" spans="1:134" x14ac:dyDescent="0.4">
      <c r="A1469" s="16">
        <v>43133</v>
      </c>
      <c r="B1469" s="2">
        <v>1.6500000000000001E-2</v>
      </c>
      <c r="C1469" s="2">
        <v>1.8700000000000001E-2</v>
      </c>
      <c r="D1469" s="2">
        <v>2.1400000000000002E-2</v>
      </c>
      <c r="E1469" s="2">
        <v>2.53E-2</v>
      </c>
      <c r="F1469" s="2">
        <v>2.75E-2</v>
      </c>
      <c r="H1469" s="4">
        <f t="shared" si="2487"/>
        <v>1.66E-2</v>
      </c>
      <c r="I1469" s="4">
        <f t="shared" si="2488"/>
        <v>1.8700000000000001E-2</v>
      </c>
      <c r="J1469" s="4">
        <f t="shared" si="2489"/>
        <v>2.0050000000000002E-2</v>
      </c>
      <c r="K1469" s="4">
        <f t="shared" si="2490"/>
        <v>2.1400000000000002E-2</v>
      </c>
      <c r="L1469" s="4">
        <f t="shared" si="2520"/>
        <v>2.2050000000000004E-2</v>
      </c>
      <c r="M1469" s="4">
        <f t="shared" si="2520"/>
        <v>2.2700000000000005E-2</v>
      </c>
      <c r="N1469" s="4">
        <f t="shared" si="2520"/>
        <v>2.3350000000000003E-2</v>
      </c>
      <c r="O1469" s="4">
        <f t="shared" si="2520"/>
        <v>2.4E-2</v>
      </c>
      <c r="P1469" s="4">
        <f t="shared" si="2520"/>
        <v>2.4649999999999998E-2</v>
      </c>
      <c r="Q1469" s="4">
        <f t="shared" si="2491"/>
        <v>2.53E-2</v>
      </c>
      <c r="R1469" s="4">
        <f t="shared" si="2521"/>
        <v>2.5519999999999998E-2</v>
      </c>
      <c r="S1469" s="4">
        <f t="shared" si="2521"/>
        <v>2.5740000000000002E-2</v>
      </c>
      <c r="T1469" s="4">
        <f t="shared" si="2521"/>
        <v>2.596E-2</v>
      </c>
      <c r="U1469" s="4">
        <f t="shared" si="2521"/>
        <v>2.6180000000000002E-2</v>
      </c>
      <c r="V1469" s="4">
        <f t="shared" si="2521"/>
        <v>2.64E-2</v>
      </c>
      <c r="W1469" s="4">
        <f t="shared" si="2521"/>
        <v>2.6620000000000001E-2</v>
      </c>
      <c r="X1469" s="4">
        <f t="shared" si="2521"/>
        <v>2.6840000000000003E-2</v>
      </c>
      <c r="Y1469" s="4">
        <f t="shared" si="2521"/>
        <v>2.7060000000000001E-2</v>
      </c>
      <c r="Z1469" s="4">
        <f t="shared" si="2521"/>
        <v>2.7279999999999999E-2</v>
      </c>
      <c r="AA1469" s="4">
        <f t="shared" si="2492"/>
        <v>2.75E-2</v>
      </c>
      <c r="AC1469" s="7">
        <f t="shared" si="2493"/>
        <v>2.9753049687592981</v>
      </c>
      <c r="AD1469" s="7">
        <f t="shared" si="2494"/>
        <v>2.9446771070635198</v>
      </c>
      <c r="AE1469" s="7">
        <f t="shared" si="2495"/>
        <v>2.9115542339089733</v>
      </c>
      <c r="AF1469" s="7">
        <f t="shared" si="2496"/>
        <v>98.707047569413064</v>
      </c>
      <c r="AG1469" s="11">
        <f t="shared" si="2497"/>
        <v>107.53858387914485</v>
      </c>
      <c r="AH1469" s="1">
        <f t="shared" si="2498"/>
        <v>2.0784921908432879E-2</v>
      </c>
      <c r="AI1469" s="7">
        <f t="shared" si="2499"/>
        <v>1.8705986311115042</v>
      </c>
      <c r="AJ1469" s="7">
        <f t="shared" si="2464"/>
        <v>1.8513584605974864</v>
      </c>
      <c r="AK1469" s="11">
        <f t="shared" si="2465"/>
        <v>1.9909246710532728E-2</v>
      </c>
      <c r="AL1469">
        <f t="shared" si="2500"/>
        <v>2.4794208072994151</v>
      </c>
      <c r="AM1469">
        <f t="shared" si="2501"/>
        <v>2.4538975892195998</v>
      </c>
      <c r="AN1469">
        <f t="shared" si="2502"/>
        <v>2.4262951949241445</v>
      </c>
      <c r="AO1469">
        <f t="shared" si="2503"/>
        <v>2.3958021254711905</v>
      </c>
      <c r="AP1469">
        <f t="shared" si="2504"/>
        <v>2.3666309252325455</v>
      </c>
      <c r="AQ1469">
        <f t="shared" si="2505"/>
        <v>2.3363135935547934</v>
      </c>
      <c r="AR1469">
        <f t="shared" si="2506"/>
        <v>2.304904215718</v>
      </c>
      <c r="AS1469">
        <f t="shared" si="2507"/>
        <v>2.2724582270218474</v>
      </c>
      <c r="AT1469">
        <f t="shared" si="2508"/>
        <v>2.2390322513979553</v>
      </c>
      <c r="AU1469">
        <f t="shared" si="2509"/>
        <v>90.392041483880888</v>
      </c>
      <c r="AW1469" s="11">
        <f t="shared" si="2510"/>
        <v>111.66679641372038</v>
      </c>
      <c r="AX1469" s="1">
        <f t="shared" si="2511"/>
        <v>2.470424876645096E-2</v>
      </c>
      <c r="AY1469" s="7">
        <f t="shared" si="2512"/>
        <v>4.3924865563840099</v>
      </c>
      <c r="AZ1469" s="7">
        <f t="shared" si="2418"/>
        <v>4.3388920224374781</v>
      </c>
      <c r="BA1469" s="11">
        <f t="shared" si="2466"/>
        <v>4.8451017213064128E-2</v>
      </c>
      <c r="BB1469">
        <f t="shared" si="2513"/>
        <v>5.9506099375185961</v>
      </c>
      <c r="BC1469">
        <f t="shared" si="2514"/>
        <v>5.8893542141270396</v>
      </c>
      <c r="BD1469">
        <f t="shared" si="2515"/>
        <v>5.8231084678179466</v>
      </c>
      <c r="BE1469">
        <f t="shared" si="2516"/>
        <v>5.7499251011308576</v>
      </c>
      <c r="BF1469">
        <f t="shared" si="2517"/>
        <v>5.6799142205581097</v>
      </c>
      <c r="BG1469">
        <f t="shared" si="2518"/>
        <v>99.05969636672323</v>
      </c>
      <c r="BI1469" s="11">
        <f t="shared" si="2419"/>
        <v>128.15260830787577</v>
      </c>
      <c r="BJ1469" s="1">
        <f t="shared" si="2420"/>
        <v>2.121602096818832E-2</v>
      </c>
      <c r="BK1469" s="7">
        <f t="shared" si="2421"/>
        <v>2.5865836144826808</v>
      </c>
      <c r="BL1469" s="7">
        <f t="shared" si="2422"/>
        <v>2.5594331211007066</v>
      </c>
      <c r="BM1469" s="11">
        <f t="shared" si="2467"/>
        <v>3.279980302586228E-2</v>
      </c>
      <c r="BO1469">
        <f t="shared" si="2423"/>
        <v>4.9588416145988301</v>
      </c>
      <c r="BP1469">
        <f t="shared" si="2424"/>
        <v>4.9077951784391995</v>
      </c>
      <c r="BQ1469">
        <f t="shared" si="2425"/>
        <v>4.8525903898482889</v>
      </c>
      <c r="BR1469">
        <f t="shared" si="2426"/>
        <v>4.7916042509423811</v>
      </c>
      <c r="BS1469">
        <f t="shared" si="2427"/>
        <v>4.733261850465091</v>
      </c>
      <c r="BT1469">
        <f t="shared" si="2428"/>
        <v>4.6726271871095868</v>
      </c>
      <c r="BU1469">
        <f t="shared" si="2429"/>
        <v>4.6098084314359999</v>
      </c>
      <c r="BV1469">
        <f t="shared" si="2430"/>
        <v>4.5449164540436948</v>
      </c>
      <c r="BW1469">
        <f t="shared" si="2431"/>
        <v>4.4780645027959105</v>
      </c>
      <c r="BX1469">
        <f t="shared" si="2432"/>
        <v>4.4093678772624818</v>
      </c>
      <c r="BY1469">
        <f t="shared" si="2433"/>
        <v>4.3490866768285841</v>
      </c>
      <c r="BZ1469">
        <f t="shared" si="2434"/>
        <v>4.2886984200469023</v>
      </c>
      <c r="CA1469">
        <f t="shared" si="2435"/>
        <v>4.2282307784480428</v>
      </c>
      <c r="CB1469">
        <f t="shared" si="2436"/>
        <v>87.521932707617765</v>
      </c>
      <c r="CD1469" s="11">
        <f t="shared" si="2437"/>
        <v>147.34682631988275</v>
      </c>
      <c r="CE1469" s="1">
        <f t="shared" si="2438"/>
        <v>2.4866112416941515E-2</v>
      </c>
      <c r="CF1469" s="7">
        <f t="shared" si="2439"/>
        <v>5.3841012930476015</v>
      </c>
      <c r="CG1469" s="7">
        <f t="shared" si="2440"/>
        <v>5.3179825174919593</v>
      </c>
      <c r="CH1469" s="11">
        <f t="shared" si="2468"/>
        <v>7.8358784637706055E-2</v>
      </c>
      <c r="CJ1469">
        <f t="shared" si="2441"/>
        <v>3.9670732916790641</v>
      </c>
      <c r="CK1469">
        <f t="shared" si="2442"/>
        <v>3.9262361427513599</v>
      </c>
      <c r="CL1469">
        <f t="shared" si="2443"/>
        <v>3.8820723118786309</v>
      </c>
      <c r="CM1469">
        <f t="shared" si="2444"/>
        <v>3.8332834007539049</v>
      </c>
      <c r="CN1469">
        <f t="shared" si="2445"/>
        <v>3.7866094803720731</v>
      </c>
      <c r="CO1469">
        <f t="shared" si="2446"/>
        <v>3.7381017496876692</v>
      </c>
      <c r="CP1469">
        <f t="shared" si="2447"/>
        <v>3.6878467451487995</v>
      </c>
      <c r="CQ1469">
        <f t="shared" si="2448"/>
        <v>3.6359331632349554</v>
      </c>
      <c r="CR1469">
        <f t="shared" si="2449"/>
        <v>3.5824516022367288</v>
      </c>
      <c r="CS1469">
        <f t="shared" si="2450"/>
        <v>3.5274943018099858</v>
      </c>
      <c r="CT1469">
        <f t="shared" si="2451"/>
        <v>3.4792693414628673</v>
      </c>
      <c r="CU1469">
        <f t="shared" si="2452"/>
        <v>3.430958736037522</v>
      </c>
      <c r="CV1469">
        <f t="shared" si="2453"/>
        <v>3.3825846227584346</v>
      </c>
      <c r="CW1469">
        <f t="shared" si="2454"/>
        <v>3.3341688650521051</v>
      </c>
      <c r="CX1469">
        <f t="shared" si="2455"/>
        <v>3.2857330375538001</v>
      </c>
      <c r="CY1469">
        <f t="shared" si="2456"/>
        <v>3.2372984116459764</v>
      </c>
      <c r="CZ1469">
        <f t="shared" si="2457"/>
        <v>3.1888859415392825</v>
      </c>
      <c r="DA1469">
        <f t="shared" si="2458"/>
        <v>3.1405162509062388</v>
      </c>
      <c r="DB1469">
        <f t="shared" si="2459"/>
        <v>3.0922096200762246</v>
      </c>
      <c r="DC1469">
        <f t="shared" si="2460"/>
        <v>79.143635318801159</v>
      </c>
      <c r="DE1469" s="11">
        <f t="shared" si="2461"/>
        <v>146.28236233538678</v>
      </c>
      <c r="DF1469" s="1">
        <f t="shared" si="2462"/>
        <v>2.6361718511214185E-2</v>
      </c>
      <c r="DG1469" s="7">
        <f t="shared" si="2463"/>
        <v>7.3933754169042301</v>
      </c>
      <c r="DH1469" s="7">
        <f t="shared" si="2469"/>
        <v>7.2971921541591378</v>
      </c>
      <c r="DI1469" s="11">
        <f t="shared" si="2470"/>
        <v>0.10674505067256487</v>
      </c>
      <c r="DK1469" s="22">
        <f t="shared" si="2479"/>
        <v>8.0048506523899304E-2</v>
      </c>
      <c r="DL1469" s="47">
        <v>100000</v>
      </c>
      <c r="DM1469" s="48">
        <f t="shared" si="2471"/>
        <v>-399039.10441567103</v>
      </c>
      <c r="DN1469" s="22">
        <f t="shared" si="2472"/>
        <v>23267.91829840999</v>
      </c>
      <c r="DO1469" s="22">
        <f t="shared" si="2480"/>
        <v>181595.40978855424</v>
      </c>
      <c r="DP1469" s="22"/>
      <c r="DQ1469" s="22">
        <f t="shared" si="2481"/>
        <v>100000</v>
      </c>
      <c r="DR1469" s="22">
        <f t="shared" si="2473"/>
        <v>-241566.10985988987</v>
      </c>
      <c r="DS1469" s="22">
        <f t="shared" si="2474"/>
        <v>18478.126056783709</v>
      </c>
      <c r="DT1469" s="22">
        <f t="shared" si="2482"/>
        <v>108222.28491754748</v>
      </c>
      <c r="DU1469" s="22"/>
      <c r="DV1469" s="22">
        <f t="shared" si="2483"/>
        <v>100000</v>
      </c>
      <c r="DW1469" s="22">
        <f t="shared" si="2475"/>
        <v>-162419.99768485178</v>
      </c>
      <c r="DX1469" s="22">
        <f t="shared" si="2476"/>
        <v>7642.3205096604697</v>
      </c>
      <c r="DY1469" s="22">
        <f t="shared" si="2484"/>
        <v>26101.980622010866</v>
      </c>
      <c r="DZ1469" s="22"/>
      <c r="EA1469" s="22">
        <f t="shared" si="2485"/>
        <v>100000</v>
      </c>
      <c r="EB1469" s="22">
        <f t="shared" si="2477"/>
        <v>-72883.080544223878</v>
      </c>
      <c r="EC1469" s="22">
        <f t="shared" si="2478"/>
        <v>-12898.018080428368</v>
      </c>
      <c r="ED1469" s="22">
        <f t="shared" si="2486"/>
        <v>28907.297988208909</v>
      </c>
    </row>
    <row r="1470" spans="1:134" x14ac:dyDescent="0.4">
      <c r="A1470" s="16">
        <v>43140</v>
      </c>
      <c r="B1470" s="2">
        <v>1.7100000000000001E-2</v>
      </c>
      <c r="C1470" s="2">
        <v>1.89E-2</v>
      </c>
      <c r="D1470" s="2">
        <v>2.12E-2</v>
      </c>
      <c r="E1470" s="2">
        <v>2.5399999999999999E-2</v>
      </c>
      <c r="F1470" s="2">
        <v>2.81E-2</v>
      </c>
      <c r="H1470" s="4">
        <f t="shared" si="2487"/>
        <v>1.72E-2</v>
      </c>
      <c r="I1470" s="4">
        <f t="shared" si="2488"/>
        <v>1.89E-2</v>
      </c>
      <c r="J1470" s="4">
        <f t="shared" si="2489"/>
        <v>2.0049999999999998E-2</v>
      </c>
      <c r="K1470" s="4">
        <f t="shared" si="2490"/>
        <v>2.12E-2</v>
      </c>
      <c r="L1470" s="4">
        <f t="shared" si="2520"/>
        <v>2.1899999999999999E-2</v>
      </c>
      <c r="M1470" s="4">
        <f t="shared" si="2520"/>
        <v>2.2600000000000002E-2</v>
      </c>
      <c r="N1470" s="4">
        <f t="shared" si="2520"/>
        <v>2.3300000000000001E-2</v>
      </c>
      <c r="O1470" s="4">
        <f t="shared" si="2520"/>
        <v>2.4E-2</v>
      </c>
      <c r="P1470" s="4">
        <f t="shared" si="2520"/>
        <v>2.47E-2</v>
      </c>
      <c r="Q1470" s="4">
        <f t="shared" si="2491"/>
        <v>2.5399999999999999E-2</v>
      </c>
      <c r="R1470" s="4">
        <f t="shared" si="2521"/>
        <v>2.5669999999999998E-2</v>
      </c>
      <c r="S1470" s="4">
        <f t="shared" si="2521"/>
        <v>2.5940000000000001E-2</v>
      </c>
      <c r="T1470" s="4">
        <f t="shared" si="2521"/>
        <v>2.6209999999999997E-2</v>
      </c>
      <c r="U1470" s="4">
        <f t="shared" si="2521"/>
        <v>2.6479999999999997E-2</v>
      </c>
      <c r="V1470" s="4">
        <f t="shared" si="2521"/>
        <v>2.6749999999999999E-2</v>
      </c>
      <c r="W1470" s="4">
        <f t="shared" si="2521"/>
        <v>2.7020000000000002E-2</v>
      </c>
      <c r="X1470" s="4">
        <f t="shared" si="2521"/>
        <v>2.7290000000000002E-2</v>
      </c>
      <c r="Y1470" s="4">
        <f t="shared" si="2521"/>
        <v>2.7559999999999998E-2</v>
      </c>
      <c r="Z1470" s="4">
        <f t="shared" si="2521"/>
        <v>2.7830000000000001E-2</v>
      </c>
      <c r="AA1470" s="4">
        <f t="shared" si="2492"/>
        <v>2.81E-2</v>
      </c>
      <c r="AC1470" s="7">
        <f t="shared" si="2493"/>
        <v>2.9744199881023201</v>
      </c>
      <c r="AD1470" s="7">
        <f t="shared" si="2494"/>
        <v>2.9440937138788073</v>
      </c>
      <c r="AE1470" s="7">
        <f t="shared" si="2495"/>
        <v>2.9115542339089733</v>
      </c>
      <c r="AF1470" s="7">
        <f t="shared" si="2496"/>
        <v>98.746122059535779</v>
      </c>
      <c r="AG1470" s="11">
        <f t="shared" si="2497"/>
        <v>107.57618999542588</v>
      </c>
      <c r="AH1470" s="1">
        <f t="shared" si="2498"/>
        <v>2.0598308330526355E-2</v>
      </c>
      <c r="AI1470" s="7">
        <f t="shared" si="2499"/>
        <v>1.8707877268199626</v>
      </c>
      <c r="AJ1470" s="7">
        <f t="shared" si="2464"/>
        <v>1.8517166119629769</v>
      </c>
      <c r="AK1470" s="11">
        <f t="shared" si="2465"/>
        <v>1.992006180662155E-2</v>
      </c>
      <c r="AL1470">
        <f t="shared" si="2500"/>
        <v>2.4786833234186001</v>
      </c>
      <c r="AM1470">
        <f t="shared" si="2501"/>
        <v>2.4534114282323394</v>
      </c>
      <c r="AN1470">
        <f t="shared" si="2502"/>
        <v>2.4262951949241445</v>
      </c>
      <c r="AO1470">
        <f t="shared" si="2503"/>
        <v>2.396750535425626</v>
      </c>
      <c r="AP1470">
        <f t="shared" si="2504"/>
        <v>2.367508929375</v>
      </c>
      <c r="AQ1470">
        <f t="shared" si="2505"/>
        <v>2.3370067416973672</v>
      </c>
      <c r="AR1470">
        <f t="shared" si="2506"/>
        <v>2.3053029585069851</v>
      </c>
      <c r="AS1470">
        <f t="shared" si="2507"/>
        <v>2.2724582270218474</v>
      </c>
      <c r="AT1470">
        <f t="shared" si="2508"/>
        <v>2.2385346641052286</v>
      </c>
      <c r="AU1470">
        <f t="shared" si="2509"/>
        <v>90.347422168696554</v>
      </c>
      <c r="AW1470" s="11">
        <f t="shared" si="2510"/>
        <v>111.6233741714037</v>
      </c>
      <c r="AX1470" s="1">
        <f t="shared" si="2511"/>
        <v>2.47925109747246E-2</v>
      </c>
      <c r="AY1470" s="7">
        <f t="shared" si="2512"/>
        <v>4.3921825865936528</v>
      </c>
      <c r="AZ1470" s="7">
        <f t="shared" si="2418"/>
        <v>4.3384026390726618</v>
      </c>
      <c r="BA1470" s="11">
        <f t="shared" si="2466"/>
        <v>4.8426714108741296E-2</v>
      </c>
      <c r="BB1470">
        <f t="shared" si="2513"/>
        <v>5.9488399762046402</v>
      </c>
      <c r="BC1470">
        <f t="shared" si="2514"/>
        <v>5.8881874277576145</v>
      </c>
      <c r="BD1470">
        <f t="shared" si="2515"/>
        <v>5.8231084678179466</v>
      </c>
      <c r="BE1470">
        <f t="shared" si="2516"/>
        <v>5.7522012850215019</v>
      </c>
      <c r="BF1470">
        <f t="shared" si="2517"/>
        <v>5.6820214305000007</v>
      </c>
      <c r="BG1470">
        <f t="shared" si="2518"/>
        <v>99.089085847968363</v>
      </c>
      <c r="BI1470" s="11">
        <f t="shared" si="2419"/>
        <v>128.18344443527008</v>
      </c>
      <c r="BJ1470" s="1">
        <f t="shared" si="2420"/>
        <v>2.1123394239933178E-2</v>
      </c>
      <c r="BK1470" s="7">
        <f t="shared" si="2421"/>
        <v>2.5867486170100702</v>
      </c>
      <c r="BL1470" s="7">
        <f t="shared" si="2422"/>
        <v>2.5597136962365887</v>
      </c>
      <c r="BM1470" s="11">
        <f t="shared" si="2467"/>
        <v>3.2811291835174256E-2</v>
      </c>
      <c r="BO1470">
        <f t="shared" si="2423"/>
        <v>4.9573666468372002</v>
      </c>
      <c r="BP1470">
        <f t="shared" si="2424"/>
        <v>4.9068228564646788</v>
      </c>
      <c r="BQ1470">
        <f t="shared" si="2425"/>
        <v>4.8525903898482889</v>
      </c>
      <c r="BR1470">
        <f t="shared" si="2426"/>
        <v>4.793501070851252</v>
      </c>
      <c r="BS1470">
        <f t="shared" si="2427"/>
        <v>4.73501785875</v>
      </c>
      <c r="BT1470">
        <f t="shared" si="2428"/>
        <v>4.6740134833947344</v>
      </c>
      <c r="BU1470">
        <f t="shared" si="2429"/>
        <v>4.6106059170139702</v>
      </c>
      <c r="BV1470">
        <f t="shared" si="2430"/>
        <v>4.5449164540436948</v>
      </c>
      <c r="BW1470">
        <f t="shared" si="2431"/>
        <v>4.4770693282104572</v>
      </c>
      <c r="BX1470">
        <f t="shared" si="2432"/>
        <v>4.4071913253022705</v>
      </c>
      <c r="BY1470">
        <f t="shared" si="2433"/>
        <v>4.3455454599913033</v>
      </c>
      <c r="BZ1470">
        <f t="shared" si="2434"/>
        <v>4.2836206342048175</v>
      </c>
      <c r="CA1470">
        <f t="shared" si="2435"/>
        <v>4.2214537999337622</v>
      </c>
      <c r="CB1470">
        <f t="shared" si="2436"/>
        <v>87.340712755942604</v>
      </c>
      <c r="CD1470" s="11">
        <f t="shared" si="2437"/>
        <v>147.15042798078903</v>
      </c>
      <c r="CE1470" s="1">
        <f t="shared" si="2438"/>
        <v>2.5112161986268266E-2</v>
      </c>
      <c r="CF1470" s="7">
        <f t="shared" si="2439"/>
        <v>5.3823656762552874</v>
      </c>
      <c r="CG1470" s="7">
        <f t="shared" si="2440"/>
        <v>5.3156222922251981</v>
      </c>
      <c r="CH1470" s="11">
        <f t="shared" si="2468"/>
        <v>7.8219609528516074E-2</v>
      </c>
      <c r="CJ1470">
        <f t="shared" si="2441"/>
        <v>3.9658933174697601</v>
      </c>
      <c r="CK1470">
        <f t="shared" si="2442"/>
        <v>3.925458285171743</v>
      </c>
      <c r="CL1470">
        <f t="shared" si="2443"/>
        <v>3.8820723118786309</v>
      </c>
      <c r="CM1470">
        <f t="shared" si="2444"/>
        <v>3.8348008566810012</v>
      </c>
      <c r="CN1470">
        <f t="shared" si="2445"/>
        <v>3.7880142870000002</v>
      </c>
      <c r="CO1470">
        <f t="shared" si="2446"/>
        <v>3.7392107867157875</v>
      </c>
      <c r="CP1470">
        <f t="shared" si="2447"/>
        <v>3.6884847336111761</v>
      </c>
      <c r="CQ1470">
        <f t="shared" si="2448"/>
        <v>3.6359331632349554</v>
      </c>
      <c r="CR1470">
        <f t="shared" si="2449"/>
        <v>3.5816554625683659</v>
      </c>
      <c r="CS1470">
        <f t="shared" si="2450"/>
        <v>3.5257530602418163</v>
      </c>
      <c r="CT1470">
        <f t="shared" si="2451"/>
        <v>3.4764363679930423</v>
      </c>
      <c r="CU1470">
        <f t="shared" si="2452"/>
        <v>3.4268965073638538</v>
      </c>
      <c r="CV1470">
        <f t="shared" si="2453"/>
        <v>3.3771630399470101</v>
      </c>
      <c r="CW1470">
        <f t="shared" si="2454"/>
        <v>3.3272652478454328</v>
      </c>
      <c r="CX1470">
        <f t="shared" si="2455"/>
        <v>3.2772321067164278</v>
      </c>
      <c r="CY1470">
        <f t="shared" si="2456"/>
        <v>3.2270922596308833</v>
      </c>
      <c r="CZ1470">
        <f t="shared" si="2457"/>
        <v>3.1768739917766342</v>
      </c>
      <c r="DA1470">
        <f t="shared" si="2458"/>
        <v>3.1266052060330458</v>
      </c>
      <c r="DB1470">
        <f t="shared" si="2459"/>
        <v>3.0763133994419398</v>
      </c>
      <c r="DC1470">
        <f t="shared" si="2460"/>
        <v>78.676666655542832</v>
      </c>
      <c r="DE1470" s="11">
        <f t="shared" si="2461"/>
        <v>145.73582104686434</v>
      </c>
      <c r="DF1470" s="1">
        <f t="shared" si="2462"/>
        <v>2.6864265123032045E-2</v>
      </c>
      <c r="DG1470" s="7">
        <f t="shared" si="2463"/>
        <v>7.3865966555093703</v>
      </c>
      <c r="DH1470" s="7">
        <f t="shared" si="2469"/>
        <v>7.288693952143853</v>
      </c>
      <c r="DI1470" s="11">
        <f t="shared" si="2470"/>
        <v>0.1062223797474999</v>
      </c>
      <c r="DK1470" s="22">
        <f t="shared" si="2479"/>
        <v>8.0095014536251063E-2</v>
      </c>
      <c r="DL1470" s="47">
        <v>100000</v>
      </c>
      <c r="DM1470" s="48">
        <f t="shared" si="2471"/>
        <v>-399511.6558637775</v>
      </c>
      <c r="DN1470" s="22">
        <f t="shared" si="2472"/>
        <v>10306.962506632626</v>
      </c>
      <c r="DO1470" s="22">
        <f t="shared" si="2480"/>
        <v>51045.631167437336</v>
      </c>
      <c r="DP1470" s="22"/>
      <c r="DQ1470" s="22">
        <f t="shared" si="2481"/>
        <v>100000</v>
      </c>
      <c r="DR1470" s="22">
        <f t="shared" si="2473"/>
        <v>-241841.22713616819</v>
      </c>
      <c r="DS1470" s="22">
        <f t="shared" si="2474"/>
        <v>7988.7884609043394</v>
      </c>
      <c r="DT1470" s="22">
        <f t="shared" si="2482"/>
        <v>35492.277321698806</v>
      </c>
      <c r="DU1470" s="22"/>
      <c r="DV1470" s="22">
        <f t="shared" si="2483"/>
        <v>100000</v>
      </c>
      <c r="DW1470" s="22">
        <f t="shared" si="2475"/>
        <v>-162526.95698545544</v>
      </c>
      <c r="DX1470" s="22">
        <f t="shared" si="2476"/>
        <v>2468.201037976949</v>
      </c>
      <c r="DY1470" s="22">
        <f t="shared" si="2484"/>
        <v>12102.167043939144</v>
      </c>
      <c r="DZ1470" s="22"/>
      <c r="EA1470" s="22">
        <f t="shared" si="2485"/>
        <v>100000</v>
      </c>
      <c r="EB1470" s="22">
        <f t="shared" si="2477"/>
        <v>-72755.702660398398</v>
      </c>
      <c r="EC1470" s="22">
        <f t="shared" si="2478"/>
        <v>-4410.158378530301</v>
      </c>
      <c r="ED1470" s="22">
        <f t="shared" si="2486"/>
        <v>19077.193939794921</v>
      </c>
    </row>
    <row r="1471" spans="1:134" x14ac:dyDescent="0.4">
      <c r="DK1471" s="22">
        <f t="shared" si="2479"/>
        <v>7.9874637860816222E-2</v>
      </c>
      <c r="DL1471" s="47">
        <v>100000</v>
      </c>
      <c r="DM1471" s="48">
        <f t="shared" si="2471"/>
        <v>-399005.20137448621</v>
      </c>
      <c r="DN1471" s="22">
        <f t="shared" si="2472"/>
        <v>-24045.220264595016</v>
      </c>
      <c r="DO1471" s="22">
        <f t="shared" si="2480"/>
        <v>54655.538107985994</v>
      </c>
      <c r="DP1471" s="22"/>
      <c r="DQ1471" s="22">
        <f t="shared" si="2481"/>
        <v>100000</v>
      </c>
      <c r="DR1471" s="22">
        <f t="shared" si="2473"/>
        <v>-241614.8811474567</v>
      </c>
      <c r="DS1471" s="22">
        <f t="shared" si="2474"/>
        <v>-19482.052087938864</v>
      </c>
      <c r="DT1471" s="22">
        <f t="shared" si="2482"/>
        <v>29163.924275122579</v>
      </c>
      <c r="DU1471" s="22"/>
      <c r="DV1471" s="22">
        <f t="shared" si="2483"/>
        <v>100000</v>
      </c>
      <c r="DW1471" s="22">
        <f t="shared" si="2475"/>
        <v>-162460.68983104901</v>
      </c>
      <c r="DX1471" s="22">
        <f t="shared" si="2476"/>
        <v>-7512.8524961884614</v>
      </c>
      <c r="DY1471" s="22">
        <f t="shared" si="2484"/>
        <v>7484.3167844682575</v>
      </c>
      <c r="DZ1471" s="22"/>
      <c r="EA1471" s="22">
        <f t="shared" si="2485"/>
        <v>100000</v>
      </c>
      <c r="EB1471" s="22">
        <f t="shared" si="2477"/>
        <v>-72787.531797364383</v>
      </c>
      <c r="EC1471" s="22">
        <f t="shared" si="2478"/>
        <v>12968.254816789129</v>
      </c>
      <c r="ED1471" s="22">
        <f t="shared" si="2486"/>
        <v>4755.3762736343961</v>
      </c>
    </row>
    <row r="1472" spans="1:134" x14ac:dyDescent="0.4">
      <c r="DK1472" s="22">
        <f t="shared" si="2479"/>
        <v>7.9541146997453502E-2</v>
      </c>
      <c r="DL1472" s="47">
        <v>100000</v>
      </c>
      <c r="DM1472" s="48">
        <f t="shared" si="2471"/>
        <v>-397667.28506824776</v>
      </c>
      <c r="DN1472" s="22">
        <f t="shared" si="2472"/>
        <v>-5583.3400878690591</v>
      </c>
      <c r="DO1472" s="22">
        <f t="shared" si="2480"/>
        <v>144308.51772966006</v>
      </c>
      <c r="DP1472" s="22"/>
      <c r="DQ1472" s="22">
        <f t="shared" si="2481"/>
        <v>100000</v>
      </c>
      <c r="DR1472" s="22">
        <f t="shared" si="2473"/>
        <v>-240914.98342466509</v>
      </c>
      <c r="DS1472" s="22">
        <f t="shared" si="2474"/>
        <v>-953.66454750880803</v>
      </c>
      <c r="DT1472" s="22">
        <f t="shared" si="2482"/>
        <v>90100.01404490936</v>
      </c>
      <c r="DU1472" s="22"/>
      <c r="DV1472" s="22">
        <f t="shared" si="2483"/>
        <v>100000</v>
      </c>
      <c r="DW1472" s="22">
        <f t="shared" si="2475"/>
        <v>-162231.44715999678</v>
      </c>
      <c r="DX1472" s="22">
        <f t="shared" si="2476"/>
        <v>10721.274766801609</v>
      </c>
      <c r="DY1472" s="22">
        <f t="shared" si="2484"/>
        <v>25835.428154473357</v>
      </c>
      <c r="DZ1472" s="22"/>
      <c r="EA1472" s="22">
        <f t="shared" si="2485"/>
        <v>100000</v>
      </c>
      <c r="EB1472" s="22">
        <f t="shared" si="2477"/>
        <v>-73009.105800972393</v>
      </c>
      <c r="EC1472" s="22">
        <f t="shared" si="2478"/>
        <v>-15497.94333104934</v>
      </c>
      <c r="ED1472" s="22">
        <f t="shared" si="2486"/>
        <v>32921.580326976458</v>
      </c>
    </row>
    <row r="1473" spans="115:134" x14ac:dyDescent="0.4">
      <c r="DK1473" s="22">
        <f t="shared" si="2479"/>
        <v>7.9106738206247654E-2</v>
      </c>
      <c r="DL1473" s="47">
        <v>100000</v>
      </c>
      <c r="DM1473" s="48">
        <f t="shared" si="2471"/>
        <v>-396292.75058404473</v>
      </c>
      <c r="DN1473" s="22">
        <f t="shared" si="2472"/>
        <v>-930.41306659471593</v>
      </c>
      <c r="DO1473" s="22">
        <f t="shared" si="2480"/>
        <v>148066.06469490816</v>
      </c>
      <c r="DP1473" s="22"/>
      <c r="DQ1473" s="22">
        <f t="shared" si="2481"/>
        <v>100000</v>
      </c>
      <c r="DR1473" s="22">
        <f t="shared" si="2473"/>
        <v>-240277.82784626025</v>
      </c>
      <c r="DS1473" s="22">
        <f t="shared" si="2474"/>
        <v>-3507.3896242522787</v>
      </c>
      <c r="DT1473" s="22">
        <f t="shared" si="2482"/>
        <v>81863.78277919114</v>
      </c>
      <c r="DU1473" s="22"/>
      <c r="DV1473" s="22">
        <f t="shared" si="2483"/>
        <v>100000</v>
      </c>
      <c r="DW1473" s="22">
        <f t="shared" si="2475"/>
        <v>-162167.17977542806</v>
      </c>
      <c r="DX1473" s="22">
        <f t="shared" si="2476"/>
        <v>-7832.2769923216729</v>
      </c>
      <c r="DY1473" s="22">
        <f t="shared" si="2484"/>
        <v>7214.395329607958</v>
      </c>
      <c r="DZ1473" s="22"/>
      <c r="EA1473" s="22">
        <f t="shared" si="2485"/>
        <v>100000</v>
      </c>
      <c r="EB1473" s="22">
        <f t="shared" si="2477"/>
        <v>-73012.410340538874</v>
      </c>
      <c r="EC1473" s="22">
        <f t="shared" si="2478"/>
        <v>12012.925482837993</v>
      </c>
      <c r="ED1473" s="22">
        <f t="shared" si="2486"/>
        <v>488.92327476295219</v>
      </c>
    </row>
    <row r="1474" spans="115:134" x14ac:dyDescent="0.4">
      <c r="DK1474" s="22">
        <f t="shared" si="2479"/>
        <v>7.8877155711881364E-2</v>
      </c>
      <c r="DL1474" s="47">
        <v>100000</v>
      </c>
      <c r="DM1474" s="48">
        <f t="shared" si="2471"/>
        <v>-395594.75029380689</v>
      </c>
      <c r="DN1474" s="22">
        <f t="shared" si="2472"/>
        <v>-32344.465163994508</v>
      </c>
      <c r="DO1474" s="22">
        <f t="shared" si="2480"/>
        <v>75133.86917220465</v>
      </c>
      <c r="DP1474" s="22"/>
      <c r="DQ1474" s="22">
        <f t="shared" si="2481"/>
        <v>100000</v>
      </c>
      <c r="DR1474" s="22">
        <f t="shared" si="2473"/>
        <v>-239906.63042779206</v>
      </c>
      <c r="DS1474" s="22">
        <f t="shared" si="2474"/>
        <v>-22584.473365554448</v>
      </c>
      <c r="DT1474" s="22">
        <f t="shared" si="2482"/>
        <v>47648.074426326777</v>
      </c>
      <c r="DU1474" s="22"/>
      <c r="DV1474" s="22">
        <f t="shared" si="2483"/>
        <v>100000</v>
      </c>
      <c r="DW1474" s="22">
        <f t="shared" si="2475"/>
        <v>-161977.82023755347</v>
      </c>
      <c r="DX1474" s="22">
        <f t="shared" si="2476"/>
        <v>-2157.4880374401837</v>
      </c>
      <c r="DY1474" s="22">
        <f t="shared" si="2484"/>
        <v>21228.10539215105</v>
      </c>
      <c r="DZ1474" s="22"/>
      <c r="EA1474" s="22">
        <f t="shared" si="2485"/>
        <v>100000</v>
      </c>
      <c r="EB1474" s="22">
        <f t="shared" si="2477"/>
        <v>-73193.875247233023</v>
      </c>
      <c r="EC1474" s="22">
        <f t="shared" si="2478"/>
        <v>4860.6440520374599</v>
      </c>
      <c r="ED1474" s="22">
        <f t="shared" si="2486"/>
        <v>26738.392487909667</v>
      </c>
    </row>
    <row r="1475" spans="115:134" x14ac:dyDescent="0.4">
      <c r="DK1475" s="22">
        <f t="shared" si="2479"/>
        <v>7.8358784637706055E-2</v>
      </c>
      <c r="DL1475" s="47">
        <v>100000</v>
      </c>
      <c r="DM1475" s="48">
        <f t="shared" si="2471"/>
        <v>-393579.85652089672</v>
      </c>
      <c r="DN1475" s="22">
        <f t="shared" si="2472"/>
        <v>-34440.843759566225</v>
      </c>
      <c r="DO1475" s="22">
        <f t="shared" si="2480"/>
        <v>216678.82300566742</v>
      </c>
      <c r="DP1475" s="22"/>
      <c r="DQ1475" s="22">
        <f t="shared" si="2481"/>
        <v>100000</v>
      </c>
      <c r="DR1475" s="22">
        <f t="shared" si="2473"/>
        <v>-238900.16832089215</v>
      </c>
      <c r="DS1475" s="22">
        <f t="shared" si="2474"/>
        <v>-27006.589934236814</v>
      </c>
      <c r="DT1475" s="22">
        <f t="shared" si="2482"/>
        <v>128980.74416226373</v>
      </c>
      <c r="DU1475" s="22"/>
      <c r="DV1475" s="22">
        <f t="shared" si="2483"/>
        <v>100000</v>
      </c>
      <c r="DW1475" s="22">
        <f t="shared" si="2475"/>
        <v>-161727.84214853949</v>
      </c>
      <c r="DX1475" s="22">
        <f t="shared" si="2476"/>
        <v>-12617.2483582442</v>
      </c>
      <c r="DY1475" s="22">
        <f t="shared" si="2484"/>
        <v>27914.252373815078</v>
      </c>
      <c r="DZ1475" s="22"/>
      <c r="EA1475" s="22">
        <f t="shared" si="2485"/>
        <v>100000</v>
      </c>
      <c r="EB1475" s="22">
        <f t="shared" si="2477"/>
        <v>-73407.417153295217</v>
      </c>
      <c r="EC1475" s="22">
        <f t="shared" si="2478"/>
        <v>20480.350448693905</v>
      </c>
      <c r="ED1475" s="22">
        <f t="shared" si="2486"/>
        <v>31237.414476378908</v>
      </c>
    </row>
    <row r="1476" spans="115:134" x14ac:dyDescent="0.4">
      <c r="DK1476" s="22">
        <f t="shared" si="2479"/>
        <v>7.8219609528516074E-2</v>
      </c>
      <c r="DL1476" s="47">
        <v>100000</v>
      </c>
      <c r="DM1476" s="48">
        <f t="shared" si="2471"/>
        <v>-392667.50418673601</v>
      </c>
      <c r="DN1476" s="22"/>
      <c r="DO1476" s="22">
        <f t="shared" si="2480"/>
        <v>98147.388042442486</v>
      </c>
      <c r="DP1476" s="22"/>
      <c r="DQ1476" s="22">
        <f t="shared" si="2481"/>
        <v>100000</v>
      </c>
      <c r="DR1476" s="22">
        <f t="shared" si="2473"/>
        <v>-238392.3495650462</v>
      </c>
      <c r="DS1476" s="22"/>
      <c r="DT1476" s="22">
        <f t="shared" si="2482"/>
        <v>65093.957273166896</v>
      </c>
      <c r="DU1476" s="22"/>
      <c r="DV1476" s="22">
        <f t="shared" si="2483"/>
        <v>100000</v>
      </c>
      <c r="DW1476" s="22">
        <f t="shared" si="2475"/>
        <v>-161521.61253987908</v>
      </c>
      <c r="DX1476" s="22"/>
      <c r="DY1476" s="22">
        <f t="shared" si="2484"/>
        <v>23020.044772724028</v>
      </c>
      <c r="DZ1476" s="22"/>
      <c r="EA1476" s="22">
        <f t="shared" si="2485"/>
        <v>100000</v>
      </c>
      <c r="EB1476" s="22">
        <f t="shared" si="2477"/>
        <v>-73637.598512150726</v>
      </c>
      <c r="EC1476" s="22"/>
      <c r="ED1476" s="22">
        <f t="shared" si="2486"/>
        <v>33545.669322490481</v>
      </c>
    </row>
  </sheetData>
  <mergeCells count="7">
    <mergeCell ref="B1:F1"/>
    <mergeCell ref="H2:AA2"/>
    <mergeCell ref="AW2:BG2"/>
    <mergeCell ref="AC2:AK2"/>
    <mergeCell ref="DE2:DI2"/>
    <mergeCell ref="BI2:BM2"/>
    <mergeCell ref="CD2:CH2"/>
  </mergeCells>
  <phoneticPr fontId="2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E1471"/>
  <sheetViews>
    <sheetView topLeftCell="K1110" workbookViewId="0">
      <selection activeCell="N4" sqref="N4:X1471"/>
    </sheetView>
  </sheetViews>
  <sheetFormatPr defaultRowHeight="12.7" x14ac:dyDescent="0.4"/>
  <cols>
    <col min="1" max="1" width="11.64453125" customWidth="1"/>
    <col min="14" max="14" width="10.52734375" customWidth="1"/>
    <col min="26" max="26" width="11.8203125" customWidth="1"/>
    <col min="27" max="27" width="10" customWidth="1"/>
    <col min="28" max="28" width="10.703125" customWidth="1"/>
    <col min="29" max="29" width="10.3515625" customWidth="1"/>
    <col min="30" max="30" width="11.05859375" customWidth="1"/>
    <col min="31" max="31" width="12.87890625" customWidth="1"/>
  </cols>
  <sheetData>
    <row r="1" spans="1:31" x14ac:dyDescent="0.4">
      <c r="A1" s="14"/>
      <c r="B1" s="100" t="s">
        <v>11</v>
      </c>
      <c r="C1" s="101"/>
      <c r="D1" s="101"/>
      <c r="E1" s="101"/>
      <c r="F1" s="101"/>
    </row>
    <row r="2" spans="1:31" x14ac:dyDescent="0.4">
      <c r="A2" s="14" t="s">
        <v>3</v>
      </c>
      <c r="B2" s="4">
        <v>0</v>
      </c>
      <c r="C2" s="4">
        <v>0</v>
      </c>
      <c r="D2" s="4">
        <v>0</v>
      </c>
      <c r="E2" s="4">
        <v>0</v>
      </c>
      <c r="F2" s="4">
        <v>0</v>
      </c>
    </row>
    <row r="3" spans="1:31" ht="13" thickBot="1" x14ac:dyDescent="0.45">
      <c r="A3" s="15" t="s">
        <v>0</v>
      </c>
      <c r="B3" s="20">
        <v>0.5</v>
      </c>
      <c r="C3" s="20">
        <v>1</v>
      </c>
      <c r="D3" s="20">
        <v>2</v>
      </c>
      <c r="E3" s="20">
        <v>5</v>
      </c>
      <c r="F3" s="20">
        <v>10</v>
      </c>
      <c r="H3" s="30" t="s">
        <v>35</v>
      </c>
      <c r="I3" s="30" t="s">
        <v>36</v>
      </c>
      <c r="J3" s="30" t="s">
        <v>37</v>
      </c>
      <c r="K3" s="30" t="s">
        <v>38</v>
      </c>
      <c r="L3" s="30" t="s">
        <v>39</v>
      </c>
      <c r="N3" s="26" t="s">
        <v>34</v>
      </c>
      <c r="O3">
        <f>_xlfn.STDEV.P(O5:O1470)</f>
        <v>7.7007305982743145E-4</v>
      </c>
      <c r="P3">
        <f t="shared" ref="P3:X3" si="0">_xlfn.STDEV.P(P5:P1470)</f>
        <v>8.172973558306974E-4</v>
      </c>
      <c r="Q3">
        <f t="shared" si="0"/>
        <v>9.6388511061091088E-4</v>
      </c>
      <c r="R3">
        <f t="shared" si="0"/>
        <v>1.0709811625271004E-3</v>
      </c>
      <c r="S3">
        <f t="shared" si="0"/>
        <v>1.0210361569161341E-3</v>
      </c>
      <c r="T3">
        <f t="shared" si="0"/>
        <v>9.6752559570412178E-4</v>
      </c>
      <c r="U3">
        <f t="shared" si="0"/>
        <v>9.7527096973373437E-4</v>
      </c>
      <c r="V3">
        <f t="shared" si="0"/>
        <v>1.0679729252507171E-3</v>
      </c>
      <c r="W3">
        <f t="shared" si="0"/>
        <v>1.0273080685079252E-3</v>
      </c>
      <c r="X3">
        <f t="shared" si="0"/>
        <v>1.0097856984632285E-3</v>
      </c>
    </row>
    <row r="4" spans="1:31" ht="12.7" customHeight="1" thickBot="1" x14ac:dyDescent="0.5">
      <c r="A4" s="13">
        <v>32878</v>
      </c>
      <c r="B4" s="2">
        <v>7.9000000000000001E-2</v>
      </c>
      <c r="C4" s="2">
        <v>7.8200000000000006E-2</v>
      </c>
      <c r="D4" s="2">
        <v>7.9100000000000004E-2</v>
      </c>
      <c r="E4" s="2">
        <v>7.9100000000000004E-2</v>
      </c>
      <c r="F4" s="2">
        <v>7.980000000000001E-2</v>
      </c>
      <c r="H4" s="1">
        <v>7.9312658317512039E-2</v>
      </c>
      <c r="I4" s="1">
        <v>7.8523278845556294E-2</v>
      </c>
      <c r="J4" s="1">
        <v>7.9450800128702953E-2</v>
      </c>
      <c r="K4" s="1">
        <v>7.9058595397463835E-2</v>
      </c>
      <c r="L4" s="1">
        <v>7.9610693829622103E-2</v>
      </c>
      <c r="N4" s="15" t="s">
        <v>0</v>
      </c>
      <c r="O4" s="20" t="s">
        <v>42</v>
      </c>
      <c r="P4" s="31" t="s">
        <v>43</v>
      </c>
      <c r="Q4" s="31" t="s">
        <v>44</v>
      </c>
      <c r="R4" s="31" t="s">
        <v>45</v>
      </c>
      <c r="S4" s="31" t="s">
        <v>46</v>
      </c>
      <c r="T4" s="26" t="s">
        <v>41</v>
      </c>
      <c r="U4" s="26" t="s">
        <v>40</v>
      </c>
      <c r="V4" s="26" t="s">
        <v>47</v>
      </c>
      <c r="W4" s="26" t="s">
        <v>48</v>
      </c>
      <c r="X4" s="26" t="s">
        <v>49</v>
      </c>
      <c r="Z4" s="32"/>
      <c r="AA4" s="35" t="s">
        <v>34</v>
      </c>
    </row>
    <row r="5" spans="1:31" ht="13" x14ac:dyDescent="0.45">
      <c r="A5" s="13">
        <v>32885</v>
      </c>
      <c r="B5" s="2">
        <v>7.8200000000000006E-2</v>
      </c>
      <c r="C5" s="2">
        <v>7.7800000000000008E-2</v>
      </c>
      <c r="D5" s="2">
        <v>7.9100000000000004E-2</v>
      </c>
      <c r="E5" s="2">
        <v>7.9399999999999998E-2</v>
      </c>
      <c r="F5" s="2">
        <v>8.0399999999999985E-2</v>
      </c>
      <c r="H5" s="1">
        <v>7.9295817766037918E-2</v>
      </c>
      <c r="I5" s="1">
        <v>7.8591678157369699E-2</v>
      </c>
      <c r="J5" s="1">
        <v>7.9727416107248636E-2</v>
      </c>
      <c r="K5" s="1">
        <v>7.9419102975739175E-2</v>
      </c>
      <c r="L5" s="1">
        <v>8.0125075915957591E-2</v>
      </c>
      <c r="N5" s="13">
        <v>32878</v>
      </c>
      <c r="O5" s="29">
        <f t="shared" ref="O5:O68" si="1">B5-B4</f>
        <v>-7.9999999999999516E-4</v>
      </c>
      <c r="P5" s="29">
        <f t="shared" ref="P5:P68" si="2">C5-C4</f>
        <v>-3.9999999999999758E-4</v>
      </c>
      <c r="Q5" s="29">
        <f t="shared" ref="Q5:Q68" si="3">D5-D4</f>
        <v>0</v>
      </c>
      <c r="R5" s="29">
        <f t="shared" ref="R5:R68" si="4">E5-E4</f>
        <v>2.9999999999999472E-4</v>
      </c>
      <c r="S5" s="29">
        <f t="shared" ref="S5:S68" si="5">F5-F4</f>
        <v>5.9999999999997555E-4</v>
      </c>
      <c r="T5" s="29">
        <f>H5-H4</f>
        <v>-1.6840551474120447E-5</v>
      </c>
      <c r="U5" s="29">
        <f t="shared" ref="U5:X5" si="6">I5-I4</f>
        <v>6.8399311813405195E-5</v>
      </c>
      <c r="V5" s="29">
        <f t="shared" si="6"/>
        <v>2.7661597854568287E-4</v>
      </c>
      <c r="W5" s="29">
        <f t="shared" si="6"/>
        <v>3.605075782753403E-4</v>
      </c>
      <c r="X5" s="29">
        <f t="shared" si="6"/>
        <v>5.143820863354881E-4</v>
      </c>
      <c r="Z5" s="33" t="s">
        <v>42</v>
      </c>
      <c r="AA5" s="36">
        <v>7.7007305982743145E-4</v>
      </c>
    </row>
    <row r="6" spans="1:31" ht="13" x14ac:dyDescent="0.45">
      <c r="A6" s="13">
        <v>32892</v>
      </c>
      <c r="B6" s="2">
        <v>8.0100000000000005E-2</v>
      </c>
      <c r="C6" s="2">
        <v>7.9699999999999993E-2</v>
      </c>
      <c r="D6" s="2">
        <v>8.1600000000000006E-2</v>
      </c>
      <c r="E6" s="2">
        <v>8.1699999999999995E-2</v>
      </c>
      <c r="F6" s="2">
        <v>8.2400000000000001E-2</v>
      </c>
      <c r="H6" s="1">
        <v>8.1807969082720713E-2</v>
      </c>
      <c r="I6" s="1">
        <v>8.1035368890868528E-2</v>
      </c>
      <c r="J6" s="1">
        <v>8.2061956894452059E-2</v>
      </c>
      <c r="K6" s="1">
        <v>8.1655232801862154E-2</v>
      </c>
      <c r="L6" s="1">
        <v>8.2213516887585075E-2</v>
      </c>
      <c r="N6" s="13">
        <v>32885</v>
      </c>
      <c r="O6" s="29">
        <f t="shared" si="1"/>
        <v>1.8999999999999989E-3</v>
      </c>
      <c r="P6" s="29">
        <f t="shared" si="2"/>
        <v>1.899999999999985E-3</v>
      </c>
      <c r="Q6" s="29">
        <f t="shared" si="3"/>
        <v>2.5000000000000022E-3</v>
      </c>
      <c r="R6" s="29">
        <f t="shared" si="4"/>
        <v>2.2999999999999965E-3</v>
      </c>
      <c r="S6" s="29">
        <f t="shared" si="5"/>
        <v>2.0000000000000157E-3</v>
      </c>
      <c r="T6" s="29">
        <f t="shared" ref="T6:T69" si="7">H6-H5</f>
        <v>2.5121513166827952E-3</v>
      </c>
      <c r="U6" s="29">
        <f t="shared" ref="U6:U69" si="8">I6-I5</f>
        <v>2.4436907334988295E-3</v>
      </c>
      <c r="V6" s="29">
        <f t="shared" ref="V6:V69" si="9">J6-J5</f>
        <v>2.3345407872034235E-3</v>
      </c>
      <c r="W6" s="29">
        <f t="shared" ref="W6:W69" si="10">K6-K5</f>
        <v>2.2361298261229789E-3</v>
      </c>
      <c r="X6" s="29">
        <f t="shared" ref="X6:X69" si="11">L6-L5</f>
        <v>2.0884409716274838E-3</v>
      </c>
      <c r="Z6" s="33" t="s">
        <v>43</v>
      </c>
      <c r="AA6" s="36">
        <v>8.172973558306974E-4</v>
      </c>
    </row>
    <row r="7" spans="1:31" ht="13" x14ac:dyDescent="0.45">
      <c r="A7" s="13">
        <v>32899</v>
      </c>
      <c r="B7" s="2">
        <v>0.08</v>
      </c>
      <c r="C7" s="2">
        <v>8.0100000000000005E-2</v>
      </c>
      <c r="D7" s="2">
        <v>8.2200000000000009E-2</v>
      </c>
      <c r="E7" s="2">
        <v>8.2699999999999996E-2</v>
      </c>
      <c r="F7" s="2">
        <v>8.3599999999999994E-2</v>
      </c>
      <c r="H7" s="1">
        <v>8.2404969274144313E-2</v>
      </c>
      <c r="I7" s="1">
        <v>8.174825376632773E-2</v>
      </c>
      <c r="J7" s="1">
        <v>8.3042595468071467E-2</v>
      </c>
      <c r="K7" s="1">
        <v>8.2684567995137626E-2</v>
      </c>
      <c r="L7" s="1">
        <v>8.3349972129229358E-2</v>
      </c>
      <c r="N7" s="13">
        <v>32892</v>
      </c>
      <c r="O7" s="29">
        <f t="shared" si="1"/>
        <v>-1.0000000000000286E-4</v>
      </c>
      <c r="P7" s="29">
        <f t="shared" si="2"/>
        <v>4.0000000000001146E-4</v>
      </c>
      <c r="Q7" s="29">
        <f t="shared" si="3"/>
        <v>6.0000000000000331E-4</v>
      </c>
      <c r="R7" s="29">
        <f t="shared" si="4"/>
        <v>1.0000000000000009E-3</v>
      </c>
      <c r="S7" s="29">
        <f t="shared" si="5"/>
        <v>1.1999999999999927E-3</v>
      </c>
      <c r="T7" s="29">
        <f t="shared" si="7"/>
        <v>5.970001914235995E-4</v>
      </c>
      <c r="U7" s="29">
        <f t="shared" si="8"/>
        <v>7.1288487545920209E-4</v>
      </c>
      <c r="V7" s="29">
        <f t="shared" si="9"/>
        <v>9.8063857361940787E-4</v>
      </c>
      <c r="W7" s="29">
        <f t="shared" si="10"/>
        <v>1.0293351932754713E-3</v>
      </c>
      <c r="X7" s="29">
        <f t="shared" si="11"/>
        <v>1.1364552416442825E-3</v>
      </c>
      <c r="Z7" s="33" t="s">
        <v>44</v>
      </c>
      <c r="AA7" s="36">
        <v>9.6388511061091088E-4</v>
      </c>
    </row>
    <row r="8" spans="1:31" ht="13" x14ac:dyDescent="0.45">
      <c r="A8" s="13">
        <v>32906</v>
      </c>
      <c r="B8" s="2">
        <v>8.1300000000000011E-2</v>
      </c>
      <c r="C8" s="2">
        <v>8.09E-2</v>
      </c>
      <c r="D8" s="2">
        <v>8.3100000000000007E-2</v>
      </c>
      <c r="E8" s="2">
        <v>8.3900000000000002E-2</v>
      </c>
      <c r="F8" s="2">
        <v>8.4700000000000011E-2</v>
      </c>
      <c r="H8" s="1">
        <v>8.3317283764947153E-2</v>
      </c>
      <c r="I8" s="1">
        <v>8.2749212273695555E-2</v>
      </c>
      <c r="J8" s="1">
        <v>8.4237011761259223E-2</v>
      </c>
      <c r="K8" s="1">
        <v>8.3837259782344464E-2</v>
      </c>
      <c r="L8" s="1">
        <v>8.4462834812536414E-2</v>
      </c>
      <c r="N8" s="13">
        <v>32899</v>
      </c>
      <c r="O8" s="29">
        <f t="shared" si="1"/>
        <v>1.3000000000000095E-3</v>
      </c>
      <c r="P8" s="29">
        <f t="shared" si="2"/>
        <v>7.9999999999999516E-4</v>
      </c>
      <c r="Q8" s="29">
        <f t="shared" si="3"/>
        <v>8.9999999999999802E-4</v>
      </c>
      <c r="R8" s="29">
        <f t="shared" si="4"/>
        <v>1.2000000000000066E-3</v>
      </c>
      <c r="S8" s="29">
        <f t="shared" si="5"/>
        <v>1.1000000000000176E-3</v>
      </c>
      <c r="T8" s="29">
        <f t="shared" si="7"/>
        <v>9.1231449080284022E-4</v>
      </c>
      <c r="U8" s="29">
        <f t="shared" si="8"/>
        <v>1.0009585073678245E-3</v>
      </c>
      <c r="V8" s="29">
        <f t="shared" si="9"/>
        <v>1.1944162931877556E-3</v>
      </c>
      <c r="W8" s="29">
        <f t="shared" si="10"/>
        <v>1.1526917872068387E-3</v>
      </c>
      <c r="X8" s="29">
        <f t="shared" si="11"/>
        <v>1.112862683307056E-3</v>
      </c>
      <c r="Z8" s="33" t="s">
        <v>45</v>
      </c>
      <c r="AA8" s="36">
        <v>1.0709811625271004E-3</v>
      </c>
    </row>
    <row r="9" spans="1:31" ht="13" x14ac:dyDescent="0.45">
      <c r="A9" s="13">
        <v>32913</v>
      </c>
      <c r="B9" s="2">
        <v>8.1600000000000006E-2</v>
      </c>
      <c r="C9" s="2">
        <v>8.1300000000000011E-2</v>
      </c>
      <c r="D9" s="2">
        <v>8.3699999999999997E-2</v>
      </c>
      <c r="E9" s="2">
        <v>8.4399999999999989E-2</v>
      </c>
      <c r="F9" s="2">
        <v>8.48E-2</v>
      </c>
      <c r="H9" s="1">
        <v>8.3917455980791672E-2</v>
      </c>
      <c r="I9" s="1">
        <v>8.3316613666814379E-2</v>
      </c>
      <c r="J9" s="1">
        <v>8.4747107473420832E-2</v>
      </c>
      <c r="K9" s="1">
        <v>8.4222653953021101E-2</v>
      </c>
      <c r="L9" s="1">
        <v>8.4657407084283889E-2</v>
      </c>
      <c r="N9" s="13">
        <v>32906</v>
      </c>
      <c r="O9" s="29">
        <f t="shared" si="1"/>
        <v>2.9999999999999472E-4</v>
      </c>
      <c r="P9" s="29">
        <f t="shared" si="2"/>
        <v>4.0000000000001146E-4</v>
      </c>
      <c r="Q9" s="29">
        <f t="shared" si="3"/>
        <v>5.9999999999998943E-4</v>
      </c>
      <c r="R9" s="29">
        <f t="shared" si="4"/>
        <v>4.9999999999998657E-4</v>
      </c>
      <c r="S9" s="29">
        <f t="shared" si="5"/>
        <v>9.9999999999988987E-5</v>
      </c>
      <c r="T9" s="29">
        <f t="shared" si="7"/>
        <v>6.0017221584451885E-4</v>
      </c>
      <c r="U9" s="29">
        <f t="shared" si="8"/>
        <v>5.6740139311882432E-4</v>
      </c>
      <c r="V9" s="29">
        <f t="shared" si="9"/>
        <v>5.1009571216160954E-4</v>
      </c>
      <c r="W9" s="29">
        <f t="shared" si="10"/>
        <v>3.8539417067663673E-4</v>
      </c>
      <c r="X9" s="29">
        <f t="shared" si="11"/>
        <v>1.9457227174747571E-4</v>
      </c>
      <c r="Z9" s="33" t="s">
        <v>46</v>
      </c>
      <c r="AA9" s="36">
        <v>1.0210361569161341E-3</v>
      </c>
    </row>
    <row r="10" spans="1:31" ht="13" x14ac:dyDescent="0.45">
      <c r="A10" s="13">
        <v>32920</v>
      </c>
      <c r="B10" s="2">
        <v>8.0500000000000002E-2</v>
      </c>
      <c r="C10" s="2">
        <v>8.0500000000000002E-2</v>
      </c>
      <c r="D10" s="2">
        <v>8.3000000000000004E-2</v>
      </c>
      <c r="E10" s="2">
        <v>8.3599999999999994E-2</v>
      </c>
      <c r="F10" s="2">
        <v>8.3900000000000002E-2</v>
      </c>
      <c r="H10" s="1">
        <v>8.3202481471249451E-2</v>
      </c>
      <c r="I10" s="1">
        <v>8.2571094087822067E-2</v>
      </c>
      <c r="J10" s="1">
        <v>8.3941760506192467E-2</v>
      </c>
      <c r="K10" s="1">
        <v>8.3390092622462136E-2</v>
      </c>
      <c r="L10" s="1">
        <v>8.3776584791933756E-2</v>
      </c>
      <c r="N10" s="13">
        <v>32913</v>
      </c>
      <c r="O10" s="29">
        <f t="shared" si="1"/>
        <v>-1.1000000000000038E-3</v>
      </c>
      <c r="P10" s="29">
        <f t="shared" si="2"/>
        <v>-8.0000000000000904E-4</v>
      </c>
      <c r="Q10" s="29">
        <f t="shared" si="3"/>
        <v>-6.999999999999923E-4</v>
      </c>
      <c r="R10" s="29">
        <f t="shared" si="4"/>
        <v>-7.9999999999999516E-4</v>
      </c>
      <c r="S10" s="29">
        <f t="shared" si="5"/>
        <v>-8.9999999999999802E-4</v>
      </c>
      <c r="T10" s="29">
        <f t="shared" si="7"/>
        <v>-7.1497450954222108E-4</v>
      </c>
      <c r="U10" s="29">
        <f t="shared" si="8"/>
        <v>-7.4551957899231247E-4</v>
      </c>
      <c r="V10" s="29">
        <f t="shared" si="9"/>
        <v>-8.053469672283653E-4</v>
      </c>
      <c r="W10" s="29">
        <f t="shared" si="10"/>
        <v>-8.3256133055896464E-4</v>
      </c>
      <c r="X10" s="29">
        <f t="shared" si="11"/>
        <v>-8.8082229235013354E-4</v>
      </c>
      <c r="Z10" s="33" t="s">
        <v>41</v>
      </c>
      <c r="AA10" s="36">
        <v>9.6752559570412178E-4</v>
      </c>
    </row>
    <row r="11" spans="1:31" ht="13" x14ac:dyDescent="0.45">
      <c r="A11" s="13">
        <v>32927</v>
      </c>
      <c r="B11" s="2">
        <v>8.1600000000000006E-2</v>
      </c>
      <c r="C11" s="2">
        <v>8.1900000000000001E-2</v>
      </c>
      <c r="D11" s="2">
        <v>8.48E-2</v>
      </c>
      <c r="E11" s="2">
        <v>8.5299999999999987E-2</v>
      </c>
      <c r="F11" s="2">
        <v>8.5800000000000001E-2</v>
      </c>
      <c r="H11" s="1">
        <v>8.500982438847611E-2</v>
      </c>
      <c r="I11" s="1">
        <v>8.4341733770663757E-2</v>
      </c>
      <c r="J11" s="1">
        <v>8.5663407319399629E-2</v>
      </c>
      <c r="K11" s="1">
        <v>8.5169109305839388E-2</v>
      </c>
      <c r="L11" s="1">
        <v>8.5647588701244032E-2</v>
      </c>
      <c r="N11" s="13">
        <v>32920</v>
      </c>
      <c r="O11" s="29">
        <f t="shared" si="1"/>
        <v>1.1000000000000038E-3</v>
      </c>
      <c r="P11" s="29">
        <f t="shared" si="2"/>
        <v>1.3999999999999985E-3</v>
      </c>
      <c r="Q11" s="29">
        <f t="shared" si="3"/>
        <v>1.799999999999996E-3</v>
      </c>
      <c r="R11" s="29">
        <f t="shared" si="4"/>
        <v>1.6999999999999932E-3</v>
      </c>
      <c r="S11" s="29">
        <f t="shared" si="5"/>
        <v>1.8999999999999989E-3</v>
      </c>
      <c r="T11" s="29">
        <f t="shared" si="7"/>
        <v>1.8073429172266592E-3</v>
      </c>
      <c r="U11" s="29">
        <f t="shared" si="8"/>
        <v>1.7706396828416904E-3</v>
      </c>
      <c r="V11" s="29">
        <f t="shared" si="9"/>
        <v>1.7216468132071616E-3</v>
      </c>
      <c r="W11" s="29">
        <f t="shared" si="10"/>
        <v>1.7790166833772519E-3</v>
      </c>
      <c r="X11" s="29">
        <f t="shared" si="11"/>
        <v>1.8710039093102759E-3</v>
      </c>
      <c r="Z11" s="33" t="s">
        <v>40</v>
      </c>
      <c r="AA11" s="36">
        <v>9.7527096973373437E-4</v>
      </c>
    </row>
    <row r="12" spans="1:31" ht="13" x14ac:dyDescent="0.45">
      <c r="A12" s="13">
        <v>32934</v>
      </c>
      <c r="B12" s="2">
        <v>8.14E-2</v>
      </c>
      <c r="C12" s="2">
        <v>8.14E-2</v>
      </c>
      <c r="D12" s="2">
        <v>8.43E-2</v>
      </c>
      <c r="E12" s="2">
        <v>8.4399999999999989E-2</v>
      </c>
      <c r="F12" s="2">
        <v>8.5000000000000006E-2</v>
      </c>
      <c r="H12" s="1">
        <v>8.4505699302317022E-2</v>
      </c>
      <c r="I12" s="1">
        <v>8.3719410467789052E-2</v>
      </c>
      <c r="J12" s="1">
        <v>8.4780899528339213E-2</v>
      </c>
      <c r="K12" s="1">
        <v>8.4330151204874859E-2</v>
      </c>
      <c r="L12" s="1">
        <v>8.4844250160606885E-2</v>
      </c>
      <c r="N12" s="13">
        <v>32927</v>
      </c>
      <c r="O12" s="29">
        <f t="shared" si="1"/>
        <v>-2.0000000000000573E-4</v>
      </c>
      <c r="P12" s="29">
        <f t="shared" si="2"/>
        <v>-5.0000000000000044E-4</v>
      </c>
      <c r="Q12" s="29">
        <f t="shared" si="3"/>
        <v>-5.0000000000000044E-4</v>
      </c>
      <c r="R12" s="29">
        <f t="shared" si="4"/>
        <v>-8.9999999999999802E-4</v>
      </c>
      <c r="S12" s="29">
        <f t="shared" si="5"/>
        <v>-7.9999999999999516E-4</v>
      </c>
      <c r="T12" s="29">
        <f t="shared" si="7"/>
        <v>-5.0412508615908791E-4</v>
      </c>
      <c r="U12" s="29">
        <f t="shared" si="8"/>
        <v>-6.223233028747055E-4</v>
      </c>
      <c r="V12" s="29">
        <f t="shared" si="9"/>
        <v>-8.8250779106041621E-4</v>
      </c>
      <c r="W12" s="29">
        <f t="shared" si="10"/>
        <v>-8.3895810096452916E-4</v>
      </c>
      <c r="X12" s="29">
        <f t="shared" si="11"/>
        <v>-8.0333854063714683E-4</v>
      </c>
      <c r="Z12" s="33" t="s">
        <v>47</v>
      </c>
      <c r="AA12" s="36">
        <v>1.0679729252507171E-3</v>
      </c>
    </row>
    <row r="13" spans="1:31" ht="13" x14ac:dyDescent="0.45">
      <c r="A13" s="13">
        <v>32941</v>
      </c>
      <c r="B13" s="2">
        <v>8.2599999999999993E-2</v>
      </c>
      <c r="C13" s="2">
        <v>8.3400000000000002E-2</v>
      </c>
      <c r="D13" s="2">
        <v>8.5900000000000004E-2</v>
      </c>
      <c r="E13" s="2">
        <v>8.5900000000000004E-2</v>
      </c>
      <c r="F13" s="2">
        <v>8.6099999999999996E-2</v>
      </c>
      <c r="H13" s="1">
        <v>8.6133955172851759E-2</v>
      </c>
      <c r="I13" s="1">
        <v>8.5317673749928005E-2</v>
      </c>
      <c r="J13" s="1">
        <v>8.6309546440918428E-2</v>
      </c>
      <c r="K13" s="1">
        <v>8.5733338201953516E-2</v>
      </c>
      <c r="L13" s="1">
        <v>8.6052886786877614E-2</v>
      </c>
      <c r="N13" s="13">
        <v>32934</v>
      </c>
      <c r="O13" s="29">
        <f t="shared" si="1"/>
        <v>1.1999999999999927E-3</v>
      </c>
      <c r="P13" s="29">
        <f t="shared" si="2"/>
        <v>2.0000000000000018E-3</v>
      </c>
      <c r="Q13" s="29">
        <f t="shared" si="3"/>
        <v>1.6000000000000042E-3</v>
      </c>
      <c r="R13" s="29">
        <f t="shared" si="4"/>
        <v>1.5000000000000152E-3</v>
      </c>
      <c r="S13" s="29">
        <f t="shared" si="5"/>
        <v>1.0999999999999899E-3</v>
      </c>
      <c r="T13" s="29">
        <f t="shared" si="7"/>
        <v>1.6282558705347366E-3</v>
      </c>
      <c r="U13" s="29">
        <f t="shared" si="8"/>
        <v>1.5982632821389536E-3</v>
      </c>
      <c r="V13" s="29">
        <f t="shared" si="9"/>
        <v>1.5286469125792151E-3</v>
      </c>
      <c r="W13" s="29">
        <f t="shared" si="10"/>
        <v>1.4031869970786565E-3</v>
      </c>
      <c r="X13" s="29">
        <f t="shared" si="11"/>
        <v>1.2086366262707288E-3</v>
      </c>
      <c r="Z13" s="33" t="s">
        <v>48</v>
      </c>
      <c r="AA13" s="36">
        <v>1.0273080685079252E-3</v>
      </c>
    </row>
    <row r="14" spans="1:31" ht="13.35" thickBot="1" x14ac:dyDescent="0.5">
      <c r="A14" s="13">
        <v>32948</v>
      </c>
      <c r="B14" s="2">
        <v>8.3199999999999996E-2</v>
      </c>
      <c r="C14" s="2">
        <v>8.4199999999999997E-2</v>
      </c>
      <c r="D14" s="2">
        <v>8.6999999999999994E-2</v>
      </c>
      <c r="E14" s="2">
        <v>8.6800000000000002E-2</v>
      </c>
      <c r="F14" s="2">
        <v>8.6500000000000007E-2</v>
      </c>
      <c r="H14" s="1">
        <v>8.7270967058626955E-2</v>
      </c>
      <c r="I14" s="1">
        <v>8.635559347226536E-2</v>
      </c>
      <c r="J14" s="1">
        <v>8.722995592369856E-2</v>
      </c>
      <c r="K14" s="1">
        <v>8.6498813946133582E-2</v>
      </c>
      <c r="L14" s="1">
        <v>8.657794301720223E-2</v>
      </c>
      <c r="N14" s="13">
        <v>32941</v>
      </c>
      <c r="O14" s="29">
        <f t="shared" si="1"/>
        <v>6.0000000000000331E-4</v>
      </c>
      <c r="P14" s="29">
        <f t="shared" si="2"/>
        <v>7.9999999999999516E-4</v>
      </c>
      <c r="Q14" s="29">
        <f t="shared" si="3"/>
        <v>1.0999999999999899E-3</v>
      </c>
      <c r="R14" s="29">
        <f t="shared" si="4"/>
        <v>8.9999999999999802E-4</v>
      </c>
      <c r="S14" s="29">
        <f t="shared" si="5"/>
        <v>4.0000000000001146E-4</v>
      </c>
      <c r="T14" s="29">
        <f t="shared" si="7"/>
        <v>1.1370118857751965E-3</v>
      </c>
      <c r="U14" s="29">
        <f t="shared" si="8"/>
        <v>1.0379197223373549E-3</v>
      </c>
      <c r="V14" s="29">
        <f t="shared" si="9"/>
        <v>9.2040948278013235E-4</v>
      </c>
      <c r="W14" s="29">
        <f t="shared" si="10"/>
        <v>7.6547574418006636E-4</v>
      </c>
      <c r="X14" s="29">
        <f t="shared" si="11"/>
        <v>5.2505623032461646E-4</v>
      </c>
      <c r="Z14" s="34" t="s">
        <v>49</v>
      </c>
      <c r="AA14" s="37">
        <v>1.0097856984632285E-3</v>
      </c>
    </row>
    <row r="15" spans="1:31" ht="13" thickBot="1" x14ac:dyDescent="0.45">
      <c r="A15" s="13">
        <v>32955</v>
      </c>
      <c r="B15" s="2">
        <v>8.3100000000000007E-2</v>
      </c>
      <c r="C15" s="2">
        <v>8.3499999999999991E-2</v>
      </c>
      <c r="D15" s="2">
        <v>8.6599999999999996E-2</v>
      </c>
      <c r="E15" s="2">
        <v>8.5999999999999993E-2</v>
      </c>
      <c r="F15" s="2">
        <v>8.5500000000000007E-2</v>
      </c>
      <c r="H15" s="1">
        <v>8.6859674494691785E-2</v>
      </c>
      <c r="I15" s="1">
        <v>8.5824361134700586E-2</v>
      </c>
      <c r="J15" s="1">
        <v>8.6445515952012678E-2</v>
      </c>
      <c r="K15" s="1">
        <v>8.5662987508033445E-2</v>
      </c>
      <c r="L15" s="1">
        <v>8.5637032693130624E-2</v>
      </c>
      <c r="N15" s="13">
        <v>32948</v>
      </c>
      <c r="O15" s="29">
        <f t="shared" si="1"/>
        <v>-9.9999999999988987E-5</v>
      </c>
      <c r="P15" s="29">
        <f t="shared" si="2"/>
        <v>-7.0000000000000617E-4</v>
      </c>
      <c r="Q15" s="29">
        <f t="shared" si="3"/>
        <v>-3.9999999999999758E-4</v>
      </c>
      <c r="R15" s="29">
        <f t="shared" si="4"/>
        <v>-8.0000000000000904E-4</v>
      </c>
      <c r="S15" s="29">
        <f t="shared" si="5"/>
        <v>-1.0000000000000009E-3</v>
      </c>
      <c r="T15" s="29">
        <f t="shared" si="7"/>
        <v>-4.1129256393517E-4</v>
      </c>
      <c r="U15" s="29">
        <f t="shared" si="8"/>
        <v>-5.3123233756477428E-4</v>
      </c>
      <c r="V15" s="29">
        <f t="shared" si="9"/>
        <v>-7.8443997168588242E-4</v>
      </c>
      <c r="W15" s="29">
        <f t="shared" si="10"/>
        <v>-8.3582643810013735E-4</v>
      </c>
      <c r="X15" s="29">
        <f t="shared" si="11"/>
        <v>-9.4091032407160602E-4</v>
      </c>
    </row>
    <row r="16" spans="1:31" x14ac:dyDescent="0.4">
      <c r="A16" s="13">
        <v>32962</v>
      </c>
      <c r="B16" s="2">
        <v>8.2699999999999996E-2</v>
      </c>
      <c r="C16" s="2">
        <v>8.3400000000000002E-2</v>
      </c>
      <c r="D16" s="2">
        <v>8.6099999999999996E-2</v>
      </c>
      <c r="E16" s="2">
        <v>8.5699999999999998E-2</v>
      </c>
      <c r="F16" s="2">
        <v>8.5600000000000009E-2</v>
      </c>
      <c r="H16" s="1">
        <v>8.6363877251173574E-2</v>
      </c>
      <c r="I16" s="1">
        <v>8.5392751377799711E-2</v>
      </c>
      <c r="J16" s="1">
        <v>8.6132394999786907E-2</v>
      </c>
      <c r="K16" s="1">
        <v>8.5472017542635809E-2</v>
      </c>
      <c r="L16" s="1">
        <v>8.5639205047413819E-2</v>
      </c>
      <c r="N16" s="13">
        <v>32955</v>
      </c>
      <c r="O16" s="29">
        <f t="shared" si="1"/>
        <v>-4.0000000000001146E-4</v>
      </c>
      <c r="P16" s="29">
        <f t="shared" si="2"/>
        <v>-9.9999999999988987E-5</v>
      </c>
      <c r="Q16" s="29">
        <f t="shared" si="3"/>
        <v>-5.0000000000000044E-4</v>
      </c>
      <c r="R16" s="29">
        <f t="shared" si="4"/>
        <v>-2.9999999999999472E-4</v>
      </c>
      <c r="S16" s="29">
        <f t="shared" si="5"/>
        <v>1.0000000000000286E-4</v>
      </c>
      <c r="T16" s="29">
        <f t="shared" si="7"/>
        <v>-4.9579724351821175E-4</v>
      </c>
      <c r="U16" s="29">
        <f t="shared" si="8"/>
        <v>-4.3160975690087477E-4</v>
      </c>
      <c r="V16" s="29">
        <f t="shared" si="9"/>
        <v>-3.1312095222577052E-4</v>
      </c>
      <c r="W16" s="29">
        <f t="shared" si="10"/>
        <v>-1.90969965397636E-4</v>
      </c>
      <c r="X16" s="29">
        <f t="shared" si="11"/>
        <v>2.1723542831947329E-6</v>
      </c>
      <c r="Z16" s="40"/>
      <c r="AA16" s="40" t="s">
        <v>50</v>
      </c>
      <c r="AB16" s="40" t="s">
        <v>51</v>
      </c>
      <c r="AC16" s="40" t="s">
        <v>52</v>
      </c>
      <c r="AD16" s="40" t="s">
        <v>53</v>
      </c>
      <c r="AE16" s="40" t="s">
        <v>54</v>
      </c>
    </row>
    <row r="17" spans="1:31" x14ac:dyDescent="0.4">
      <c r="A17" s="13">
        <v>32969</v>
      </c>
      <c r="B17" s="2">
        <v>8.199999999999999E-2</v>
      </c>
      <c r="C17" s="2">
        <v>8.2899999999999988E-2</v>
      </c>
      <c r="D17" s="2">
        <v>8.5699999999999998E-2</v>
      </c>
      <c r="E17" s="2">
        <v>8.5900000000000004E-2</v>
      </c>
      <c r="F17" s="2">
        <v>8.5900000000000004E-2</v>
      </c>
      <c r="H17" s="1">
        <v>8.5953064663190012E-2</v>
      </c>
      <c r="I17" s="1">
        <v>8.5160893165757895E-2</v>
      </c>
      <c r="J17" s="1">
        <v>8.6291188920383066E-2</v>
      </c>
      <c r="K17" s="1">
        <v>8.5646507009940573E-2</v>
      </c>
      <c r="L17" s="1">
        <v>8.5879917754275101E-2</v>
      </c>
      <c r="N17" s="13">
        <v>32962</v>
      </c>
      <c r="O17" s="29">
        <f t="shared" si="1"/>
        <v>-7.0000000000000617E-4</v>
      </c>
      <c r="P17" s="29">
        <f t="shared" si="2"/>
        <v>-5.0000000000001432E-4</v>
      </c>
      <c r="Q17" s="29">
        <f t="shared" si="3"/>
        <v>-3.9999999999999758E-4</v>
      </c>
      <c r="R17" s="29">
        <f t="shared" si="4"/>
        <v>2.0000000000000573E-4</v>
      </c>
      <c r="S17" s="29">
        <f t="shared" si="5"/>
        <v>2.9999999999999472E-4</v>
      </c>
      <c r="T17" s="29">
        <f t="shared" si="7"/>
        <v>-4.1081258798356113E-4</v>
      </c>
      <c r="U17" s="29">
        <f t="shared" si="8"/>
        <v>-2.3185821204181611E-4</v>
      </c>
      <c r="V17" s="29">
        <f t="shared" si="9"/>
        <v>1.5879392059615915E-4</v>
      </c>
      <c r="W17" s="29">
        <f t="shared" si="10"/>
        <v>1.7448946730476422E-4</v>
      </c>
      <c r="X17" s="29">
        <f t="shared" si="11"/>
        <v>2.4071270686128188E-4</v>
      </c>
      <c r="Z17" s="38" t="s">
        <v>50</v>
      </c>
      <c r="AA17" s="41">
        <v>1</v>
      </c>
      <c r="AB17" s="41"/>
      <c r="AC17" s="41"/>
      <c r="AD17" s="41"/>
      <c r="AE17" s="41"/>
    </row>
    <row r="18" spans="1:31" x14ac:dyDescent="0.4">
      <c r="A18" s="13">
        <v>32976</v>
      </c>
      <c r="B18" s="2">
        <v>8.2100000000000006E-2</v>
      </c>
      <c r="C18" s="2">
        <v>8.2899999999999988E-2</v>
      </c>
      <c r="D18" s="2">
        <v>8.5500000000000007E-2</v>
      </c>
      <c r="E18" s="2">
        <v>8.5999999999999993E-2</v>
      </c>
      <c r="F18" s="2">
        <v>8.6199999999999999E-2</v>
      </c>
      <c r="H18" s="1">
        <v>8.5757888011645453E-2</v>
      </c>
      <c r="I18" s="1">
        <v>8.5057982906669549E-2</v>
      </c>
      <c r="J18" s="1">
        <v>8.637464310541422E-2</v>
      </c>
      <c r="K18" s="1">
        <v>8.5785819079104153E-2</v>
      </c>
      <c r="L18" s="1">
        <v>8.6121149072201267E-2</v>
      </c>
      <c r="N18" s="13">
        <v>32969</v>
      </c>
      <c r="O18" s="29">
        <f t="shared" si="1"/>
        <v>1.0000000000001674E-4</v>
      </c>
      <c r="P18" s="29">
        <f t="shared" si="2"/>
        <v>0</v>
      </c>
      <c r="Q18" s="29">
        <f t="shared" si="3"/>
        <v>-1.9999999999999185E-4</v>
      </c>
      <c r="R18" s="29">
        <f t="shared" si="4"/>
        <v>9.9999999999988987E-5</v>
      </c>
      <c r="S18" s="29">
        <f t="shared" si="5"/>
        <v>2.9999999999999472E-4</v>
      </c>
      <c r="T18" s="29">
        <f t="shared" si="7"/>
        <v>-1.9517665154455965E-4</v>
      </c>
      <c r="U18" s="29">
        <f t="shared" si="8"/>
        <v>-1.0291025908834572E-4</v>
      </c>
      <c r="V18" s="29">
        <f t="shared" si="9"/>
        <v>8.345418503115376E-5</v>
      </c>
      <c r="W18" s="29">
        <f t="shared" si="10"/>
        <v>1.3931206916358019E-4</v>
      </c>
      <c r="X18" s="29">
        <f t="shared" si="11"/>
        <v>2.4123131792616603E-4</v>
      </c>
      <c r="Z18" s="38" t="s">
        <v>51</v>
      </c>
      <c r="AA18" s="41">
        <v>0.89341465754942839</v>
      </c>
      <c r="AB18" s="41">
        <v>1</v>
      </c>
      <c r="AC18" s="41"/>
      <c r="AD18" s="41"/>
      <c r="AE18" s="41"/>
    </row>
    <row r="19" spans="1:31" x14ac:dyDescent="0.4">
      <c r="A19" s="13">
        <v>32983</v>
      </c>
      <c r="B19" s="2">
        <v>8.2500000000000004E-2</v>
      </c>
      <c r="C19" s="2">
        <v>8.4100000000000008E-2</v>
      </c>
      <c r="D19" s="2">
        <v>8.7499999999999994E-2</v>
      </c>
      <c r="E19" s="2">
        <v>8.7899999999999992E-2</v>
      </c>
      <c r="F19" s="2">
        <v>8.8300000000000003E-2</v>
      </c>
      <c r="H19" s="1">
        <v>8.7752589195697811E-2</v>
      </c>
      <c r="I19" s="1">
        <v>8.7008067205735617E-2</v>
      </c>
      <c r="J19" s="1">
        <v>8.8291570141499756E-2</v>
      </c>
      <c r="K19" s="1">
        <v>8.7756921481792191E-2</v>
      </c>
      <c r="L19" s="1">
        <v>8.8186931070373273E-2</v>
      </c>
      <c r="N19" s="13">
        <v>32976</v>
      </c>
      <c r="O19" s="29">
        <f t="shared" si="1"/>
        <v>3.9999999999999758E-4</v>
      </c>
      <c r="P19" s="29">
        <f t="shared" si="2"/>
        <v>1.2000000000000205E-3</v>
      </c>
      <c r="Q19" s="29">
        <f t="shared" si="3"/>
        <v>1.9999999999999879E-3</v>
      </c>
      <c r="R19" s="29">
        <f t="shared" si="4"/>
        <v>1.8999999999999989E-3</v>
      </c>
      <c r="S19" s="29">
        <f t="shared" si="5"/>
        <v>2.1000000000000046E-3</v>
      </c>
      <c r="T19" s="29">
        <f t="shared" si="7"/>
        <v>1.9947011840523582E-3</v>
      </c>
      <c r="U19" s="29">
        <f t="shared" si="8"/>
        <v>1.9500842990660683E-3</v>
      </c>
      <c r="V19" s="29">
        <f t="shared" si="9"/>
        <v>1.9169270360855362E-3</v>
      </c>
      <c r="W19" s="29">
        <f t="shared" si="10"/>
        <v>1.971102402688038E-3</v>
      </c>
      <c r="X19" s="29">
        <f t="shared" si="11"/>
        <v>2.065781998172006E-3</v>
      </c>
      <c r="Z19" s="38" t="s">
        <v>52</v>
      </c>
      <c r="AA19" s="41">
        <v>0.71901016519844418</v>
      </c>
      <c r="AB19" s="41">
        <v>0.87658645295542459</v>
      </c>
      <c r="AC19" s="41">
        <v>1</v>
      </c>
      <c r="AD19" s="41"/>
      <c r="AE19" s="41"/>
    </row>
    <row r="20" spans="1:31" x14ac:dyDescent="0.4">
      <c r="A20" s="13">
        <v>32990</v>
      </c>
      <c r="B20" s="2">
        <v>8.3800000000000013E-2</v>
      </c>
      <c r="C20" s="2">
        <v>8.5699999999999998E-2</v>
      </c>
      <c r="D20" s="2">
        <v>8.9499999999999996E-2</v>
      </c>
      <c r="E20" s="2">
        <v>9.01E-2</v>
      </c>
      <c r="F20" s="2">
        <v>9.0200000000000002E-2</v>
      </c>
      <c r="H20" s="1">
        <v>8.9765051021230932E-2</v>
      </c>
      <c r="I20" s="1">
        <v>8.9070239510499527E-2</v>
      </c>
      <c r="J20" s="1">
        <v>9.0498220261887585E-2</v>
      </c>
      <c r="K20" s="1">
        <v>8.985664449844967E-2</v>
      </c>
      <c r="L20" s="1">
        <v>9.0153937864829919E-2</v>
      </c>
      <c r="N20" s="13">
        <v>32983</v>
      </c>
      <c r="O20" s="29">
        <f t="shared" si="1"/>
        <v>1.3000000000000095E-3</v>
      </c>
      <c r="P20" s="29">
        <f t="shared" si="2"/>
        <v>1.5999999999999903E-3</v>
      </c>
      <c r="Q20" s="29">
        <f t="shared" si="3"/>
        <v>2.0000000000000018E-3</v>
      </c>
      <c r="R20" s="29">
        <f t="shared" si="4"/>
        <v>2.2000000000000075E-3</v>
      </c>
      <c r="S20" s="29">
        <f t="shared" si="5"/>
        <v>1.8999999999999989E-3</v>
      </c>
      <c r="T20" s="29">
        <f t="shared" si="7"/>
        <v>2.0124618255331211E-3</v>
      </c>
      <c r="U20" s="29">
        <f t="shared" si="8"/>
        <v>2.0621723047639096E-3</v>
      </c>
      <c r="V20" s="29">
        <f t="shared" si="9"/>
        <v>2.2066501203878292E-3</v>
      </c>
      <c r="W20" s="29">
        <f t="shared" si="10"/>
        <v>2.0997230166574787E-3</v>
      </c>
      <c r="X20" s="29">
        <f t="shared" si="11"/>
        <v>1.9670067944566466E-3</v>
      </c>
      <c r="Z20" s="38" t="s">
        <v>53</v>
      </c>
      <c r="AA20" s="41">
        <v>0.57096651701816736</v>
      </c>
      <c r="AB20" s="41">
        <v>0.73214968909380296</v>
      </c>
      <c r="AC20" s="41">
        <v>0.9101224021222708</v>
      </c>
      <c r="AD20" s="41">
        <v>1</v>
      </c>
      <c r="AE20" s="41"/>
    </row>
    <row r="21" spans="1:31" ht="13" thickBot="1" x14ac:dyDescent="0.45">
      <c r="A21" s="13">
        <v>32997</v>
      </c>
      <c r="B21" s="2">
        <v>8.4199999999999997E-2</v>
      </c>
      <c r="C21" s="2">
        <v>8.5600000000000009E-2</v>
      </c>
      <c r="D21" s="2">
        <v>8.9399999999999993E-2</v>
      </c>
      <c r="E21" s="2">
        <v>9.01E-2</v>
      </c>
      <c r="F21" s="2">
        <v>9.0200000000000002E-2</v>
      </c>
      <c r="H21" s="1">
        <v>8.966765665459149E-2</v>
      </c>
      <c r="I21" s="1">
        <v>8.9004095750710402E-2</v>
      </c>
      <c r="J21" s="1">
        <v>9.0492829729312052E-2</v>
      </c>
      <c r="K21" s="1">
        <v>8.9849377060750607E-2</v>
      </c>
      <c r="L21" s="1">
        <v>9.0149006916030033E-2</v>
      </c>
      <c r="N21" s="13">
        <v>32990</v>
      </c>
      <c r="O21" s="29">
        <f t="shared" si="1"/>
        <v>3.999999999999837E-4</v>
      </c>
      <c r="P21" s="29">
        <f t="shared" si="2"/>
        <v>-9.9999999999988987E-5</v>
      </c>
      <c r="Q21" s="29">
        <f t="shared" si="3"/>
        <v>-1.0000000000000286E-4</v>
      </c>
      <c r="R21" s="29">
        <f t="shared" si="4"/>
        <v>0</v>
      </c>
      <c r="S21" s="29">
        <f t="shared" si="5"/>
        <v>0</v>
      </c>
      <c r="T21" s="29">
        <f t="shared" si="7"/>
        <v>-9.7394366639441676E-5</v>
      </c>
      <c r="U21" s="29">
        <f t="shared" si="8"/>
        <v>-6.6143759789125123E-5</v>
      </c>
      <c r="V21" s="29">
        <f t="shared" si="9"/>
        <v>-5.3905325755332356E-6</v>
      </c>
      <c r="W21" s="29">
        <f t="shared" si="10"/>
        <v>-7.2674376990627954E-6</v>
      </c>
      <c r="X21" s="29">
        <f t="shared" si="11"/>
        <v>-4.9309487998860924E-6</v>
      </c>
      <c r="Z21" s="39" t="s">
        <v>54</v>
      </c>
      <c r="AA21" s="42">
        <v>0.4601269670162107</v>
      </c>
      <c r="AB21" s="42">
        <v>0.60585369178375359</v>
      </c>
      <c r="AC21" s="42">
        <v>0.7819954858676057</v>
      </c>
      <c r="AD21" s="42">
        <v>0.93682176708971554</v>
      </c>
      <c r="AE21" s="42">
        <v>1</v>
      </c>
    </row>
    <row r="22" spans="1:31" x14ac:dyDescent="0.4">
      <c r="A22" s="13">
        <v>33004</v>
      </c>
      <c r="B22" s="2">
        <v>8.1699999999999995E-2</v>
      </c>
      <c r="C22" s="2">
        <v>8.3599999999999994E-2</v>
      </c>
      <c r="D22" s="2">
        <v>8.6800000000000002E-2</v>
      </c>
      <c r="E22" s="2">
        <v>8.7899999999999992E-2</v>
      </c>
      <c r="F22" s="2">
        <v>8.8100000000000012E-2</v>
      </c>
      <c r="H22" s="1">
        <v>8.7047028158012907E-2</v>
      </c>
      <c r="I22" s="1">
        <v>8.6514718486221331E-2</v>
      </c>
      <c r="J22" s="1">
        <v>8.824443852789278E-2</v>
      </c>
      <c r="K22" s="1">
        <v>8.7631453743109863E-2</v>
      </c>
      <c r="L22" s="1">
        <v>8.7989327187727243E-2</v>
      </c>
      <c r="N22" s="13">
        <v>32997</v>
      </c>
      <c r="O22" s="29">
        <f t="shared" si="1"/>
        <v>-2.5000000000000022E-3</v>
      </c>
      <c r="P22" s="29">
        <f t="shared" si="2"/>
        <v>-2.0000000000000157E-3</v>
      </c>
      <c r="Q22" s="29">
        <f t="shared" si="3"/>
        <v>-2.5999999999999912E-3</v>
      </c>
      <c r="R22" s="29">
        <f t="shared" si="4"/>
        <v>-2.2000000000000075E-3</v>
      </c>
      <c r="S22" s="29">
        <f t="shared" si="5"/>
        <v>-2.0999999999999908E-3</v>
      </c>
      <c r="T22" s="29">
        <f t="shared" si="7"/>
        <v>-2.6206284965785837E-3</v>
      </c>
      <c r="U22" s="29">
        <f t="shared" si="8"/>
        <v>-2.4893772644890705E-3</v>
      </c>
      <c r="V22" s="29">
        <f t="shared" si="9"/>
        <v>-2.2483912014192725E-3</v>
      </c>
      <c r="W22" s="29">
        <f t="shared" si="10"/>
        <v>-2.2179233176407437E-3</v>
      </c>
      <c r="X22" s="29">
        <f t="shared" si="11"/>
        <v>-2.1596797283027908E-3</v>
      </c>
    </row>
    <row r="23" spans="1:31" ht="13" thickBot="1" x14ac:dyDescent="0.45">
      <c r="A23" s="13">
        <v>33011</v>
      </c>
      <c r="B23" s="2">
        <v>8.1000000000000003E-2</v>
      </c>
      <c r="C23" s="2">
        <v>8.2400000000000001E-2</v>
      </c>
      <c r="D23" s="2">
        <v>8.5600000000000009E-2</v>
      </c>
      <c r="E23" s="2">
        <v>8.6699999999999999E-2</v>
      </c>
      <c r="F23" s="2">
        <v>8.6800000000000002E-2</v>
      </c>
      <c r="H23" s="1">
        <v>8.5833807698780684E-2</v>
      </c>
      <c r="I23" s="1">
        <v>8.5305904488072432E-2</v>
      </c>
      <c r="J23" s="1">
        <v>8.7031286256837481E-2</v>
      </c>
      <c r="K23" s="1">
        <v>8.6391513414088683E-2</v>
      </c>
      <c r="L23" s="1">
        <v>8.6702800706577043E-2</v>
      </c>
      <c r="N23" s="13">
        <v>33004</v>
      </c>
      <c r="O23" s="29">
        <f t="shared" si="1"/>
        <v>-6.999999999999923E-4</v>
      </c>
      <c r="P23" s="29">
        <f t="shared" si="2"/>
        <v>-1.1999999999999927E-3</v>
      </c>
      <c r="Q23" s="29">
        <f t="shared" si="3"/>
        <v>-1.1999999999999927E-3</v>
      </c>
      <c r="R23" s="29">
        <f t="shared" si="4"/>
        <v>-1.1999999999999927E-3</v>
      </c>
      <c r="S23" s="29">
        <f t="shared" si="5"/>
        <v>-1.3000000000000095E-3</v>
      </c>
      <c r="T23" s="29">
        <f t="shared" si="7"/>
        <v>-1.2132204592322227E-3</v>
      </c>
      <c r="U23" s="29">
        <f t="shared" si="8"/>
        <v>-1.2088139981488999E-3</v>
      </c>
      <c r="V23" s="29">
        <f t="shared" si="9"/>
        <v>-1.2131522710552983E-3</v>
      </c>
      <c r="W23" s="29">
        <f t="shared" si="10"/>
        <v>-1.2399403290211802E-3</v>
      </c>
      <c r="X23" s="29">
        <f t="shared" si="11"/>
        <v>-1.2865264811501992E-3</v>
      </c>
    </row>
    <row r="24" spans="1:31" x14ac:dyDescent="0.4">
      <c r="A24" s="13">
        <v>33018</v>
      </c>
      <c r="B24" s="2">
        <v>8.1500000000000003E-2</v>
      </c>
      <c r="C24" s="2">
        <v>8.2200000000000009E-2</v>
      </c>
      <c r="D24" s="2">
        <v>8.539999999999999E-2</v>
      </c>
      <c r="E24" s="2">
        <v>8.6400000000000005E-2</v>
      </c>
      <c r="F24" s="2">
        <v>8.6599999999999996E-2</v>
      </c>
      <c r="H24" s="1">
        <v>8.5636555006084178E-2</v>
      </c>
      <c r="I24" s="1">
        <v>8.5080864750358129E-2</v>
      </c>
      <c r="J24" s="1">
        <v>8.6736815680873769E-2</v>
      </c>
      <c r="K24" s="1">
        <v>8.6132190762123667E-2</v>
      </c>
      <c r="L24" s="1">
        <v>8.6486755008070126E-2</v>
      </c>
      <c r="N24" s="13">
        <v>33011</v>
      </c>
      <c r="O24" s="29">
        <f t="shared" si="1"/>
        <v>5.0000000000000044E-4</v>
      </c>
      <c r="P24" s="29">
        <f t="shared" si="2"/>
        <v>-1.9999999999999185E-4</v>
      </c>
      <c r="Q24" s="29">
        <f t="shared" si="3"/>
        <v>-2.0000000000001961E-4</v>
      </c>
      <c r="R24" s="29">
        <f t="shared" si="4"/>
        <v>-2.9999999999999472E-4</v>
      </c>
      <c r="S24" s="29">
        <f t="shared" si="5"/>
        <v>-2.0000000000000573E-4</v>
      </c>
      <c r="T24" s="29">
        <f t="shared" si="7"/>
        <v>-1.9725269269650625E-4</v>
      </c>
      <c r="U24" s="29">
        <f t="shared" si="8"/>
        <v>-2.2503973771430263E-4</v>
      </c>
      <c r="V24" s="29">
        <f t="shared" si="9"/>
        <v>-2.9447057596371229E-4</v>
      </c>
      <c r="W24" s="29">
        <f t="shared" si="10"/>
        <v>-2.5932265196501603E-4</v>
      </c>
      <c r="X24" s="29">
        <f t="shared" si="11"/>
        <v>-2.1604569850691702E-4</v>
      </c>
      <c r="Z24" s="40"/>
      <c r="AA24" s="40" t="s">
        <v>55</v>
      </c>
      <c r="AB24" s="40" t="s">
        <v>56</v>
      </c>
      <c r="AC24" s="40" t="s">
        <v>57</v>
      </c>
      <c r="AD24" s="40" t="s">
        <v>58</v>
      </c>
      <c r="AE24" s="40" t="s">
        <v>59</v>
      </c>
    </row>
    <row r="25" spans="1:31" x14ac:dyDescent="0.4">
      <c r="A25" s="13">
        <v>33025</v>
      </c>
      <c r="B25" s="2">
        <v>8.1000000000000003E-2</v>
      </c>
      <c r="C25" s="2">
        <v>8.1799999999999998E-2</v>
      </c>
      <c r="D25" s="2">
        <v>8.4600000000000009E-2</v>
      </c>
      <c r="E25" s="2">
        <v>8.5199999999999998E-2</v>
      </c>
      <c r="F25" s="2">
        <v>8.5800000000000001E-2</v>
      </c>
      <c r="H25" s="1">
        <v>8.483804387535826E-2</v>
      </c>
      <c r="I25" s="1">
        <v>8.4168561233223735E-2</v>
      </c>
      <c r="J25" s="1">
        <v>8.5554992985560532E-2</v>
      </c>
      <c r="K25" s="1">
        <v>8.5089659831933118E-2</v>
      </c>
      <c r="L25" s="1">
        <v>8.561921518072825E-2</v>
      </c>
      <c r="N25" s="13">
        <v>33018</v>
      </c>
      <c r="O25" s="29">
        <f t="shared" si="1"/>
        <v>-5.0000000000000044E-4</v>
      </c>
      <c r="P25" s="29">
        <f t="shared" si="2"/>
        <v>-4.0000000000001146E-4</v>
      </c>
      <c r="Q25" s="29">
        <f t="shared" si="3"/>
        <v>-7.9999999999998128E-4</v>
      </c>
      <c r="R25" s="29">
        <f t="shared" si="4"/>
        <v>-1.2000000000000066E-3</v>
      </c>
      <c r="S25" s="29">
        <f t="shared" si="5"/>
        <v>-7.9999999999999516E-4</v>
      </c>
      <c r="T25" s="29">
        <f t="shared" si="7"/>
        <v>-7.9851113072591795E-4</v>
      </c>
      <c r="U25" s="29">
        <f t="shared" si="8"/>
        <v>-9.1230351713439406E-4</v>
      </c>
      <c r="V25" s="29">
        <f t="shared" si="9"/>
        <v>-1.1818226953132366E-3</v>
      </c>
      <c r="W25" s="29">
        <f t="shared" si="10"/>
        <v>-1.0425309301905494E-3</v>
      </c>
      <c r="X25" s="29">
        <f t="shared" si="11"/>
        <v>-8.6753982734187607E-4</v>
      </c>
      <c r="Z25" s="38" t="s">
        <v>55</v>
      </c>
      <c r="AA25" s="41">
        <v>1</v>
      </c>
      <c r="AB25" s="41"/>
      <c r="AC25" s="41"/>
      <c r="AD25" s="41"/>
      <c r="AE25" s="41"/>
    </row>
    <row r="26" spans="1:31" x14ac:dyDescent="0.4">
      <c r="A26" s="13">
        <v>33032</v>
      </c>
      <c r="B26" s="2">
        <v>8.0199999999999994E-2</v>
      </c>
      <c r="C26" s="2">
        <v>8.0799999999999997E-2</v>
      </c>
      <c r="D26" s="2">
        <v>8.3299999999999999E-2</v>
      </c>
      <c r="E26" s="2">
        <v>8.4100000000000008E-2</v>
      </c>
      <c r="F26" s="2">
        <v>8.4600000000000009E-2</v>
      </c>
      <c r="H26" s="1">
        <v>8.3531276711794236E-2</v>
      </c>
      <c r="I26" s="1">
        <v>8.2928290021277259E-2</v>
      </c>
      <c r="J26" s="1">
        <v>8.4432212119481403E-2</v>
      </c>
      <c r="K26" s="1">
        <v>8.3936007697737236E-2</v>
      </c>
      <c r="L26" s="1">
        <v>8.4423718132854028E-2</v>
      </c>
      <c r="N26" s="13">
        <v>33025</v>
      </c>
      <c r="O26" s="29">
        <f t="shared" si="1"/>
        <v>-8.0000000000000904E-4</v>
      </c>
      <c r="P26" s="29">
        <f t="shared" si="2"/>
        <v>-1.0000000000000009E-3</v>
      </c>
      <c r="Q26" s="29">
        <f t="shared" si="3"/>
        <v>-1.3000000000000095E-3</v>
      </c>
      <c r="R26" s="29">
        <f t="shared" si="4"/>
        <v>-1.0999999999999899E-3</v>
      </c>
      <c r="S26" s="29">
        <f t="shared" si="5"/>
        <v>-1.1999999999999927E-3</v>
      </c>
      <c r="T26" s="29">
        <f t="shared" si="7"/>
        <v>-1.3067671635640238E-3</v>
      </c>
      <c r="U26" s="29">
        <f t="shared" si="8"/>
        <v>-1.2402712119464754E-3</v>
      </c>
      <c r="V26" s="29">
        <f t="shared" si="9"/>
        <v>-1.1227808660791289E-3</v>
      </c>
      <c r="W26" s="29">
        <f t="shared" si="10"/>
        <v>-1.1536521341958816E-3</v>
      </c>
      <c r="X26" s="29">
        <f t="shared" si="11"/>
        <v>-1.1954970478742222E-3</v>
      </c>
      <c r="Z26" s="38" t="s">
        <v>56</v>
      </c>
      <c r="AA26" s="41">
        <v>0.99065336936174897</v>
      </c>
      <c r="AB26" s="41">
        <v>1</v>
      </c>
      <c r="AC26" s="41"/>
      <c r="AD26" s="41"/>
      <c r="AE26" s="41"/>
    </row>
    <row r="27" spans="1:31" x14ac:dyDescent="0.4">
      <c r="A27" s="13">
        <v>33039</v>
      </c>
      <c r="B27" s="2">
        <v>8.0299999999999996E-2</v>
      </c>
      <c r="C27" s="2">
        <v>8.0500000000000002E-2</v>
      </c>
      <c r="D27" s="2">
        <v>8.3100000000000007E-2</v>
      </c>
      <c r="E27" s="2">
        <v>8.3900000000000002E-2</v>
      </c>
      <c r="F27" s="2">
        <v>8.4399999999999989E-2</v>
      </c>
      <c r="H27" s="1">
        <v>8.3328156268374073E-2</v>
      </c>
      <c r="I27" s="1">
        <v>8.2725639782536317E-2</v>
      </c>
      <c r="J27" s="1">
        <v>8.4229633797919048E-2</v>
      </c>
      <c r="K27" s="1">
        <v>8.3734002104864716E-2</v>
      </c>
      <c r="L27" s="1">
        <v>8.4221973745118847E-2</v>
      </c>
      <c r="N27" s="13">
        <v>33032</v>
      </c>
      <c r="O27" s="29">
        <f t="shared" si="1"/>
        <v>1.0000000000000286E-4</v>
      </c>
      <c r="P27" s="29">
        <f t="shared" si="2"/>
        <v>-2.9999999999999472E-4</v>
      </c>
      <c r="Q27" s="29">
        <f t="shared" si="3"/>
        <v>-1.9999999999999185E-4</v>
      </c>
      <c r="R27" s="29">
        <f t="shared" si="4"/>
        <v>-2.0000000000000573E-4</v>
      </c>
      <c r="S27" s="29">
        <f t="shared" si="5"/>
        <v>-2.0000000000001961E-4</v>
      </c>
      <c r="T27" s="29">
        <f t="shared" si="7"/>
        <v>-2.0312044342016278E-4</v>
      </c>
      <c r="U27" s="29">
        <f t="shared" si="8"/>
        <v>-2.0265023874094235E-4</v>
      </c>
      <c r="V27" s="29">
        <f t="shared" si="9"/>
        <v>-2.02578321562355E-4</v>
      </c>
      <c r="W27" s="29">
        <f t="shared" si="10"/>
        <v>-2.0200559287252007E-4</v>
      </c>
      <c r="X27" s="29">
        <f t="shared" si="11"/>
        <v>-2.01744387735181E-4</v>
      </c>
      <c r="Z27" s="38" t="s">
        <v>57</v>
      </c>
      <c r="AA27" s="41">
        <v>0.91786564727608766</v>
      </c>
      <c r="AB27" s="41">
        <v>0.96329887735947672</v>
      </c>
      <c r="AC27" s="41">
        <v>1</v>
      </c>
      <c r="AD27" s="41"/>
      <c r="AE27" s="41"/>
    </row>
    <row r="28" spans="1:31" x14ac:dyDescent="0.4">
      <c r="A28" s="13">
        <v>33046</v>
      </c>
      <c r="B28" s="2">
        <v>8.0700000000000008E-2</v>
      </c>
      <c r="C28" s="2">
        <v>8.14E-2</v>
      </c>
      <c r="D28" s="2">
        <v>8.4100000000000008E-2</v>
      </c>
      <c r="E28" s="2">
        <v>8.4700000000000011E-2</v>
      </c>
      <c r="F28" s="2">
        <v>8.5199999999999998E-2</v>
      </c>
      <c r="H28" s="1">
        <v>8.4335099070251052E-2</v>
      </c>
      <c r="I28" s="1">
        <v>8.3668115024577855E-2</v>
      </c>
      <c r="J28" s="1">
        <v>8.505047487045625E-2</v>
      </c>
      <c r="K28" s="1">
        <v>8.4556121199794096E-2</v>
      </c>
      <c r="L28" s="1">
        <v>8.5038411058300192E-2</v>
      </c>
      <c r="N28" s="13">
        <v>33039</v>
      </c>
      <c r="O28" s="29">
        <f t="shared" si="1"/>
        <v>4.0000000000001146E-4</v>
      </c>
      <c r="P28" s="29">
        <f t="shared" si="2"/>
        <v>8.9999999999999802E-4</v>
      </c>
      <c r="Q28" s="29">
        <f t="shared" si="3"/>
        <v>1.0000000000000009E-3</v>
      </c>
      <c r="R28" s="29">
        <f t="shared" si="4"/>
        <v>8.0000000000000904E-4</v>
      </c>
      <c r="S28" s="29">
        <f t="shared" si="5"/>
        <v>8.0000000000000904E-4</v>
      </c>
      <c r="T28" s="29">
        <f t="shared" si="7"/>
        <v>1.0069428018769783E-3</v>
      </c>
      <c r="U28" s="29">
        <f t="shared" si="8"/>
        <v>9.4247524204153776E-4</v>
      </c>
      <c r="V28" s="29">
        <f t="shared" si="9"/>
        <v>8.2084107253720118E-4</v>
      </c>
      <c r="W28" s="29">
        <f t="shared" si="10"/>
        <v>8.2211909492937996E-4</v>
      </c>
      <c r="X28" s="29">
        <f t="shared" si="11"/>
        <v>8.1643731318134516E-4</v>
      </c>
      <c r="Z28" s="38" t="s">
        <v>58</v>
      </c>
      <c r="AA28" s="41">
        <v>0.89433505523454004</v>
      </c>
      <c r="AB28" s="41">
        <v>0.94543603348315053</v>
      </c>
      <c r="AC28" s="41">
        <v>0.99421859940047097</v>
      </c>
      <c r="AD28" s="41">
        <v>1</v>
      </c>
      <c r="AE28" s="41"/>
    </row>
    <row r="29" spans="1:31" ht="13" thickBot="1" x14ac:dyDescent="0.45">
      <c r="A29" s="13">
        <v>33053</v>
      </c>
      <c r="B29" s="2">
        <v>8.0700000000000008E-2</v>
      </c>
      <c r="C29" s="2">
        <v>8.1300000000000011E-2</v>
      </c>
      <c r="D29" s="2">
        <v>8.3599999999999994E-2</v>
      </c>
      <c r="E29" s="2">
        <v>8.4499999999999992E-2</v>
      </c>
      <c r="F29" s="2">
        <v>8.5099999999999995E-2</v>
      </c>
      <c r="H29" s="1">
        <v>8.384247700045544E-2</v>
      </c>
      <c r="I29" s="1">
        <v>8.3270436600249464E-2</v>
      </c>
      <c r="J29" s="1">
        <v>8.4832978274707149E-2</v>
      </c>
      <c r="K29" s="1">
        <v>8.4365254841197265E-2</v>
      </c>
      <c r="L29" s="1">
        <v>8.4901483233040448E-2</v>
      </c>
      <c r="N29" s="13">
        <v>33046</v>
      </c>
      <c r="O29" s="29">
        <f t="shared" si="1"/>
        <v>0</v>
      </c>
      <c r="P29" s="29">
        <f t="shared" si="2"/>
        <v>-9.9999999999988987E-5</v>
      </c>
      <c r="Q29" s="29">
        <f t="shared" si="3"/>
        <v>-5.0000000000001432E-4</v>
      </c>
      <c r="R29" s="29">
        <f t="shared" si="4"/>
        <v>-2.0000000000001961E-4</v>
      </c>
      <c r="S29" s="29">
        <f t="shared" si="5"/>
        <v>-1.0000000000000286E-4</v>
      </c>
      <c r="T29" s="29">
        <f t="shared" si="7"/>
        <v>-4.9262206979561185E-4</v>
      </c>
      <c r="U29" s="29">
        <f t="shared" si="8"/>
        <v>-3.976784243283904E-4</v>
      </c>
      <c r="V29" s="29">
        <f t="shared" si="9"/>
        <v>-2.1749659574910041E-4</v>
      </c>
      <c r="W29" s="29">
        <f t="shared" si="10"/>
        <v>-1.9086635859683065E-4</v>
      </c>
      <c r="X29" s="29">
        <f t="shared" si="11"/>
        <v>-1.3692782525974445E-4</v>
      </c>
      <c r="Z29" s="39" t="s">
        <v>59</v>
      </c>
      <c r="AA29" s="42">
        <v>0.82378646349165807</v>
      </c>
      <c r="AB29" s="42">
        <v>0.88541480177542653</v>
      </c>
      <c r="AC29" s="42">
        <v>0.95819798130857292</v>
      </c>
      <c r="AD29" s="42">
        <v>0.98329242273886652</v>
      </c>
      <c r="AE29" s="42">
        <v>1</v>
      </c>
    </row>
    <row r="30" spans="1:31" x14ac:dyDescent="0.4">
      <c r="A30" s="13">
        <v>33060</v>
      </c>
      <c r="B30" s="2">
        <v>8.0199999999999994E-2</v>
      </c>
      <c r="C30" s="2">
        <v>8.0600000000000005E-2</v>
      </c>
      <c r="D30" s="2">
        <v>8.2500000000000004E-2</v>
      </c>
      <c r="E30" s="2">
        <v>8.3599999999999994E-2</v>
      </c>
      <c r="F30" s="2">
        <v>8.4399999999999989E-2</v>
      </c>
      <c r="H30" s="1">
        <v>8.274199185278143E-2</v>
      </c>
      <c r="I30" s="1">
        <v>8.2236818445668977E-2</v>
      </c>
      <c r="J30" s="1">
        <v>8.3914062969199843E-2</v>
      </c>
      <c r="K30" s="1">
        <v>8.3508734908949417E-2</v>
      </c>
      <c r="L30" s="1">
        <v>8.4143694659434387E-2</v>
      </c>
      <c r="N30" s="13">
        <v>33053</v>
      </c>
      <c r="O30" s="29">
        <f t="shared" si="1"/>
        <v>-5.0000000000001432E-4</v>
      </c>
      <c r="P30" s="29">
        <f t="shared" si="2"/>
        <v>-7.0000000000000617E-4</v>
      </c>
      <c r="Q30" s="29">
        <f t="shared" si="3"/>
        <v>-1.0999999999999899E-3</v>
      </c>
      <c r="R30" s="29">
        <f t="shared" si="4"/>
        <v>-8.9999999999999802E-4</v>
      </c>
      <c r="S30" s="29">
        <f t="shared" si="5"/>
        <v>-7.0000000000000617E-4</v>
      </c>
      <c r="T30" s="29">
        <f t="shared" si="7"/>
        <v>-1.1004851476740102E-3</v>
      </c>
      <c r="U30" s="29">
        <f t="shared" si="8"/>
        <v>-1.0336181545804873E-3</v>
      </c>
      <c r="V30" s="29">
        <f t="shared" si="9"/>
        <v>-9.1891530550730627E-4</v>
      </c>
      <c r="W30" s="29">
        <f t="shared" si="10"/>
        <v>-8.5651993224784839E-4</v>
      </c>
      <c r="X30" s="29">
        <f t="shared" si="11"/>
        <v>-7.5778857360606078E-4</v>
      </c>
    </row>
    <row r="31" spans="1:31" x14ac:dyDescent="0.4">
      <c r="A31" s="13">
        <v>33067</v>
      </c>
      <c r="B31" s="2">
        <v>8.0700000000000008E-2</v>
      </c>
      <c r="C31" s="2">
        <v>8.09E-2</v>
      </c>
      <c r="D31" s="2">
        <v>8.3000000000000004E-2</v>
      </c>
      <c r="E31" s="2">
        <v>8.43E-2</v>
      </c>
      <c r="F31" s="2">
        <v>8.5299999999999987E-2</v>
      </c>
      <c r="H31" s="1">
        <v>8.3243915537641766E-2</v>
      </c>
      <c r="I31" s="1">
        <v>8.2795755977104951E-2</v>
      </c>
      <c r="J31" s="1">
        <v>8.4606757557350351E-2</v>
      </c>
      <c r="K31" s="1">
        <v>8.4256035913672464E-2</v>
      </c>
      <c r="L31" s="1">
        <v>8.4991218799364679E-2</v>
      </c>
      <c r="N31" s="13">
        <v>33060</v>
      </c>
      <c r="O31" s="29">
        <f t="shared" si="1"/>
        <v>5.0000000000001432E-4</v>
      </c>
      <c r="P31" s="29">
        <f t="shared" si="2"/>
        <v>2.9999999999999472E-4</v>
      </c>
      <c r="Q31" s="29">
        <f t="shared" si="3"/>
        <v>5.0000000000000044E-4</v>
      </c>
      <c r="R31" s="29">
        <f t="shared" si="4"/>
        <v>7.0000000000000617E-4</v>
      </c>
      <c r="S31" s="29">
        <f t="shared" si="5"/>
        <v>8.9999999999999802E-4</v>
      </c>
      <c r="T31" s="29">
        <f t="shared" si="7"/>
        <v>5.0192368486033645E-4</v>
      </c>
      <c r="U31" s="29">
        <f t="shared" si="8"/>
        <v>5.5893753143597402E-4</v>
      </c>
      <c r="V31" s="29">
        <f t="shared" si="9"/>
        <v>6.9269458815050811E-4</v>
      </c>
      <c r="W31" s="29">
        <f t="shared" si="10"/>
        <v>7.4730100472304717E-4</v>
      </c>
      <c r="X31" s="29">
        <f t="shared" si="11"/>
        <v>8.4752413993029185E-4</v>
      </c>
    </row>
    <row r="32" spans="1:31" x14ac:dyDescent="0.4">
      <c r="A32" s="13">
        <v>33074</v>
      </c>
      <c r="B32" s="2">
        <v>7.8799999999999995E-2</v>
      </c>
      <c r="C32" s="2">
        <v>7.8700000000000006E-2</v>
      </c>
      <c r="D32" s="2">
        <v>8.1199999999999994E-2</v>
      </c>
      <c r="E32" s="2">
        <v>8.3100000000000007E-2</v>
      </c>
      <c r="F32" s="2">
        <v>8.4700000000000011E-2</v>
      </c>
      <c r="H32" s="1">
        <v>8.1406653807579873E-2</v>
      </c>
      <c r="I32" s="1">
        <v>8.1139600874169646E-2</v>
      </c>
      <c r="J32" s="1">
        <v>8.3345861356477036E-2</v>
      </c>
      <c r="K32" s="1">
        <v>8.3170088433085154E-2</v>
      </c>
      <c r="L32" s="1">
        <v>8.4209469210277207E-2</v>
      </c>
      <c r="N32" s="13">
        <v>33067</v>
      </c>
      <c r="O32" s="29">
        <f t="shared" si="1"/>
        <v>-1.9000000000000128E-3</v>
      </c>
      <c r="P32" s="29">
        <f t="shared" si="2"/>
        <v>-2.1999999999999936E-3</v>
      </c>
      <c r="Q32" s="29">
        <f t="shared" si="3"/>
        <v>-1.8000000000000099E-3</v>
      </c>
      <c r="R32" s="29">
        <f t="shared" si="4"/>
        <v>-1.1999999999999927E-3</v>
      </c>
      <c r="S32" s="29">
        <f t="shared" si="5"/>
        <v>-5.9999999999997555E-4</v>
      </c>
      <c r="T32" s="29">
        <f t="shared" si="7"/>
        <v>-1.8372617300618926E-3</v>
      </c>
      <c r="U32" s="29">
        <f t="shared" si="8"/>
        <v>-1.6561551029353055E-3</v>
      </c>
      <c r="V32" s="29">
        <f t="shared" si="9"/>
        <v>-1.2608962008733154E-3</v>
      </c>
      <c r="W32" s="29">
        <f t="shared" si="10"/>
        <v>-1.0859474805873098E-3</v>
      </c>
      <c r="X32" s="29">
        <f t="shared" si="11"/>
        <v>-7.817495890874715E-4</v>
      </c>
    </row>
    <row r="33" spans="1:24" x14ac:dyDescent="0.4">
      <c r="A33" s="13">
        <v>33081</v>
      </c>
      <c r="B33" s="2">
        <v>7.8200000000000006E-2</v>
      </c>
      <c r="C33" s="2">
        <v>7.85E-2</v>
      </c>
      <c r="D33" s="2">
        <v>8.0700000000000008E-2</v>
      </c>
      <c r="E33" s="2">
        <v>8.3000000000000004E-2</v>
      </c>
      <c r="F33" s="2">
        <v>8.48E-2</v>
      </c>
      <c r="H33" s="1">
        <v>8.0906573980634736E-2</v>
      </c>
      <c r="I33" s="1">
        <v>8.0762358159474912E-2</v>
      </c>
      <c r="J33" s="1">
        <v>8.3219744654756678E-2</v>
      </c>
      <c r="K33" s="1">
        <v>8.3098075342184746E-2</v>
      </c>
      <c r="L33" s="1">
        <v>8.4242471508691796E-2</v>
      </c>
      <c r="N33" s="13">
        <v>33074</v>
      </c>
      <c r="O33" s="29">
        <f t="shared" si="1"/>
        <v>-5.9999999999998943E-4</v>
      </c>
      <c r="P33" s="29">
        <f t="shared" si="2"/>
        <v>-2.0000000000000573E-4</v>
      </c>
      <c r="Q33" s="29">
        <f t="shared" si="3"/>
        <v>-4.9999999999998657E-4</v>
      </c>
      <c r="R33" s="29">
        <f t="shared" si="4"/>
        <v>-1.0000000000000286E-4</v>
      </c>
      <c r="S33" s="29">
        <f t="shared" si="5"/>
        <v>9.9999999999988987E-5</v>
      </c>
      <c r="T33" s="29">
        <f t="shared" si="7"/>
        <v>-5.0007982694513786E-4</v>
      </c>
      <c r="U33" s="29">
        <f t="shared" si="8"/>
        <v>-3.7724271469473381E-4</v>
      </c>
      <c r="V33" s="29">
        <f t="shared" si="9"/>
        <v>-1.2611670172035794E-4</v>
      </c>
      <c r="W33" s="29">
        <f t="shared" si="10"/>
        <v>-7.2013090900407972E-5</v>
      </c>
      <c r="X33" s="29">
        <f t="shared" si="11"/>
        <v>3.3002298414588904E-5</v>
      </c>
    </row>
    <row r="34" spans="1:24" x14ac:dyDescent="0.4">
      <c r="A34" s="13">
        <v>33088</v>
      </c>
      <c r="B34" s="2">
        <v>7.6700000000000004E-2</v>
      </c>
      <c r="C34" s="2">
        <v>7.6700000000000004E-2</v>
      </c>
      <c r="D34" s="2">
        <v>7.8799999999999995E-2</v>
      </c>
      <c r="E34" s="2">
        <v>8.1199999999999994E-2</v>
      </c>
      <c r="F34" s="2">
        <v>8.3699999999999997E-2</v>
      </c>
      <c r="H34" s="1">
        <v>7.8985055516676506E-2</v>
      </c>
      <c r="I34" s="1">
        <v>7.8877440521307018E-2</v>
      </c>
      <c r="J34" s="1">
        <v>8.1393169910726995E-2</v>
      </c>
      <c r="K34" s="1">
        <v>8.1494152589397933E-2</v>
      </c>
      <c r="L34" s="1">
        <v>8.2972923954591035E-2</v>
      </c>
      <c r="N34" s="13">
        <v>33081</v>
      </c>
      <c r="O34" s="29">
        <f t="shared" si="1"/>
        <v>-1.5000000000000013E-3</v>
      </c>
      <c r="P34" s="29">
        <f t="shared" si="2"/>
        <v>-1.799999999999996E-3</v>
      </c>
      <c r="Q34" s="29">
        <f t="shared" si="3"/>
        <v>-1.9000000000000128E-3</v>
      </c>
      <c r="R34" s="29">
        <f t="shared" si="4"/>
        <v>-1.8000000000000099E-3</v>
      </c>
      <c r="S34" s="29">
        <f t="shared" si="5"/>
        <v>-1.1000000000000038E-3</v>
      </c>
      <c r="T34" s="29">
        <f t="shared" si="7"/>
        <v>-1.92151846395823E-3</v>
      </c>
      <c r="U34" s="29">
        <f t="shared" si="8"/>
        <v>-1.8849176381678934E-3</v>
      </c>
      <c r="V34" s="29">
        <f t="shared" si="9"/>
        <v>-1.8265747440296826E-3</v>
      </c>
      <c r="W34" s="29">
        <f t="shared" si="10"/>
        <v>-1.6039227527868127E-3</v>
      </c>
      <c r="X34" s="29">
        <f t="shared" si="11"/>
        <v>-1.2695475541007611E-3</v>
      </c>
    </row>
    <row r="35" spans="1:24" x14ac:dyDescent="0.4">
      <c r="A35" s="13">
        <v>33095</v>
      </c>
      <c r="B35" s="2">
        <v>7.6799999999999993E-2</v>
      </c>
      <c r="C35" s="2">
        <v>7.6999999999999999E-2</v>
      </c>
      <c r="D35" s="2">
        <v>7.980000000000001E-2</v>
      </c>
      <c r="E35" s="2">
        <v>8.3599999999999994E-2</v>
      </c>
      <c r="F35" s="2">
        <v>8.72E-2</v>
      </c>
      <c r="H35" s="1">
        <v>7.9973840131204788E-2</v>
      </c>
      <c r="I35" s="1">
        <v>8.0275082344614182E-2</v>
      </c>
      <c r="J35" s="1">
        <v>8.3714913176196379E-2</v>
      </c>
      <c r="K35" s="1">
        <v>8.4111459999344509E-2</v>
      </c>
      <c r="L35" s="1">
        <v>8.6144309864036775E-2</v>
      </c>
      <c r="N35" s="13">
        <v>33088</v>
      </c>
      <c r="O35" s="29">
        <f t="shared" si="1"/>
        <v>9.9999999999988987E-5</v>
      </c>
      <c r="P35" s="29">
        <f t="shared" si="2"/>
        <v>2.9999999999999472E-4</v>
      </c>
      <c r="Q35" s="29">
        <f t="shared" si="3"/>
        <v>1.0000000000000148E-3</v>
      </c>
      <c r="R35" s="29">
        <f t="shared" si="4"/>
        <v>2.3999999999999994E-3</v>
      </c>
      <c r="S35" s="29">
        <f t="shared" si="5"/>
        <v>3.5000000000000031E-3</v>
      </c>
      <c r="T35" s="29">
        <f t="shared" si="7"/>
        <v>9.8878461452828192E-4</v>
      </c>
      <c r="U35" s="29">
        <f t="shared" si="8"/>
        <v>1.3976418233071636E-3</v>
      </c>
      <c r="V35" s="29">
        <f t="shared" si="9"/>
        <v>2.3217432654693837E-3</v>
      </c>
      <c r="W35" s="29">
        <f t="shared" si="10"/>
        <v>2.617307409946576E-3</v>
      </c>
      <c r="X35" s="29">
        <f t="shared" si="11"/>
        <v>3.1713859094457397E-3</v>
      </c>
    </row>
    <row r="36" spans="1:24" x14ac:dyDescent="0.4">
      <c r="A36" s="13">
        <v>33102</v>
      </c>
      <c r="B36" s="2">
        <v>7.7600000000000002E-2</v>
      </c>
      <c r="C36" s="2">
        <v>7.7300000000000008E-2</v>
      </c>
      <c r="D36" s="2">
        <v>0.08</v>
      </c>
      <c r="E36" s="2">
        <v>8.3900000000000002E-2</v>
      </c>
      <c r="F36" s="2">
        <v>8.7100000000000011E-2</v>
      </c>
      <c r="H36" s="1">
        <v>8.0184124008695692E-2</v>
      </c>
      <c r="I36" s="1">
        <v>8.0516698693488223E-2</v>
      </c>
      <c r="J36" s="1">
        <v>8.4014498533913975E-2</v>
      </c>
      <c r="K36" s="1">
        <v>8.4284388947492878E-2</v>
      </c>
      <c r="L36" s="1">
        <v>8.6131813113340075E-2</v>
      </c>
      <c r="N36" s="13">
        <v>33095</v>
      </c>
      <c r="O36" s="29">
        <f t="shared" si="1"/>
        <v>8.0000000000000904E-4</v>
      </c>
      <c r="P36" s="29">
        <f t="shared" si="2"/>
        <v>3.0000000000000859E-4</v>
      </c>
      <c r="Q36" s="29">
        <f t="shared" si="3"/>
        <v>1.9999999999999185E-4</v>
      </c>
      <c r="R36" s="29">
        <f t="shared" si="4"/>
        <v>3.0000000000000859E-4</v>
      </c>
      <c r="S36" s="29">
        <f t="shared" si="5"/>
        <v>-9.9999999999988987E-5</v>
      </c>
      <c r="T36" s="29">
        <f t="shared" si="7"/>
        <v>2.1028387749090494E-4</v>
      </c>
      <c r="U36" s="29">
        <f t="shared" si="8"/>
        <v>2.4161634887404082E-4</v>
      </c>
      <c r="V36" s="29">
        <f t="shared" si="9"/>
        <v>2.9958535771759665E-4</v>
      </c>
      <c r="W36" s="29">
        <f t="shared" si="10"/>
        <v>1.7292894814836812E-4</v>
      </c>
      <c r="X36" s="29">
        <f t="shared" si="11"/>
        <v>-1.2496750696699976E-5</v>
      </c>
    </row>
    <row r="37" spans="1:24" x14ac:dyDescent="0.4">
      <c r="A37" s="13">
        <v>33109</v>
      </c>
      <c r="B37" s="2">
        <v>7.8899999999999998E-2</v>
      </c>
      <c r="C37" s="2">
        <v>7.9299999999999995E-2</v>
      </c>
      <c r="D37" s="2">
        <v>8.2299999999999998E-2</v>
      </c>
      <c r="E37" s="2">
        <v>8.6199999999999999E-2</v>
      </c>
      <c r="F37" s="2">
        <v>8.9200000000000002E-2</v>
      </c>
      <c r="H37" s="1">
        <v>8.2501293159999961E-2</v>
      </c>
      <c r="I37" s="1">
        <v>8.2823077665004644E-2</v>
      </c>
      <c r="J37" s="1">
        <v>8.633555006290522E-2</v>
      </c>
      <c r="K37" s="1">
        <v>8.6531663309061688E-2</v>
      </c>
      <c r="L37" s="1">
        <v>8.8282239442060706E-2</v>
      </c>
      <c r="N37" s="13">
        <v>33102</v>
      </c>
      <c r="O37" s="29">
        <f t="shared" si="1"/>
        <v>1.2999999999999956E-3</v>
      </c>
      <c r="P37" s="29">
        <f t="shared" si="2"/>
        <v>1.9999999999999879E-3</v>
      </c>
      <c r="Q37" s="29">
        <f t="shared" si="3"/>
        <v>2.2999999999999965E-3</v>
      </c>
      <c r="R37" s="29">
        <f t="shared" si="4"/>
        <v>2.2999999999999965E-3</v>
      </c>
      <c r="S37" s="29">
        <f t="shared" si="5"/>
        <v>2.0999999999999908E-3</v>
      </c>
      <c r="T37" s="29">
        <f t="shared" si="7"/>
        <v>2.3171691513042686E-3</v>
      </c>
      <c r="U37" s="29">
        <f t="shared" si="8"/>
        <v>2.3063789715164207E-3</v>
      </c>
      <c r="V37" s="29">
        <f t="shared" si="9"/>
        <v>2.3210515289912442E-3</v>
      </c>
      <c r="W37" s="29">
        <f t="shared" si="10"/>
        <v>2.2472743615688101E-3</v>
      </c>
      <c r="X37" s="29">
        <f t="shared" si="11"/>
        <v>2.150426328720631E-3</v>
      </c>
    </row>
    <row r="38" spans="1:24" x14ac:dyDescent="0.4">
      <c r="A38" s="13">
        <v>33116</v>
      </c>
      <c r="B38" s="2">
        <v>7.8299999999999995E-2</v>
      </c>
      <c r="C38" s="2">
        <v>7.85E-2</v>
      </c>
      <c r="D38" s="2">
        <v>8.1600000000000006E-2</v>
      </c>
      <c r="E38" s="2">
        <v>8.5600000000000009E-2</v>
      </c>
      <c r="F38" s="2">
        <v>8.8800000000000004E-2</v>
      </c>
      <c r="H38" s="1">
        <v>8.1789393595934887E-2</v>
      </c>
      <c r="I38" s="1">
        <v>8.2142530583479492E-2</v>
      </c>
      <c r="J38" s="1">
        <v>8.5720671883568939E-2</v>
      </c>
      <c r="K38" s="1">
        <v>8.5978549989155981E-2</v>
      </c>
      <c r="L38" s="1">
        <v>8.7827114436254863E-2</v>
      </c>
      <c r="N38" s="13">
        <v>33109</v>
      </c>
      <c r="O38" s="29">
        <f t="shared" si="1"/>
        <v>-6.0000000000000331E-4</v>
      </c>
      <c r="P38" s="29">
        <f t="shared" si="2"/>
        <v>-7.9999999999999516E-4</v>
      </c>
      <c r="Q38" s="29">
        <f t="shared" si="3"/>
        <v>-6.999999999999923E-4</v>
      </c>
      <c r="R38" s="29">
        <f t="shared" si="4"/>
        <v>-5.9999999999998943E-4</v>
      </c>
      <c r="S38" s="29">
        <f t="shared" si="5"/>
        <v>-3.9999999999999758E-4</v>
      </c>
      <c r="T38" s="29">
        <f t="shared" si="7"/>
        <v>-7.1189956406507438E-4</v>
      </c>
      <c r="U38" s="29">
        <f t="shared" si="8"/>
        <v>-6.8054708152515131E-4</v>
      </c>
      <c r="V38" s="29">
        <f t="shared" si="9"/>
        <v>-6.1487817933628119E-4</v>
      </c>
      <c r="W38" s="29">
        <f t="shared" si="10"/>
        <v>-5.53113319905707E-4</v>
      </c>
      <c r="X38" s="29">
        <f t="shared" si="11"/>
        <v>-4.5512500580584259E-4</v>
      </c>
    </row>
    <row r="39" spans="1:24" x14ac:dyDescent="0.4">
      <c r="A39" s="13">
        <v>33123</v>
      </c>
      <c r="B39" s="2">
        <v>7.7300000000000008E-2</v>
      </c>
      <c r="C39" s="2">
        <v>7.7399999999999997E-2</v>
      </c>
      <c r="D39" s="2">
        <v>8.0600000000000005E-2</v>
      </c>
      <c r="E39" s="2">
        <v>8.48E-2</v>
      </c>
      <c r="F39" s="2">
        <v>8.8499999999999995E-2</v>
      </c>
      <c r="H39" s="1">
        <v>8.0772392169619289E-2</v>
      </c>
      <c r="I39" s="1">
        <v>8.1187399106900093E-2</v>
      </c>
      <c r="J39" s="1">
        <v>8.4896134900104489E-2</v>
      </c>
      <c r="K39" s="1">
        <v>8.5307071072744003E-2</v>
      </c>
      <c r="L39" s="1">
        <v>8.7396803812410079E-2</v>
      </c>
      <c r="N39" s="13">
        <v>33116</v>
      </c>
      <c r="O39" s="29">
        <f t="shared" si="1"/>
        <v>-9.9999999999998701E-4</v>
      </c>
      <c r="P39" s="29">
        <f t="shared" si="2"/>
        <v>-1.1000000000000038E-3</v>
      </c>
      <c r="Q39" s="29">
        <f t="shared" si="3"/>
        <v>-1.0000000000000009E-3</v>
      </c>
      <c r="R39" s="29">
        <f t="shared" si="4"/>
        <v>-8.0000000000000904E-4</v>
      </c>
      <c r="S39" s="29">
        <f t="shared" si="5"/>
        <v>-3.0000000000000859E-4</v>
      </c>
      <c r="T39" s="29">
        <f t="shared" si="7"/>
        <v>-1.0170014263155974E-3</v>
      </c>
      <c r="U39" s="29">
        <f t="shared" si="8"/>
        <v>-9.551314765793989E-4</v>
      </c>
      <c r="V39" s="29">
        <f t="shared" si="9"/>
        <v>-8.2453698346444948E-4</v>
      </c>
      <c r="W39" s="29">
        <f t="shared" si="10"/>
        <v>-6.7147891641197721E-4</v>
      </c>
      <c r="X39" s="29">
        <f t="shared" si="11"/>
        <v>-4.3031062384478458E-4</v>
      </c>
    </row>
    <row r="40" spans="1:24" x14ac:dyDescent="0.4">
      <c r="A40" s="13">
        <v>33130</v>
      </c>
      <c r="B40" s="2">
        <v>7.6999999999999999E-2</v>
      </c>
      <c r="C40" s="2">
        <v>7.7499999999999999E-2</v>
      </c>
      <c r="D40" s="2">
        <v>8.0600000000000005E-2</v>
      </c>
      <c r="E40" s="2">
        <v>8.4700000000000011E-2</v>
      </c>
      <c r="F40" s="2">
        <v>8.8399999999999992E-2</v>
      </c>
      <c r="H40" s="1">
        <v>8.0772639643157368E-2</v>
      </c>
      <c r="I40" s="1">
        <v>8.11578349047926E-2</v>
      </c>
      <c r="J40" s="1">
        <v>8.4802027757586176E-2</v>
      </c>
      <c r="K40" s="1">
        <v>8.5215854902508506E-2</v>
      </c>
      <c r="L40" s="1">
        <v>8.7302876206897417E-2</v>
      </c>
      <c r="N40" s="13">
        <v>33123</v>
      </c>
      <c r="O40" s="29">
        <f t="shared" si="1"/>
        <v>-3.0000000000000859E-4</v>
      </c>
      <c r="P40" s="29">
        <f t="shared" si="2"/>
        <v>1.0000000000000286E-4</v>
      </c>
      <c r="Q40" s="29">
        <f t="shared" si="3"/>
        <v>0</v>
      </c>
      <c r="R40" s="29">
        <f t="shared" si="4"/>
        <v>-9.9999999999988987E-5</v>
      </c>
      <c r="S40" s="29">
        <f t="shared" si="5"/>
        <v>-1.0000000000000286E-4</v>
      </c>
      <c r="T40" s="29">
        <f t="shared" si="7"/>
        <v>2.4747353807863526E-7</v>
      </c>
      <c r="U40" s="29">
        <f t="shared" si="8"/>
        <v>-2.956420210749322E-5</v>
      </c>
      <c r="V40" s="29">
        <f t="shared" si="9"/>
        <v>-9.4107142518312648E-5</v>
      </c>
      <c r="W40" s="29">
        <f t="shared" si="10"/>
        <v>-9.121617023549744E-5</v>
      </c>
      <c r="X40" s="29">
        <f t="shared" si="11"/>
        <v>-9.3927605512661438E-5</v>
      </c>
    </row>
    <row r="41" spans="1:24" x14ac:dyDescent="0.4">
      <c r="A41" s="13">
        <v>33137</v>
      </c>
      <c r="B41" s="2">
        <v>7.690000000000001E-2</v>
      </c>
      <c r="C41" s="2">
        <v>7.7699999999999991E-2</v>
      </c>
      <c r="D41" s="2">
        <v>8.0799999999999997E-2</v>
      </c>
      <c r="E41" s="2">
        <v>8.5199999999999998E-2</v>
      </c>
      <c r="F41" s="2">
        <v>8.9200000000000002E-2</v>
      </c>
      <c r="H41" s="1">
        <v>8.0973118879416953E-2</v>
      </c>
      <c r="I41" s="1">
        <v>8.1446728698203047E-2</v>
      </c>
      <c r="J41" s="1">
        <v>8.5286039237855549E-2</v>
      </c>
      <c r="K41" s="1">
        <v>8.5782916941287451E-2</v>
      </c>
      <c r="L41" s="1">
        <v>8.8016826100292711E-2</v>
      </c>
      <c r="N41" s="13">
        <v>33130</v>
      </c>
      <c r="O41" s="29">
        <f t="shared" si="1"/>
        <v>-9.9999999999988987E-5</v>
      </c>
      <c r="P41" s="29">
        <f t="shared" si="2"/>
        <v>1.9999999999999185E-4</v>
      </c>
      <c r="Q41" s="29">
        <f t="shared" si="3"/>
        <v>1.9999999999999185E-4</v>
      </c>
      <c r="R41" s="29">
        <f t="shared" si="4"/>
        <v>4.9999999999998657E-4</v>
      </c>
      <c r="S41" s="29">
        <f t="shared" si="5"/>
        <v>8.0000000000000904E-4</v>
      </c>
      <c r="T41" s="29">
        <f t="shared" si="7"/>
        <v>2.0047923625958475E-4</v>
      </c>
      <c r="U41" s="29">
        <f t="shared" si="8"/>
        <v>2.8889379341044685E-4</v>
      </c>
      <c r="V41" s="29">
        <f t="shared" si="9"/>
        <v>4.8401148026937235E-4</v>
      </c>
      <c r="W41" s="29">
        <f t="shared" si="10"/>
        <v>5.6706203877894545E-4</v>
      </c>
      <c r="X41" s="29">
        <f t="shared" si="11"/>
        <v>7.1394989339529369E-4</v>
      </c>
    </row>
    <row r="42" spans="1:24" x14ac:dyDescent="0.4">
      <c r="A42" s="13">
        <v>33144</v>
      </c>
      <c r="B42" s="2">
        <v>7.6799999999999993E-2</v>
      </c>
      <c r="C42" s="2">
        <v>7.7899999999999997E-2</v>
      </c>
      <c r="D42" s="2">
        <v>8.1199999999999994E-2</v>
      </c>
      <c r="E42" s="2">
        <v>8.5800000000000001E-2</v>
      </c>
      <c r="F42" s="2">
        <v>8.9600000000000013E-2</v>
      </c>
      <c r="H42" s="1">
        <v>8.1369590923435889E-2</v>
      </c>
      <c r="I42" s="1">
        <v>8.1899277931487588E-2</v>
      </c>
      <c r="J42" s="1">
        <v>8.5875399849805217E-2</v>
      </c>
      <c r="K42" s="1">
        <v>8.6301526540837531E-2</v>
      </c>
      <c r="L42" s="1">
        <v>8.8448287236581088E-2</v>
      </c>
      <c r="N42" s="13">
        <v>33137</v>
      </c>
      <c r="O42" s="29">
        <f t="shared" si="1"/>
        <v>-1.0000000000001674E-4</v>
      </c>
      <c r="P42" s="29">
        <f t="shared" si="2"/>
        <v>2.0000000000000573E-4</v>
      </c>
      <c r="Q42" s="29">
        <f t="shared" si="3"/>
        <v>3.9999999999999758E-4</v>
      </c>
      <c r="R42" s="29">
        <f t="shared" si="4"/>
        <v>6.0000000000000331E-4</v>
      </c>
      <c r="S42" s="29">
        <f t="shared" si="5"/>
        <v>4.0000000000001146E-4</v>
      </c>
      <c r="T42" s="29">
        <f t="shared" si="7"/>
        <v>3.9647204401893621E-4</v>
      </c>
      <c r="U42" s="29">
        <f t="shared" si="8"/>
        <v>4.52549233284541E-4</v>
      </c>
      <c r="V42" s="29">
        <f t="shared" si="9"/>
        <v>5.893606119496686E-4</v>
      </c>
      <c r="W42" s="29">
        <f t="shared" si="10"/>
        <v>5.1860959955007946E-4</v>
      </c>
      <c r="X42" s="29">
        <f t="shared" si="11"/>
        <v>4.3146113628837746E-4</v>
      </c>
    </row>
    <row r="43" spans="1:24" x14ac:dyDescent="0.4">
      <c r="A43" s="13">
        <v>33151</v>
      </c>
      <c r="B43" s="2">
        <v>7.51E-2</v>
      </c>
      <c r="C43" s="2">
        <v>7.5800000000000006E-2</v>
      </c>
      <c r="D43" s="2">
        <v>7.8799999999999995E-2</v>
      </c>
      <c r="E43" s="2">
        <v>8.3299999999999999E-2</v>
      </c>
      <c r="F43" s="2">
        <v>8.6899999999999991E-2</v>
      </c>
      <c r="H43" s="1">
        <v>7.8948644176049937E-2</v>
      </c>
      <c r="I43" s="1">
        <v>7.9458971404836057E-2</v>
      </c>
      <c r="J43" s="1">
        <v>8.3358289589910969E-2</v>
      </c>
      <c r="K43" s="1">
        <v>8.3737874314737046E-2</v>
      </c>
      <c r="L43" s="1">
        <v>8.5794512994249478E-2</v>
      </c>
      <c r="N43" s="13">
        <v>33144</v>
      </c>
      <c r="O43" s="29">
        <f t="shared" si="1"/>
        <v>-1.6999999999999932E-3</v>
      </c>
      <c r="P43" s="29">
        <f t="shared" si="2"/>
        <v>-2.0999999999999908E-3</v>
      </c>
      <c r="Q43" s="29">
        <f t="shared" si="3"/>
        <v>-2.3999999999999994E-3</v>
      </c>
      <c r="R43" s="29">
        <f t="shared" si="4"/>
        <v>-2.5000000000000022E-3</v>
      </c>
      <c r="S43" s="29">
        <f t="shared" si="5"/>
        <v>-2.7000000000000218E-3</v>
      </c>
      <c r="T43" s="29">
        <f t="shared" si="7"/>
        <v>-2.4209467473859519E-3</v>
      </c>
      <c r="U43" s="29">
        <f t="shared" si="8"/>
        <v>-2.4403065266515311E-3</v>
      </c>
      <c r="V43" s="29">
        <f t="shared" si="9"/>
        <v>-2.517110259894248E-3</v>
      </c>
      <c r="W43" s="29">
        <f t="shared" si="10"/>
        <v>-2.5636522261004852E-3</v>
      </c>
      <c r="X43" s="29">
        <f t="shared" si="11"/>
        <v>-2.6537742423316107E-3</v>
      </c>
    </row>
    <row r="44" spans="1:24" x14ac:dyDescent="0.4">
      <c r="A44" s="13">
        <v>33158</v>
      </c>
      <c r="B44" s="2">
        <v>7.5499999999999998E-2</v>
      </c>
      <c r="C44" s="2">
        <v>7.6200000000000004E-2</v>
      </c>
      <c r="D44" s="2">
        <v>7.9699999999999993E-2</v>
      </c>
      <c r="E44" s="2">
        <v>8.4700000000000011E-2</v>
      </c>
      <c r="F44" s="2">
        <v>8.8699999999999987E-2</v>
      </c>
      <c r="H44" s="1">
        <v>7.9844393819579793E-2</v>
      </c>
      <c r="I44" s="1">
        <v>8.0496898174319542E-2</v>
      </c>
      <c r="J44" s="1">
        <v>8.473300935548056E-2</v>
      </c>
      <c r="K44" s="1">
        <v>8.5215767874455201E-2</v>
      </c>
      <c r="L44" s="1">
        <v>8.7471520258001853E-2</v>
      </c>
      <c r="N44" s="13">
        <v>33151</v>
      </c>
      <c r="O44" s="29">
        <f t="shared" si="1"/>
        <v>3.9999999999999758E-4</v>
      </c>
      <c r="P44" s="29">
        <f t="shared" si="2"/>
        <v>3.9999999999999758E-4</v>
      </c>
      <c r="Q44" s="29">
        <f t="shared" si="3"/>
        <v>8.9999999999999802E-4</v>
      </c>
      <c r="R44" s="29">
        <f t="shared" si="4"/>
        <v>1.4000000000000123E-3</v>
      </c>
      <c r="S44" s="29">
        <f t="shared" si="5"/>
        <v>1.799999999999996E-3</v>
      </c>
      <c r="T44" s="29">
        <f t="shared" si="7"/>
        <v>8.9574964352985564E-4</v>
      </c>
      <c r="U44" s="29">
        <f t="shared" si="8"/>
        <v>1.0379267694834854E-3</v>
      </c>
      <c r="V44" s="29">
        <f t="shared" si="9"/>
        <v>1.3747197655695903E-3</v>
      </c>
      <c r="W44" s="29">
        <f t="shared" si="10"/>
        <v>1.4778935597181547E-3</v>
      </c>
      <c r="X44" s="29">
        <f t="shared" si="11"/>
        <v>1.6770072637523753E-3</v>
      </c>
    </row>
    <row r="45" spans="1:24" x14ac:dyDescent="0.4">
      <c r="A45" s="13">
        <v>33165</v>
      </c>
      <c r="B45" s="2">
        <v>7.5700000000000003E-2</v>
      </c>
      <c r="C45" s="2">
        <v>7.5800000000000006E-2</v>
      </c>
      <c r="D45" s="2">
        <v>7.9000000000000001E-2</v>
      </c>
      <c r="E45" s="2">
        <v>8.3400000000000002E-2</v>
      </c>
      <c r="F45" s="2">
        <v>8.7400000000000005E-2</v>
      </c>
      <c r="H45" s="1">
        <v>7.9149424627704218E-2</v>
      </c>
      <c r="I45" s="1">
        <v>7.9628734366546688E-2</v>
      </c>
      <c r="J45" s="1">
        <v>8.346559950710436E-2</v>
      </c>
      <c r="K45" s="1">
        <v>8.3970814903650007E-2</v>
      </c>
      <c r="L45" s="1">
        <v>8.6210483235311261E-2</v>
      </c>
      <c r="N45" s="13">
        <v>33158</v>
      </c>
      <c r="O45" s="29">
        <f t="shared" si="1"/>
        <v>2.0000000000000573E-4</v>
      </c>
      <c r="P45" s="29">
        <f t="shared" si="2"/>
        <v>-3.9999999999999758E-4</v>
      </c>
      <c r="Q45" s="29">
        <f t="shared" si="3"/>
        <v>-6.999999999999923E-4</v>
      </c>
      <c r="R45" s="29">
        <f t="shared" si="4"/>
        <v>-1.3000000000000095E-3</v>
      </c>
      <c r="S45" s="29">
        <f t="shared" si="5"/>
        <v>-1.2999999999999817E-3</v>
      </c>
      <c r="T45" s="29">
        <f t="shared" si="7"/>
        <v>-6.949691918755746E-4</v>
      </c>
      <c r="U45" s="29">
        <f t="shared" si="8"/>
        <v>-8.6816380777285374E-4</v>
      </c>
      <c r="V45" s="29">
        <f t="shared" si="9"/>
        <v>-1.2674098483761997E-3</v>
      </c>
      <c r="W45" s="29">
        <f t="shared" si="10"/>
        <v>-1.2449529708051937E-3</v>
      </c>
      <c r="X45" s="29">
        <f t="shared" si="11"/>
        <v>-1.261037022690592E-3</v>
      </c>
    </row>
    <row r="46" spans="1:24" x14ac:dyDescent="0.4">
      <c r="A46" s="13">
        <v>33172</v>
      </c>
      <c r="B46" s="2">
        <v>7.51E-2</v>
      </c>
      <c r="C46" s="2">
        <v>7.4999999999999997E-2</v>
      </c>
      <c r="D46" s="2">
        <v>7.8299999999999995E-2</v>
      </c>
      <c r="E46" s="2">
        <v>8.2400000000000001E-2</v>
      </c>
      <c r="F46" s="2">
        <v>8.6400000000000005E-2</v>
      </c>
      <c r="H46" s="1">
        <v>7.8437540200329045E-2</v>
      </c>
      <c r="I46" s="1">
        <v>7.8828673495503071E-2</v>
      </c>
      <c r="J46" s="1">
        <v>8.2473864921229503E-2</v>
      </c>
      <c r="K46" s="1">
        <v>8.2990417768004379E-2</v>
      </c>
      <c r="L46" s="1">
        <v>8.522479486966697E-2</v>
      </c>
      <c r="N46" s="13">
        <v>33165</v>
      </c>
      <c r="O46" s="29">
        <f t="shared" si="1"/>
        <v>-6.0000000000000331E-4</v>
      </c>
      <c r="P46" s="29">
        <f t="shared" si="2"/>
        <v>-8.0000000000000904E-4</v>
      </c>
      <c r="Q46" s="29">
        <f t="shared" si="3"/>
        <v>-7.0000000000000617E-4</v>
      </c>
      <c r="R46" s="29">
        <f t="shared" si="4"/>
        <v>-1.0000000000000009E-3</v>
      </c>
      <c r="S46" s="29">
        <f t="shared" si="5"/>
        <v>-1.0000000000000009E-3</v>
      </c>
      <c r="T46" s="29">
        <f t="shared" si="7"/>
        <v>-7.1188442737517288E-4</v>
      </c>
      <c r="U46" s="29">
        <f t="shared" si="8"/>
        <v>-8.0006087104361745E-4</v>
      </c>
      <c r="V46" s="29">
        <f t="shared" si="9"/>
        <v>-9.9173458587485663E-4</v>
      </c>
      <c r="W46" s="29">
        <f t="shared" si="10"/>
        <v>-9.8039713564562758E-4</v>
      </c>
      <c r="X46" s="29">
        <f t="shared" si="11"/>
        <v>-9.8568836564429108E-4</v>
      </c>
    </row>
    <row r="47" spans="1:24" x14ac:dyDescent="0.4">
      <c r="A47" s="13">
        <v>33179</v>
      </c>
      <c r="B47" s="2">
        <v>7.4499999999999997E-2</v>
      </c>
      <c r="C47" s="2">
        <v>7.4099999999999999E-2</v>
      </c>
      <c r="D47" s="2">
        <v>7.7499999999999999E-2</v>
      </c>
      <c r="E47" s="2">
        <v>8.2200000000000009E-2</v>
      </c>
      <c r="F47" s="2">
        <v>8.6400000000000005E-2</v>
      </c>
      <c r="H47" s="1">
        <v>7.7625017886954847E-2</v>
      </c>
      <c r="I47" s="1">
        <v>7.8197470720388046E-2</v>
      </c>
      <c r="J47" s="1">
        <v>8.2229400917147102E-2</v>
      </c>
      <c r="K47" s="1">
        <v>8.2794412022174121E-2</v>
      </c>
      <c r="L47" s="1">
        <v>8.5140619082764254E-2</v>
      </c>
      <c r="N47" s="13">
        <v>33172</v>
      </c>
      <c r="O47" s="29">
        <f t="shared" si="1"/>
        <v>-6.0000000000000331E-4</v>
      </c>
      <c r="P47" s="29">
        <f t="shared" si="2"/>
        <v>-8.9999999999999802E-4</v>
      </c>
      <c r="Q47" s="29">
        <f t="shared" si="3"/>
        <v>-7.9999999999999516E-4</v>
      </c>
      <c r="R47" s="29">
        <f t="shared" si="4"/>
        <v>-1.9999999999999185E-4</v>
      </c>
      <c r="S47" s="29">
        <f t="shared" si="5"/>
        <v>0</v>
      </c>
      <c r="T47" s="29">
        <f t="shared" si="7"/>
        <v>-8.1252231337419767E-4</v>
      </c>
      <c r="U47" s="29">
        <f t="shared" si="8"/>
        <v>-6.3120277511502509E-4</v>
      </c>
      <c r="V47" s="29">
        <f t="shared" si="9"/>
        <v>-2.4446400408240088E-4</v>
      </c>
      <c r="W47" s="29">
        <f t="shared" si="10"/>
        <v>-1.9600574583025776E-4</v>
      </c>
      <c r="X47" s="29">
        <f t="shared" si="11"/>
        <v>-8.4175786902715433E-5</v>
      </c>
    </row>
    <row r="48" spans="1:24" x14ac:dyDescent="0.4">
      <c r="A48" s="13">
        <v>33186</v>
      </c>
      <c r="B48" s="2">
        <v>7.4099999999999999E-2</v>
      </c>
      <c r="C48" s="2">
        <v>7.3499999999999996E-2</v>
      </c>
      <c r="D48" s="2">
        <v>7.6499999999999999E-2</v>
      </c>
      <c r="E48" s="2">
        <v>8.1300000000000011E-2</v>
      </c>
      <c r="F48" s="2">
        <v>8.5299999999999987E-2</v>
      </c>
      <c r="H48" s="1">
        <v>7.6625951332714506E-2</v>
      </c>
      <c r="I48" s="1">
        <v>7.7235236847936997E-2</v>
      </c>
      <c r="J48" s="1">
        <v>8.131793087476874E-2</v>
      </c>
      <c r="K48" s="1">
        <v>8.182467225779208E-2</v>
      </c>
      <c r="L48" s="1">
        <v>8.4081252646574789E-2</v>
      </c>
      <c r="N48" s="13">
        <v>33179</v>
      </c>
      <c r="O48" s="29">
        <f t="shared" si="1"/>
        <v>-3.9999999999999758E-4</v>
      </c>
      <c r="P48" s="29">
        <f t="shared" si="2"/>
        <v>-6.0000000000000331E-4</v>
      </c>
      <c r="Q48" s="29">
        <f t="shared" si="3"/>
        <v>-1.0000000000000009E-3</v>
      </c>
      <c r="R48" s="29">
        <f t="shared" si="4"/>
        <v>-8.9999999999999802E-4</v>
      </c>
      <c r="S48" s="29">
        <f t="shared" si="5"/>
        <v>-1.1000000000000176E-3</v>
      </c>
      <c r="T48" s="29">
        <f t="shared" si="7"/>
        <v>-9.9906655424034096E-4</v>
      </c>
      <c r="U48" s="29">
        <f t="shared" si="8"/>
        <v>-9.6223387245104874E-4</v>
      </c>
      <c r="V48" s="29">
        <f t="shared" si="9"/>
        <v>-9.1147004237836227E-4</v>
      </c>
      <c r="W48" s="29">
        <f t="shared" si="10"/>
        <v>-9.6973976438204101E-4</v>
      </c>
      <c r="X48" s="29">
        <f t="shared" si="11"/>
        <v>-1.0593664361894656E-3</v>
      </c>
    </row>
    <row r="49" spans="1:24" x14ac:dyDescent="0.4">
      <c r="A49" s="13">
        <v>33193</v>
      </c>
      <c r="B49" s="2">
        <v>7.3899999999999993E-2</v>
      </c>
      <c r="C49" s="2">
        <v>7.2999999999999995E-2</v>
      </c>
      <c r="D49" s="2">
        <v>7.5899999999999995E-2</v>
      </c>
      <c r="E49" s="2">
        <v>0.08</v>
      </c>
      <c r="F49" s="2">
        <v>8.3499999999999991E-2</v>
      </c>
      <c r="H49" s="1">
        <v>7.6023132793099468E-2</v>
      </c>
      <c r="I49" s="1">
        <v>7.6426361345931837E-2</v>
      </c>
      <c r="J49" s="1">
        <v>8.005326005991302E-2</v>
      </c>
      <c r="K49" s="1">
        <v>8.0427588573746073E-2</v>
      </c>
      <c r="L49" s="1">
        <v>8.2432857312124005E-2</v>
      </c>
      <c r="N49" s="13">
        <v>33186</v>
      </c>
      <c r="O49" s="29">
        <f t="shared" si="1"/>
        <v>-2.0000000000000573E-4</v>
      </c>
      <c r="P49" s="29">
        <f t="shared" si="2"/>
        <v>-5.0000000000000044E-4</v>
      </c>
      <c r="Q49" s="29">
        <f t="shared" si="3"/>
        <v>-6.0000000000000331E-4</v>
      </c>
      <c r="R49" s="29">
        <f t="shared" si="4"/>
        <v>-1.3000000000000095E-3</v>
      </c>
      <c r="S49" s="29">
        <f t="shared" si="5"/>
        <v>-1.799999999999996E-3</v>
      </c>
      <c r="T49" s="29">
        <f t="shared" si="7"/>
        <v>-6.0281853961503817E-4</v>
      </c>
      <c r="U49" s="29">
        <f t="shared" si="8"/>
        <v>-8.0887550200516023E-4</v>
      </c>
      <c r="V49" s="29">
        <f t="shared" si="9"/>
        <v>-1.2646708148557201E-3</v>
      </c>
      <c r="W49" s="29">
        <f t="shared" si="10"/>
        <v>-1.3970836840460077E-3</v>
      </c>
      <c r="X49" s="29">
        <f t="shared" si="11"/>
        <v>-1.6483953344507835E-3</v>
      </c>
    </row>
    <row r="50" spans="1:24" x14ac:dyDescent="0.4">
      <c r="A50" s="13">
        <v>33200</v>
      </c>
      <c r="B50" s="2">
        <v>7.3899999999999993E-2</v>
      </c>
      <c r="C50" s="2">
        <v>7.2900000000000006E-2</v>
      </c>
      <c r="D50" s="2">
        <v>7.5800000000000006E-2</v>
      </c>
      <c r="E50" s="2">
        <v>7.9600000000000004E-2</v>
      </c>
      <c r="F50" s="2">
        <v>8.3000000000000004E-2</v>
      </c>
      <c r="H50" s="1">
        <v>7.5922487729862473E-2</v>
      </c>
      <c r="I50" s="1">
        <v>7.6236496597950731E-2</v>
      </c>
      <c r="J50" s="1">
        <v>7.966950356230891E-2</v>
      </c>
      <c r="K50" s="1">
        <v>8.0021492140113976E-2</v>
      </c>
      <c r="L50" s="1">
        <v>8.1971961512616848E-2</v>
      </c>
      <c r="N50" s="13">
        <v>33193</v>
      </c>
      <c r="O50" s="29">
        <f t="shared" si="1"/>
        <v>0</v>
      </c>
      <c r="P50" s="29">
        <f t="shared" si="2"/>
        <v>-9.9999999999988987E-5</v>
      </c>
      <c r="Q50" s="29">
        <f t="shared" si="3"/>
        <v>-9.9999999999988987E-5</v>
      </c>
      <c r="R50" s="29">
        <f t="shared" si="4"/>
        <v>-3.9999999999999758E-4</v>
      </c>
      <c r="S50" s="29">
        <f t="shared" si="5"/>
        <v>-4.9999999999998657E-4</v>
      </c>
      <c r="T50" s="29">
        <f t="shared" si="7"/>
        <v>-1.006450632369954E-4</v>
      </c>
      <c r="U50" s="29">
        <f t="shared" si="8"/>
        <v>-1.8986474798110553E-4</v>
      </c>
      <c r="V50" s="29">
        <f t="shared" si="9"/>
        <v>-3.8375649760410968E-4</v>
      </c>
      <c r="W50" s="29">
        <f t="shared" si="10"/>
        <v>-4.0609643363209713E-4</v>
      </c>
      <c r="X50" s="29">
        <f t="shared" si="11"/>
        <v>-4.6089579950715776E-4</v>
      </c>
    </row>
    <row r="51" spans="1:24" x14ac:dyDescent="0.4">
      <c r="A51" s="13">
        <v>33207</v>
      </c>
      <c r="B51" s="2">
        <v>7.3599999999999999E-2</v>
      </c>
      <c r="C51" s="2">
        <v>7.2999999999999995E-2</v>
      </c>
      <c r="D51" s="2">
        <v>7.5399999999999995E-2</v>
      </c>
      <c r="E51" s="2">
        <v>7.9299999999999995E-2</v>
      </c>
      <c r="F51" s="2">
        <v>8.2899999999999988E-2</v>
      </c>
      <c r="H51" s="1">
        <v>7.5530670405325517E-2</v>
      </c>
      <c r="I51" s="1">
        <v>7.5879395751970988E-2</v>
      </c>
      <c r="J51" s="1">
        <v>7.9364521770917157E-2</v>
      </c>
      <c r="K51" s="1">
        <v>7.9779476182151421E-2</v>
      </c>
      <c r="L51" s="1">
        <v>8.1825067796327741E-2</v>
      </c>
      <c r="N51" s="13">
        <v>33200</v>
      </c>
      <c r="O51" s="29">
        <f t="shared" si="1"/>
        <v>-2.9999999999999472E-4</v>
      </c>
      <c r="P51" s="29">
        <f t="shared" si="2"/>
        <v>9.9999999999988987E-5</v>
      </c>
      <c r="Q51" s="29">
        <f t="shared" si="3"/>
        <v>-4.0000000000001146E-4</v>
      </c>
      <c r="R51" s="29">
        <f t="shared" si="4"/>
        <v>-3.0000000000000859E-4</v>
      </c>
      <c r="S51" s="29">
        <f t="shared" si="5"/>
        <v>-1.0000000000001674E-4</v>
      </c>
      <c r="T51" s="29">
        <f t="shared" si="7"/>
        <v>-3.918173245369555E-4</v>
      </c>
      <c r="U51" s="29">
        <f t="shared" si="8"/>
        <v>-3.5710084597974368E-4</v>
      </c>
      <c r="V51" s="29">
        <f t="shared" si="9"/>
        <v>-3.0498179139175352E-4</v>
      </c>
      <c r="W51" s="29">
        <f t="shared" si="10"/>
        <v>-2.4201595796255471E-4</v>
      </c>
      <c r="X51" s="29">
        <f t="shared" si="11"/>
        <v>-1.4689371628910652E-4</v>
      </c>
    </row>
    <row r="52" spans="1:24" x14ac:dyDescent="0.4">
      <c r="A52" s="13">
        <v>33214</v>
      </c>
      <c r="B52" s="2">
        <v>7.22E-2</v>
      </c>
      <c r="C52" s="2">
        <v>7.2400000000000006E-2</v>
      </c>
      <c r="D52" s="2">
        <v>7.4499999999999997E-2</v>
      </c>
      <c r="E52" s="2">
        <v>7.8E-2</v>
      </c>
      <c r="F52" s="2">
        <v>8.1600000000000006E-2</v>
      </c>
      <c r="H52" s="1">
        <v>7.4621670060198E-2</v>
      </c>
      <c r="I52" s="1">
        <v>7.4854263028509102E-2</v>
      </c>
      <c r="J52" s="1">
        <v>7.8077987266662902E-2</v>
      </c>
      <c r="K52" s="1">
        <v>7.8508032161094365E-2</v>
      </c>
      <c r="L52" s="1">
        <v>8.0544793789193117E-2</v>
      </c>
      <c r="N52" s="13">
        <v>33207</v>
      </c>
      <c r="O52" s="29">
        <f t="shared" si="1"/>
        <v>-1.3999999999999985E-3</v>
      </c>
      <c r="P52" s="29">
        <f t="shared" si="2"/>
        <v>-5.9999999999998943E-4</v>
      </c>
      <c r="Q52" s="29">
        <f t="shared" si="3"/>
        <v>-8.9999999999999802E-4</v>
      </c>
      <c r="R52" s="29">
        <f t="shared" si="4"/>
        <v>-1.2999999999999956E-3</v>
      </c>
      <c r="S52" s="29">
        <f t="shared" si="5"/>
        <v>-1.2999999999999817E-3</v>
      </c>
      <c r="T52" s="29">
        <f t="shared" si="7"/>
        <v>-9.0900034512751693E-4</v>
      </c>
      <c r="U52" s="29">
        <f t="shared" si="8"/>
        <v>-1.0251327234618857E-3</v>
      </c>
      <c r="V52" s="29">
        <f t="shared" si="9"/>
        <v>-1.2865345042542553E-3</v>
      </c>
      <c r="W52" s="29">
        <f t="shared" si="10"/>
        <v>-1.2714440210570555E-3</v>
      </c>
      <c r="X52" s="29">
        <f t="shared" si="11"/>
        <v>-1.2802740071346241E-3</v>
      </c>
    </row>
    <row r="53" spans="1:24" x14ac:dyDescent="0.4">
      <c r="A53" s="13">
        <v>33221</v>
      </c>
      <c r="B53" s="2">
        <v>7.0400000000000004E-2</v>
      </c>
      <c r="C53" s="2">
        <v>7.0800000000000002E-2</v>
      </c>
      <c r="D53" s="2">
        <v>7.2800000000000004E-2</v>
      </c>
      <c r="E53" s="2">
        <v>7.6499999999999999E-2</v>
      </c>
      <c r="F53" s="2">
        <v>7.9699999999999993E-2</v>
      </c>
      <c r="H53" s="1">
        <v>7.2899096460497081E-2</v>
      </c>
      <c r="I53" s="1">
        <v>7.3196634645920022E-2</v>
      </c>
      <c r="J53" s="1">
        <v>7.6546941124879309E-2</v>
      </c>
      <c r="K53" s="1">
        <v>7.6854089421074925E-2</v>
      </c>
      <c r="L53" s="1">
        <v>7.871295226497152E-2</v>
      </c>
      <c r="N53" s="13">
        <v>33214</v>
      </c>
      <c r="O53" s="29">
        <f t="shared" si="1"/>
        <v>-1.799999999999996E-3</v>
      </c>
      <c r="P53" s="29">
        <f t="shared" si="2"/>
        <v>-1.6000000000000042E-3</v>
      </c>
      <c r="Q53" s="29">
        <f t="shared" si="3"/>
        <v>-1.6999999999999932E-3</v>
      </c>
      <c r="R53" s="29">
        <f t="shared" si="4"/>
        <v>-1.5000000000000013E-3</v>
      </c>
      <c r="S53" s="29">
        <f t="shared" si="5"/>
        <v>-1.9000000000000128E-3</v>
      </c>
      <c r="T53" s="29">
        <f t="shared" si="7"/>
        <v>-1.7225735997009189E-3</v>
      </c>
      <c r="U53" s="29">
        <f t="shared" si="8"/>
        <v>-1.6576283825890797E-3</v>
      </c>
      <c r="V53" s="29">
        <f t="shared" si="9"/>
        <v>-1.531046141783593E-3</v>
      </c>
      <c r="W53" s="29">
        <f t="shared" si="10"/>
        <v>-1.6539427400194401E-3</v>
      </c>
      <c r="X53" s="29">
        <f t="shared" si="11"/>
        <v>-1.8318415242215974E-3</v>
      </c>
    </row>
    <row r="54" spans="1:24" x14ac:dyDescent="0.4">
      <c r="A54" s="13">
        <v>33228</v>
      </c>
      <c r="B54" s="2">
        <v>6.9699999999999998E-2</v>
      </c>
      <c r="C54" s="2">
        <v>6.9599999999999995E-2</v>
      </c>
      <c r="D54" s="2">
        <v>7.2700000000000001E-2</v>
      </c>
      <c r="E54" s="2">
        <v>7.690000000000001E-2</v>
      </c>
      <c r="F54" s="2">
        <v>8.0299999999999996E-2</v>
      </c>
      <c r="H54" s="1">
        <v>7.2764099514959268E-2</v>
      </c>
      <c r="I54" s="1">
        <v>7.3202656752331674E-2</v>
      </c>
      <c r="J54" s="1">
        <v>7.6904269719993951E-2</v>
      </c>
      <c r="K54" s="1">
        <v>7.725640792275687E-2</v>
      </c>
      <c r="L54" s="1">
        <v>7.9229148266495353E-2</v>
      </c>
      <c r="N54" s="13">
        <v>33221</v>
      </c>
      <c r="O54" s="29">
        <f t="shared" si="1"/>
        <v>-7.0000000000000617E-4</v>
      </c>
      <c r="P54" s="29">
        <f t="shared" si="2"/>
        <v>-1.2000000000000066E-3</v>
      </c>
      <c r="Q54" s="29">
        <f t="shared" si="3"/>
        <v>-1.0000000000000286E-4</v>
      </c>
      <c r="R54" s="29">
        <f t="shared" si="4"/>
        <v>4.0000000000001146E-4</v>
      </c>
      <c r="S54" s="29">
        <f t="shared" si="5"/>
        <v>6.0000000000000331E-4</v>
      </c>
      <c r="T54" s="29">
        <f t="shared" si="7"/>
        <v>-1.3499694553781305E-4</v>
      </c>
      <c r="U54" s="29">
        <f t="shared" si="8"/>
        <v>6.0221064116516843E-6</v>
      </c>
      <c r="V54" s="29">
        <f t="shared" si="9"/>
        <v>3.573285951146421E-4</v>
      </c>
      <c r="W54" s="29">
        <f t="shared" si="10"/>
        <v>4.0231850168194472E-4</v>
      </c>
      <c r="X54" s="29">
        <f t="shared" si="11"/>
        <v>5.1619600152383316E-4</v>
      </c>
    </row>
    <row r="55" spans="1:24" x14ac:dyDescent="0.4">
      <c r="A55" s="13">
        <v>33235</v>
      </c>
      <c r="B55" s="2">
        <v>6.9099999999999995E-2</v>
      </c>
      <c r="C55" s="2">
        <v>6.9500000000000006E-2</v>
      </c>
      <c r="D55" s="2">
        <v>7.2800000000000004E-2</v>
      </c>
      <c r="E55" s="2">
        <v>7.7899999999999997E-2</v>
      </c>
      <c r="F55" s="2">
        <v>8.1500000000000003E-2</v>
      </c>
      <c r="H55" s="1">
        <v>7.2854767539547463E-2</v>
      </c>
      <c r="I55" s="1">
        <v>7.3559393942399839E-2</v>
      </c>
      <c r="J55" s="1">
        <v>7.7849972491625605E-2</v>
      </c>
      <c r="K55" s="1">
        <v>7.8238105395299545E-2</v>
      </c>
      <c r="L55" s="1">
        <v>8.0330818418065192E-2</v>
      </c>
      <c r="N55" s="13">
        <v>33228</v>
      </c>
      <c r="O55" s="29">
        <f t="shared" si="1"/>
        <v>-6.0000000000000331E-4</v>
      </c>
      <c r="P55" s="29">
        <f t="shared" si="2"/>
        <v>-9.9999999999988987E-5</v>
      </c>
      <c r="Q55" s="29">
        <f t="shared" si="3"/>
        <v>1.0000000000000286E-4</v>
      </c>
      <c r="R55" s="29">
        <f t="shared" si="4"/>
        <v>9.9999999999998701E-4</v>
      </c>
      <c r="S55" s="29">
        <f t="shared" si="5"/>
        <v>1.2000000000000066E-3</v>
      </c>
      <c r="T55" s="29">
        <f t="shared" si="7"/>
        <v>9.0668024588194673E-5</v>
      </c>
      <c r="U55" s="29">
        <f t="shared" si="8"/>
        <v>3.567371900681654E-4</v>
      </c>
      <c r="V55" s="29">
        <f t="shared" si="9"/>
        <v>9.4570277163165406E-4</v>
      </c>
      <c r="W55" s="29">
        <f t="shared" si="10"/>
        <v>9.8169747254267525E-4</v>
      </c>
      <c r="X55" s="29">
        <f t="shared" si="11"/>
        <v>1.1016701515698391E-3</v>
      </c>
    </row>
    <row r="56" spans="1:24" x14ac:dyDescent="0.4">
      <c r="A56" s="13">
        <v>33242</v>
      </c>
      <c r="B56" s="2">
        <v>6.7500000000000004E-2</v>
      </c>
      <c r="C56" s="2">
        <v>6.7799999999999999E-2</v>
      </c>
      <c r="D56" s="2">
        <v>7.1199999999999999E-2</v>
      </c>
      <c r="E56" s="2">
        <v>7.6200000000000004E-2</v>
      </c>
      <c r="F56" s="2">
        <v>0.08</v>
      </c>
      <c r="H56" s="1">
        <v>7.1229250758990614E-2</v>
      </c>
      <c r="I56" s="1">
        <v>7.19078088561282E-2</v>
      </c>
      <c r="J56" s="1">
        <v>7.6135837002965653E-2</v>
      </c>
      <c r="K56" s="1">
        <v>7.6595609593631223E-2</v>
      </c>
      <c r="L56" s="1">
        <v>7.8784759746768754E-2</v>
      </c>
      <c r="N56" s="13">
        <v>33235</v>
      </c>
      <c r="O56" s="29">
        <f t="shared" si="1"/>
        <v>-1.5999999999999903E-3</v>
      </c>
      <c r="P56" s="29">
        <f t="shared" si="2"/>
        <v>-1.7000000000000071E-3</v>
      </c>
      <c r="Q56" s="29">
        <f t="shared" si="3"/>
        <v>-1.6000000000000042E-3</v>
      </c>
      <c r="R56" s="29">
        <f t="shared" si="4"/>
        <v>-1.6999999999999932E-3</v>
      </c>
      <c r="S56" s="29">
        <f t="shared" si="5"/>
        <v>-1.5000000000000013E-3</v>
      </c>
      <c r="T56" s="29">
        <f t="shared" si="7"/>
        <v>-1.6255167805568488E-3</v>
      </c>
      <c r="U56" s="29">
        <f t="shared" si="8"/>
        <v>-1.6515850862716397E-3</v>
      </c>
      <c r="V56" s="29">
        <f t="shared" si="9"/>
        <v>-1.7141354886599514E-3</v>
      </c>
      <c r="W56" s="29">
        <f t="shared" si="10"/>
        <v>-1.6424958016683228E-3</v>
      </c>
      <c r="X56" s="29">
        <f t="shared" si="11"/>
        <v>-1.546058671296438E-3</v>
      </c>
    </row>
    <row r="57" spans="1:24" x14ac:dyDescent="0.4">
      <c r="A57" s="13">
        <v>33249</v>
      </c>
      <c r="B57" s="2">
        <v>6.6600000000000006E-2</v>
      </c>
      <c r="C57" s="2">
        <v>6.7099999999999993E-2</v>
      </c>
      <c r="D57" s="2">
        <v>7.1500000000000008E-2</v>
      </c>
      <c r="E57" s="2">
        <v>7.7699999999999991E-2</v>
      </c>
      <c r="F57" s="2">
        <v>8.1799999999999998E-2</v>
      </c>
      <c r="H57" s="1">
        <v>7.1497860573849187E-2</v>
      </c>
      <c r="I57" s="1">
        <v>7.2525051827854556E-2</v>
      </c>
      <c r="J57" s="1">
        <v>7.7556677440150643E-2</v>
      </c>
      <c r="K57" s="1">
        <v>7.8070792406885123E-2</v>
      </c>
      <c r="L57" s="1">
        <v>8.0437990744964979E-2</v>
      </c>
      <c r="N57" s="13">
        <v>33242</v>
      </c>
      <c r="O57" s="29">
        <f t="shared" si="1"/>
        <v>-8.9999999999999802E-4</v>
      </c>
      <c r="P57" s="29">
        <f t="shared" si="2"/>
        <v>-7.0000000000000617E-4</v>
      </c>
      <c r="Q57" s="29">
        <f t="shared" si="3"/>
        <v>3.0000000000000859E-4</v>
      </c>
      <c r="R57" s="29">
        <f t="shared" si="4"/>
        <v>1.4999999999999875E-3</v>
      </c>
      <c r="S57" s="29">
        <f t="shared" si="5"/>
        <v>1.799999999999996E-3</v>
      </c>
      <c r="T57" s="29">
        <f t="shared" si="7"/>
        <v>2.6860981485857249E-4</v>
      </c>
      <c r="U57" s="29">
        <f t="shared" si="8"/>
        <v>6.1724297172635612E-4</v>
      </c>
      <c r="V57" s="29">
        <f t="shared" si="9"/>
        <v>1.4208404371849892E-3</v>
      </c>
      <c r="W57" s="29">
        <f t="shared" si="10"/>
        <v>1.4751828132539002E-3</v>
      </c>
      <c r="X57" s="29">
        <f t="shared" si="11"/>
        <v>1.6532309981962257E-3</v>
      </c>
    </row>
    <row r="58" spans="1:24" x14ac:dyDescent="0.4">
      <c r="A58" s="13">
        <v>33256</v>
      </c>
      <c r="B58" s="2">
        <v>6.4899999999999999E-2</v>
      </c>
      <c r="C58" s="2">
        <v>6.6199999999999995E-2</v>
      </c>
      <c r="D58" s="2">
        <v>7.1800000000000003E-2</v>
      </c>
      <c r="E58" s="2">
        <v>7.7699999999999991E-2</v>
      </c>
      <c r="F58" s="2">
        <v>8.1500000000000003E-2</v>
      </c>
      <c r="H58" s="1">
        <v>7.1754838681386601E-2</v>
      </c>
      <c r="I58" s="1">
        <v>7.267893256608951E-2</v>
      </c>
      <c r="J58" s="1">
        <v>7.7558676922964476E-2</v>
      </c>
      <c r="K58" s="1">
        <v>7.7980241742752893E-2</v>
      </c>
      <c r="L58" s="1">
        <v>8.0206241642167719E-2</v>
      </c>
      <c r="N58" s="13">
        <v>33249</v>
      </c>
      <c r="O58" s="29">
        <f t="shared" si="1"/>
        <v>-1.7000000000000071E-3</v>
      </c>
      <c r="P58" s="29">
        <f t="shared" si="2"/>
        <v>-8.9999999999999802E-4</v>
      </c>
      <c r="Q58" s="29">
        <f t="shared" si="3"/>
        <v>2.9999999999999472E-4</v>
      </c>
      <c r="R58" s="29">
        <f t="shared" si="4"/>
        <v>0</v>
      </c>
      <c r="S58" s="29">
        <f t="shared" si="5"/>
        <v>-2.9999999999999472E-4</v>
      </c>
      <c r="T58" s="29">
        <f t="shared" si="7"/>
        <v>2.5697810753741446E-4</v>
      </c>
      <c r="U58" s="29">
        <f t="shared" si="8"/>
        <v>1.5388073823495441E-4</v>
      </c>
      <c r="V58" s="29">
        <f t="shared" si="9"/>
        <v>1.9994828138331089E-6</v>
      </c>
      <c r="W58" s="29">
        <f t="shared" si="10"/>
        <v>-9.0550664132230119E-5</v>
      </c>
      <c r="X58" s="29">
        <f t="shared" si="11"/>
        <v>-2.3174910279726013E-4</v>
      </c>
    </row>
    <row r="59" spans="1:24" x14ac:dyDescent="0.4">
      <c r="A59" s="13">
        <v>33263</v>
      </c>
      <c r="B59" s="2">
        <v>6.4899999999999999E-2</v>
      </c>
      <c r="C59" s="2">
        <v>6.5799999999999997E-2</v>
      </c>
      <c r="D59" s="2">
        <v>7.0900000000000005E-2</v>
      </c>
      <c r="E59" s="2">
        <v>7.6600000000000001E-2</v>
      </c>
      <c r="F59" s="2">
        <v>8.0399999999999985E-2</v>
      </c>
      <c r="H59" s="1">
        <v>7.0862261580942193E-2</v>
      </c>
      <c r="I59" s="1">
        <v>7.1734555566076552E-2</v>
      </c>
      <c r="J59" s="1">
        <v>7.6467749385232639E-2</v>
      </c>
      <c r="K59" s="1">
        <v>7.6901642769329898E-2</v>
      </c>
      <c r="L59" s="1">
        <v>7.9121564523067026E-2</v>
      </c>
      <c r="N59" s="13">
        <v>33256</v>
      </c>
      <c r="O59" s="29">
        <f t="shared" si="1"/>
        <v>0</v>
      </c>
      <c r="P59" s="29">
        <f t="shared" si="2"/>
        <v>-3.9999999999999758E-4</v>
      </c>
      <c r="Q59" s="29">
        <f t="shared" si="3"/>
        <v>-8.9999999999999802E-4</v>
      </c>
      <c r="R59" s="29">
        <f t="shared" si="4"/>
        <v>-1.0999999999999899E-3</v>
      </c>
      <c r="S59" s="29">
        <f t="shared" si="5"/>
        <v>-1.1000000000000176E-3</v>
      </c>
      <c r="T59" s="29">
        <f t="shared" si="7"/>
        <v>-8.925771004444083E-4</v>
      </c>
      <c r="U59" s="29">
        <f t="shared" si="8"/>
        <v>-9.443770000129581E-4</v>
      </c>
      <c r="V59" s="29">
        <f t="shared" si="9"/>
        <v>-1.0909275377318367E-3</v>
      </c>
      <c r="W59" s="29">
        <f t="shared" si="10"/>
        <v>-1.078598973422995E-3</v>
      </c>
      <c r="X59" s="29">
        <f t="shared" si="11"/>
        <v>-1.0846771191006938E-3</v>
      </c>
    </row>
    <row r="60" spans="1:24" x14ac:dyDescent="0.4">
      <c r="A60" s="13">
        <v>33270</v>
      </c>
      <c r="B60" s="2">
        <v>6.4699999999999994E-2</v>
      </c>
      <c r="C60" s="2">
        <v>6.5099999999999991E-2</v>
      </c>
      <c r="D60" s="2">
        <v>7.0300000000000001E-2</v>
      </c>
      <c r="E60" s="2">
        <v>7.5999999999999998E-2</v>
      </c>
      <c r="F60" s="2">
        <v>8.0199999999999994E-2</v>
      </c>
      <c r="H60" s="1">
        <v>7.0254239575285579E-2</v>
      </c>
      <c r="I60" s="1">
        <v>7.1128433435534627E-2</v>
      </c>
      <c r="J60" s="1">
        <v>7.5861015882579028E-2</v>
      </c>
      <c r="K60" s="1">
        <v>7.6422186971182415E-2</v>
      </c>
      <c r="L60" s="1">
        <v>7.8831411507844493E-2</v>
      </c>
      <c r="N60" s="13">
        <v>33263</v>
      </c>
      <c r="O60" s="29">
        <f t="shared" si="1"/>
        <v>-2.0000000000000573E-4</v>
      </c>
      <c r="P60" s="29">
        <f t="shared" si="2"/>
        <v>-7.0000000000000617E-4</v>
      </c>
      <c r="Q60" s="29">
        <f t="shared" si="3"/>
        <v>-6.0000000000000331E-4</v>
      </c>
      <c r="R60" s="29">
        <f t="shared" si="4"/>
        <v>-6.0000000000000331E-4</v>
      </c>
      <c r="S60" s="29">
        <f t="shared" si="5"/>
        <v>-1.9999999999999185E-4</v>
      </c>
      <c r="T60" s="29">
        <f t="shared" si="7"/>
        <v>-6.080220056566138E-4</v>
      </c>
      <c r="U60" s="29">
        <f t="shared" si="8"/>
        <v>-6.061221305419251E-4</v>
      </c>
      <c r="V60" s="29">
        <f t="shared" si="9"/>
        <v>-6.0673350265361137E-4</v>
      </c>
      <c r="W60" s="29">
        <f t="shared" si="10"/>
        <v>-4.7945579814748229E-4</v>
      </c>
      <c r="X60" s="29">
        <f t="shared" si="11"/>
        <v>-2.901530152225329E-4</v>
      </c>
    </row>
    <row r="61" spans="1:24" x14ac:dyDescent="0.4">
      <c r="A61" s="13">
        <v>33277</v>
      </c>
      <c r="B61" s="2">
        <v>6.1699999999999998E-2</v>
      </c>
      <c r="C61" s="2">
        <v>6.2300000000000001E-2</v>
      </c>
      <c r="D61" s="2">
        <v>6.8099999999999994E-2</v>
      </c>
      <c r="E61" s="2">
        <v>7.4099999999999999E-2</v>
      </c>
      <c r="F61" s="2">
        <v>7.8200000000000006E-2</v>
      </c>
      <c r="H61" s="1">
        <v>6.8000906418756543E-2</v>
      </c>
      <c r="I61" s="1">
        <v>6.896555366285527E-2</v>
      </c>
      <c r="J61" s="1">
        <v>7.3909887351775172E-2</v>
      </c>
      <c r="K61" s="1">
        <v>7.4439207056574974E-2</v>
      </c>
      <c r="L61" s="1">
        <v>7.6820719243881286E-2</v>
      </c>
      <c r="N61" s="13">
        <v>33270</v>
      </c>
      <c r="O61" s="29">
        <f t="shared" si="1"/>
        <v>-2.9999999999999957E-3</v>
      </c>
      <c r="P61" s="29">
        <f t="shared" si="2"/>
        <v>-2.79999999999999E-3</v>
      </c>
      <c r="Q61" s="29">
        <f t="shared" si="3"/>
        <v>-2.2000000000000075E-3</v>
      </c>
      <c r="R61" s="29">
        <f t="shared" si="4"/>
        <v>-1.8999999999999989E-3</v>
      </c>
      <c r="S61" s="29">
        <f t="shared" si="5"/>
        <v>-1.9999999999999879E-3</v>
      </c>
      <c r="T61" s="29">
        <f t="shared" si="7"/>
        <v>-2.253333156529036E-3</v>
      </c>
      <c r="U61" s="29">
        <f t="shared" si="8"/>
        <v>-2.1628797726793575E-3</v>
      </c>
      <c r="V61" s="29">
        <f t="shared" si="9"/>
        <v>-1.9511285308038556E-3</v>
      </c>
      <c r="W61" s="29">
        <f t="shared" si="10"/>
        <v>-1.9829799146074412E-3</v>
      </c>
      <c r="X61" s="29">
        <f t="shared" si="11"/>
        <v>-2.0106922639632069E-3</v>
      </c>
    </row>
    <row r="62" spans="1:24" x14ac:dyDescent="0.4">
      <c r="A62" s="13">
        <v>33284</v>
      </c>
      <c r="B62" s="2">
        <v>6.13E-2</v>
      </c>
      <c r="C62" s="2">
        <v>6.2E-2</v>
      </c>
      <c r="D62" s="2">
        <v>6.7900000000000002E-2</v>
      </c>
      <c r="E62" s="2">
        <v>7.3899999999999993E-2</v>
      </c>
      <c r="F62" s="2">
        <v>7.7800000000000008E-2</v>
      </c>
      <c r="H62" s="1">
        <v>6.7793871740858033E-2</v>
      </c>
      <c r="I62" s="1">
        <v>6.8758019732996167E-2</v>
      </c>
      <c r="J62" s="1">
        <v>7.3705947300315294E-2</v>
      </c>
      <c r="K62" s="1">
        <v>7.4173367211196606E-2</v>
      </c>
      <c r="L62" s="1">
        <v>7.6462266101005538E-2</v>
      </c>
      <c r="N62" s="13">
        <v>33277</v>
      </c>
      <c r="O62" s="29">
        <f t="shared" si="1"/>
        <v>-3.9999999999999758E-4</v>
      </c>
      <c r="P62" s="29">
        <f t="shared" si="2"/>
        <v>-3.0000000000000165E-4</v>
      </c>
      <c r="Q62" s="29">
        <f t="shared" si="3"/>
        <v>-1.9999999999999185E-4</v>
      </c>
      <c r="R62" s="29">
        <f t="shared" si="4"/>
        <v>-2.0000000000000573E-4</v>
      </c>
      <c r="S62" s="29">
        <f t="shared" si="5"/>
        <v>-3.9999999999999758E-4</v>
      </c>
      <c r="T62" s="29">
        <f t="shared" si="7"/>
        <v>-2.0703467789850993E-4</v>
      </c>
      <c r="U62" s="29">
        <f t="shared" si="8"/>
        <v>-2.0753392985910224E-4</v>
      </c>
      <c r="V62" s="29">
        <f t="shared" si="9"/>
        <v>-2.039400514598777E-4</v>
      </c>
      <c r="W62" s="29">
        <f t="shared" si="10"/>
        <v>-2.6583984537836836E-4</v>
      </c>
      <c r="X62" s="29">
        <f t="shared" si="11"/>
        <v>-3.5845314287574759E-4</v>
      </c>
    </row>
    <row r="63" spans="1:24" x14ac:dyDescent="0.4">
      <c r="A63" s="13">
        <v>33291</v>
      </c>
      <c r="B63" s="2">
        <v>6.2E-2</v>
      </c>
      <c r="C63" s="2">
        <v>6.3E-2</v>
      </c>
      <c r="D63" s="2">
        <v>6.9099999999999995E-2</v>
      </c>
      <c r="E63" s="2">
        <v>7.51E-2</v>
      </c>
      <c r="F63" s="2">
        <v>7.8600000000000003E-2</v>
      </c>
      <c r="H63" s="1">
        <v>6.9001741453842511E-2</v>
      </c>
      <c r="I63" s="1">
        <v>6.9959921786994686E-2</v>
      </c>
      <c r="J63" s="1">
        <v>7.4916133874163446E-2</v>
      </c>
      <c r="K63" s="1">
        <v>7.5252251244562127E-2</v>
      </c>
      <c r="L63" s="1">
        <v>7.7351044715096282E-2</v>
      </c>
      <c r="N63" s="13">
        <v>33284</v>
      </c>
      <c r="O63" s="29">
        <f t="shared" si="1"/>
        <v>6.9999999999999923E-4</v>
      </c>
      <c r="P63" s="29">
        <f t="shared" si="2"/>
        <v>1.0000000000000009E-3</v>
      </c>
      <c r="Q63" s="29">
        <f t="shared" si="3"/>
        <v>1.1999999999999927E-3</v>
      </c>
      <c r="R63" s="29">
        <f t="shared" si="4"/>
        <v>1.2000000000000066E-3</v>
      </c>
      <c r="S63" s="29">
        <f t="shared" si="5"/>
        <v>7.9999999999999516E-4</v>
      </c>
      <c r="T63" s="29">
        <f t="shared" si="7"/>
        <v>1.2078697129844773E-3</v>
      </c>
      <c r="U63" s="29">
        <f t="shared" si="8"/>
        <v>1.2019020539985187E-3</v>
      </c>
      <c r="V63" s="29">
        <f t="shared" si="9"/>
        <v>1.2101865738481515E-3</v>
      </c>
      <c r="W63" s="29">
        <f t="shared" si="10"/>
        <v>1.0788840333655209E-3</v>
      </c>
      <c r="X63" s="29">
        <f t="shared" si="11"/>
        <v>8.8877861409074332E-4</v>
      </c>
    </row>
    <row r="64" spans="1:24" x14ac:dyDescent="0.4">
      <c r="A64" s="13">
        <v>33298</v>
      </c>
      <c r="B64" s="2">
        <v>6.3099999999999989E-2</v>
      </c>
      <c r="C64" s="2">
        <v>6.4000000000000001E-2</v>
      </c>
      <c r="D64" s="2">
        <v>7.0499999999999993E-2</v>
      </c>
      <c r="E64" s="2">
        <v>7.6499999999999999E-2</v>
      </c>
      <c r="F64" s="2">
        <v>0.08</v>
      </c>
      <c r="H64" s="1">
        <v>7.0408752034737496E-2</v>
      </c>
      <c r="I64" s="1">
        <v>7.1359356496831144E-2</v>
      </c>
      <c r="J64" s="1">
        <v>7.6327122428015079E-2</v>
      </c>
      <c r="K64" s="1">
        <v>7.6655109450177575E-2</v>
      </c>
      <c r="L64" s="1">
        <v>7.8752016021272575E-2</v>
      </c>
      <c r="N64" s="13">
        <v>33291</v>
      </c>
      <c r="O64" s="29">
        <f t="shared" si="1"/>
        <v>1.0999999999999899E-3</v>
      </c>
      <c r="P64" s="29">
        <f t="shared" si="2"/>
        <v>1.0000000000000009E-3</v>
      </c>
      <c r="Q64" s="29">
        <f t="shared" si="3"/>
        <v>1.3999999999999985E-3</v>
      </c>
      <c r="R64" s="29">
        <f t="shared" si="4"/>
        <v>1.3999999999999985E-3</v>
      </c>
      <c r="S64" s="29">
        <f t="shared" si="5"/>
        <v>1.3999999999999985E-3</v>
      </c>
      <c r="T64" s="29">
        <f t="shared" si="7"/>
        <v>1.4070105808949851E-3</v>
      </c>
      <c r="U64" s="29">
        <f t="shared" si="8"/>
        <v>1.3994347098364585E-3</v>
      </c>
      <c r="V64" s="29">
        <f t="shared" si="9"/>
        <v>1.4109885538516331E-3</v>
      </c>
      <c r="W64" s="29">
        <f t="shared" si="10"/>
        <v>1.4028582056154482E-3</v>
      </c>
      <c r="X64" s="29">
        <f t="shared" si="11"/>
        <v>1.4009713061762935E-3</v>
      </c>
    </row>
    <row r="65" spans="1:24" x14ac:dyDescent="0.4">
      <c r="A65" s="13">
        <v>33305</v>
      </c>
      <c r="B65" s="2">
        <v>6.3299999999999995E-2</v>
      </c>
      <c r="C65" s="2">
        <v>6.480000000000001E-2</v>
      </c>
      <c r="D65" s="2">
        <v>7.1300000000000002E-2</v>
      </c>
      <c r="E65" s="2">
        <v>7.7499999999999999E-2</v>
      </c>
      <c r="F65" s="2">
        <v>8.1000000000000003E-2</v>
      </c>
      <c r="H65" s="1">
        <v>7.1215375975696354E-2</v>
      </c>
      <c r="I65" s="1">
        <v>7.2222108808284585E-2</v>
      </c>
      <c r="J65" s="1">
        <v>7.7322904275205884E-2</v>
      </c>
      <c r="K65" s="1">
        <v>7.7641041450199455E-2</v>
      </c>
      <c r="L65" s="1">
        <v>7.9741859182760694E-2</v>
      </c>
      <c r="N65" s="13">
        <v>33298</v>
      </c>
      <c r="O65" s="29">
        <f t="shared" si="1"/>
        <v>2.0000000000000573E-4</v>
      </c>
      <c r="P65" s="29">
        <f t="shared" si="2"/>
        <v>8.0000000000000904E-4</v>
      </c>
      <c r="Q65" s="29">
        <f t="shared" si="3"/>
        <v>8.0000000000000904E-4</v>
      </c>
      <c r="R65" s="29">
        <f t="shared" si="4"/>
        <v>1.0000000000000009E-3</v>
      </c>
      <c r="S65" s="29">
        <f t="shared" si="5"/>
        <v>1.0000000000000009E-3</v>
      </c>
      <c r="T65" s="29">
        <f t="shared" si="7"/>
        <v>8.0662394095885881E-4</v>
      </c>
      <c r="U65" s="29">
        <f t="shared" si="8"/>
        <v>8.6275231145344078E-4</v>
      </c>
      <c r="V65" s="29">
        <f t="shared" si="9"/>
        <v>9.9578184719080476E-4</v>
      </c>
      <c r="W65" s="29">
        <f t="shared" si="10"/>
        <v>9.8593200002188019E-4</v>
      </c>
      <c r="X65" s="29">
        <f t="shared" si="11"/>
        <v>9.8984316148811868E-4</v>
      </c>
    </row>
    <row r="66" spans="1:24" x14ac:dyDescent="0.4">
      <c r="A66" s="13">
        <v>33312</v>
      </c>
      <c r="B66" s="2">
        <v>6.13E-2</v>
      </c>
      <c r="C66" s="2">
        <v>6.3200000000000006E-2</v>
      </c>
      <c r="D66" s="2">
        <v>7.0199999999999999E-2</v>
      </c>
      <c r="E66" s="2">
        <v>7.6999999999999999E-2</v>
      </c>
      <c r="F66" s="2">
        <v>8.0600000000000005E-2</v>
      </c>
      <c r="H66" s="1">
        <v>7.0079514367775805E-2</v>
      </c>
      <c r="I66" s="1">
        <v>7.1263625155780011E-2</v>
      </c>
      <c r="J66" s="1">
        <v>7.6767827042866152E-2</v>
      </c>
      <c r="K66" s="1">
        <v>7.7103057079665721E-2</v>
      </c>
      <c r="L66" s="1">
        <v>7.9273955796111947E-2</v>
      </c>
      <c r="N66" s="13">
        <v>33305</v>
      </c>
      <c r="O66" s="29">
        <f t="shared" si="1"/>
        <v>-1.9999999999999948E-3</v>
      </c>
      <c r="P66" s="29">
        <f t="shared" si="2"/>
        <v>-1.6000000000000042E-3</v>
      </c>
      <c r="Q66" s="29">
        <f t="shared" si="3"/>
        <v>-1.1000000000000038E-3</v>
      </c>
      <c r="R66" s="29">
        <f t="shared" si="4"/>
        <v>-5.0000000000000044E-4</v>
      </c>
      <c r="S66" s="29">
        <f t="shared" si="5"/>
        <v>-3.9999999999999758E-4</v>
      </c>
      <c r="T66" s="29">
        <f t="shared" si="7"/>
        <v>-1.1358616079205491E-3</v>
      </c>
      <c r="U66" s="29">
        <f t="shared" si="8"/>
        <v>-9.5848365250457424E-4</v>
      </c>
      <c r="V66" s="29">
        <f t="shared" si="9"/>
        <v>-5.5507723233973183E-4</v>
      </c>
      <c r="W66" s="29">
        <f t="shared" si="10"/>
        <v>-5.3798437053373394E-4</v>
      </c>
      <c r="X66" s="29">
        <f t="shared" si="11"/>
        <v>-4.6790338664874642E-4</v>
      </c>
    </row>
    <row r="67" spans="1:24" x14ac:dyDescent="0.4">
      <c r="A67" s="13">
        <v>33319</v>
      </c>
      <c r="B67" s="2">
        <v>6.1699999999999998E-2</v>
      </c>
      <c r="C67" s="2">
        <v>6.4100000000000004E-2</v>
      </c>
      <c r="D67" s="2">
        <v>7.1500000000000008E-2</v>
      </c>
      <c r="E67" s="2">
        <v>7.85E-2</v>
      </c>
      <c r="F67" s="2">
        <v>8.1799999999999998E-2</v>
      </c>
      <c r="H67" s="1">
        <v>7.1380289783165185E-2</v>
      </c>
      <c r="I67" s="1">
        <v>7.2615487275051405E-2</v>
      </c>
      <c r="J67" s="1">
        <v>7.8263909430047657E-2</v>
      </c>
      <c r="K67" s="1">
        <v>7.8491772105519095E-2</v>
      </c>
      <c r="L67" s="1">
        <v>8.0526833195791292E-2</v>
      </c>
      <c r="N67" s="13">
        <v>33312</v>
      </c>
      <c r="O67" s="29">
        <f t="shared" si="1"/>
        <v>3.9999999999999758E-4</v>
      </c>
      <c r="P67" s="29">
        <f t="shared" si="2"/>
        <v>8.9999999999999802E-4</v>
      </c>
      <c r="Q67" s="29">
        <f t="shared" si="3"/>
        <v>1.3000000000000095E-3</v>
      </c>
      <c r="R67" s="29">
        <f t="shared" si="4"/>
        <v>1.5000000000000013E-3</v>
      </c>
      <c r="S67" s="29">
        <f t="shared" si="5"/>
        <v>1.1999999999999927E-3</v>
      </c>
      <c r="T67" s="29">
        <f t="shared" si="7"/>
        <v>1.3007754153893797E-3</v>
      </c>
      <c r="U67" s="29">
        <f t="shared" si="8"/>
        <v>1.3518621192713937E-3</v>
      </c>
      <c r="V67" s="29">
        <f t="shared" si="9"/>
        <v>1.4960823871815049E-3</v>
      </c>
      <c r="W67" s="29">
        <f t="shared" si="10"/>
        <v>1.3887150258533737E-3</v>
      </c>
      <c r="X67" s="29">
        <f t="shared" si="11"/>
        <v>1.2528773996793446E-3</v>
      </c>
    </row>
    <row r="68" spans="1:24" x14ac:dyDescent="0.4">
      <c r="A68" s="13">
        <v>33326</v>
      </c>
      <c r="B68" s="2">
        <v>6.1100000000000002E-2</v>
      </c>
      <c r="C68" s="2">
        <v>6.3399999999999998E-2</v>
      </c>
      <c r="D68" s="2">
        <v>7.0999999999999994E-2</v>
      </c>
      <c r="E68" s="2">
        <v>7.7899999999999997E-2</v>
      </c>
      <c r="F68" s="2">
        <v>8.1000000000000003E-2</v>
      </c>
      <c r="H68" s="1">
        <v>7.0867152587542545E-2</v>
      </c>
      <c r="I68" s="1">
        <v>7.2072417395584856E-2</v>
      </c>
      <c r="J68" s="1">
        <v>7.7674983745046527E-2</v>
      </c>
      <c r="K68" s="1">
        <v>7.7831841582665817E-2</v>
      </c>
      <c r="L68" s="1">
        <v>7.9772936156931901E-2</v>
      </c>
      <c r="N68" s="13">
        <v>33319</v>
      </c>
      <c r="O68" s="29">
        <f t="shared" si="1"/>
        <v>-5.9999999999999637E-4</v>
      </c>
      <c r="P68" s="29">
        <f t="shared" si="2"/>
        <v>-7.0000000000000617E-4</v>
      </c>
      <c r="Q68" s="29">
        <f t="shared" si="3"/>
        <v>-5.0000000000001432E-4</v>
      </c>
      <c r="R68" s="29">
        <f t="shared" si="4"/>
        <v>-6.0000000000000331E-4</v>
      </c>
      <c r="S68" s="29">
        <f t="shared" si="5"/>
        <v>-7.9999999999999516E-4</v>
      </c>
      <c r="T68" s="29">
        <f t="shared" si="7"/>
        <v>-5.1313719562263993E-4</v>
      </c>
      <c r="U68" s="29">
        <f t="shared" si="8"/>
        <v>-5.4306987946654839E-4</v>
      </c>
      <c r="V68" s="29">
        <f t="shared" si="9"/>
        <v>-5.889256850011293E-4</v>
      </c>
      <c r="W68" s="29">
        <f t="shared" si="10"/>
        <v>-6.5993052285327758E-4</v>
      </c>
      <c r="X68" s="29">
        <f t="shared" si="11"/>
        <v>-7.538970388593913E-4</v>
      </c>
    </row>
    <row r="69" spans="1:24" x14ac:dyDescent="0.4">
      <c r="A69" s="13">
        <v>33333</v>
      </c>
      <c r="B69" s="2">
        <v>6.0400000000000002E-2</v>
      </c>
      <c r="C69" s="2">
        <v>6.2600000000000003E-2</v>
      </c>
      <c r="D69" s="2">
        <v>6.9699999999999998E-2</v>
      </c>
      <c r="E69" s="2">
        <v>7.690000000000001E-2</v>
      </c>
      <c r="F69" s="2">
        <v>8.0299999999999996E-2</v>
      </c>
      <c r="H69" s="1">
        <v>6.9566644115714352E-2</v>
      </c>
      <c r="I69" s="1">
        <v>7.0870348249763862E-2</v>
      </c>
      <c r="J69" s="1">
        <v>7.6649605873449267E-2</v>
      </c>
      <c r="K69" s="1">
        <v>7.6900499703368264E-2</v>
      </c>
      <c r="L69" s="1">
        <v>7.8991113198297075E-2</v>
      </c>
      <c r="N69" s="13">
        <v>33326</v>
      </c>
      <c r="O69" s="29">
        <f t="shared" ref="O69:O132" si="12">B69-B68</f>
        <v>-6.9999999999999923E-4</v>
      </c>
      <c r="P69" s="29">
        <f t="shared" ref="P69:P132" si="13">C69-C68</f>
        <v>-7.9999999999999516E-4</v>
      </c>
      <c r="Q69" s="29">
        <f t="shared" ref="Q69:Q132" si="14">D69-D68</f>
        <v>-1.2999999999999956E-3</v>
      </c>
      <c r="R69" s="29">
        <f t="shared" ref="R69:R132" si="15">E69-E68</f>
        <v>-9.9999999999998701E-4</v>
      </c>
      <c r="S69" s="29">
        <f t="shared" ref="S69:S132" si="16">F69-F68</f>
        <v>-7.0000000000000617E-4</v>
      </c>
      <c r="T69" s="29">
        <f t="shared" si="7"/>
        <v>-1.3005084718281934E-3</v>
      </c>
      <c r="U69" s="29">
        <f t="shared" si="8"/>
        <v>-1.2020691458209942E-3</v>
      </c>
      <c r="V69" s="29">
        <f t="shared" si="9"/>
        <v>-1.0253778715972606E-3</v>
      </c>
      <c r="W69" s="29">
        <f t="shared" si="10"/>
        <v>-9.3134187929755363E-4</v>
      </c>
      <c r="X69" s="29">
        <f t="shared" si="11"/>
        <v>-7.8182295863482576E-4</v>
      </c>
    </row>
    <row r="70" spans="1:24" x14ac:dyDescent="0.4">
      <c r="A70" s="13">
        <v>33340</v>
      </c>
      <c r="B70" s="2">
        <v>5.9400000000000001E-2</v>
      </c>
      <c r="C70" s="2">
        <v>6.2199999999999998E-2</v>
      </c>
      <c r="D70" s="2">
        <v>6.9400000000000003E-2</v>
      </c>
      <c r="E70" s="2">
        <v>7.690000000000001E-2</v>
      </c>
      <c r="F70" s="2">
        <v>8.0399999999999985E-2</v>
      </c>
      <c r="H70" s="1">
        <v>6.9254243812564828E-2</v>
      </c>
      <c r="I70" s="1">
        <v>7.0646410377073171E-2</v>
      </c>
      <c r="J70" s="1">
        <v>7.6625657066873798E-2</v>
      </c>
      <c r="K70" s="1">
        <v>7.6899729034006187E-2</v>
      </c>
      <c r="L70" s="1">
        <v>7.9047752247157044E-2</v>
      </c>
      <c r="N70" s="13">
        <v>33333</v>
      </c>
      <c r="O70" s="29">
        <f t="shared" si="12"/>
        <v>-1.0000000000000009E-3</v>
      </c>
      <c r="P70" s="29">
        <f t="shared" si="13"/>
        <v>-4.0000000000000452E-4</v>
      </c>
      <c r="Q70" s="29">
        <f t="shared" si="14"/>
        <v>-2.9999999999999472E-4</v>
      </c>
      <c r="R70" s="29">
        <f t="shared" si="15"/>
        <v>0</v>
      </c>
      <c r="S70" s="29">
        <f t="shared" si="16"/>
        <v>9.9999999999988987E-5</v>
      </c>
      <c r="T70" s="29">
        <f t="shared" ref="T70:T133" si="17">H70-H69</f>
        <v>-3.1240030314952372E-4</v>
      </c>
      <c r="U70" s="29">
        <f t="shared" ref="U70:U133" si="18">I70-I69</f>
        <v>-2.2393787269069099E-4</v>
      </c>
      <c r="V70" s="29">
        <f t="shared" ref="V70:V133" si="19">J70-J69</f>
        <v>-2.3948806575468939E-5</v>
      </c>
      <c r="W70" s="29">
        <f t="shared" ref="W70:W133" si="20">K70-K69</f>
        <v>-7.7066936207681458E-7</v>
      </c>
      <c r="X70" s="29">
        <f t="shared" ref="X70:X133" si="21">L70-L69</f>
        <v>5.6639048859968844E-5</v>
      </c>
    </row>
    <row r="71" spans="1:24" x14ac:dyDescent="0.4">
      <c r="A71" s="13">
        <v>33347</v>
      </c>
      <c r="B71" s="2">
        <v>5.96E-2</v>
      </c>
      <c r="C71" s="2">
        <v>6.2600000000000003E-2</v>
      </c>
      <c r="D71" s="2">
        <v>6.9500000000000006E-2</v>
      </c>
      <c r="E71" s="2">
        <v>7.6999999999999999E-2</v>
      </c>
      <c r="F71" s="2">
        <v>0.08</v>
      </c>
      <c r="H71" s="1">
        <v>6.9364335296366542E-2</v>
      </c>
      <c r="I71" s="1">
        <v>7.0758478311016407E-2</v>
      </c>
      <c r="J71" s="1">
        <v>7.6730258289597147E-2</v>
      </c>
      <c r="K71" s="1">
        <v>7.6849568252080877E-2</v>
      </c>
      <c r="L71" s="1">
        <v>7.8761282851701198E-2</v>
      </c>
      <c r="N71" s="13">
        <v>33340</v>
      </c>
      <c r="O71" s="29">
        <f t="shared" si="12"/>
        <v>1.9999999999999879E-4</v>
      </c>
      <c r="P71" s="29">
        <f t="shared" si="13"/>
        <v>4.0000000000000452E-4</v>
      </c>
      <c r="Q71" s="29">
        <f t="shared" si="14"/>
        <v>1.0000000000000286E-4</v>
      </c>
      <c r="R71" s="29">
        <f t="shared" si="15"/>
        <v>9.9999999999988987E-5</v>
      </c>
      <c r="S71" s="29">
        <f t="shared" si="16"/>
        <v>-3.999999999999837E-4</v>
      </c>
      <c r="T71" s="29">
        <f t="shared" si="17"/>
        <v>1.1009148380171363E-4</v>
      </c>
      <c r="U71" s="29">
        <f t="shared" si="18"/>
        <v>1.1206793394323566E-4</v>
      </c>
      <c r="V71" s="29">
        <f t="shared" si="19"/>
        <v>1.0460122272334949E-4</v>
      </c>
      <c r="W71" s="29">
        <f t="shared" si="20"/>
        <v>-5.0160781925309705E-5</v>
      </c>
      <c r="X71" s="29">
        <f t="shared" si="21"/>
        <v>-2.8646939545584615E-4</v>
      </c>
    </row>
    <row r="72" spans="1:24" x14ac:dyDescent="0.4">
      <c r="A72" s="13">
        <v>33354</v>
      </c>
      <c r="B72" s="2">
        <v>0.06</v>
      </c>
      <c r="C72" s="2">
        <v>6.25E-2</v>
      </c>
      <c r="D72" s="2">
        <v>6.9800000000000001E-2</v>
      </c>
      <c r="E72" s="2">
        <v>7.7399999999999997E-2</v>
      </c>
      <c r="F72" s="2">
        <v>8.09E-2</v>
      </c>
      <c r="H72" s="1">
        <v>6.9658853952886429E-2</v>
      </c>
      <c r="I72" s="1">
        <v>7.1079384071864496E-2</v>
      </c>
      <c r="J72" s="1">
        <v>7.7124153945943269E-2</v>
      </c>
      <c r="K72" s="1">
        <v>7.7393070598986646E-2</v>
      </c>
      <c r="L72" s="1">
        <v>7.9542801735954363E-2</v>
      </c>
      <c r="N72" s="13">
        <v>33347</v>
      </c>
      <c r="O72" s="29">
        <f t="shared" si="12"/>
        <v>3.9999999999999758E-4</v>
      </c>
      <c r="P72" s="29">
        <f t="shared" si="13"/>
        <v>-1.0000000000000286E-4</v>
      </c>
      <c r="Q72" s="29">
        <f t="shared" si="14"/>
        <v>2.9999999999999472E-4</v>
      </c>
      <c r="R72" s="29">
        <f t="shared" si="15"/>
        <v>3.9999999999999758E-4</v>
      </c>
      <c r="S72" s="29">
        <f t="shared" si="16"/>
        <v>8.9999999999999802E-4</v>
      </c>
      <c r="T72" s="29">
        <f t="shared" si="17"/>
        <v>2.9451865651988762E-4</v>
      </c>
      <c r="U72" s="29">
        <f t="shared" si="18"/>
        <v>3.2090576084808919E-4</v>
      </c>
      <c r="V72" s="29">
        <f t="shared" si="19"/>
        <v>3.9389565634612156E-4</v>
      </c>
      <c r="W72" s="29">
        <f t="shared" si="20"/>
        <v>5.4350234690576926E-4</v>
      </c>
      <c r="X72" s="29">
        <f t="shared" si="21"/>
        <v>7.8151888425316562E-4</v>
      </c>
    </row>
    <row r="73" spans="1:24" x14ac:dyDescent="0.4">
      <c r="A73" s="13">
        <v>33361</v>
      </c>
      <c r="B73" s="2">
        <v>5.8600000000000006E-2</v>
      </c>
      <c r="C73" s="2">
        <v>6.1100000000000002E-2</v>
      </c>
      <c r="D73" s="2">
        <v>6.8099999999999994E-2</v>
      </c>
      <c r="E73" s="2">
        <v>7.6399999999999996E-2</v>
      </c>
      <c r="F73" s="2">
        <v>8.0199999999999994E-2</v>
      </c>
      <c r="H73" s="1">
        <v>6.7945040810028862E-2</v>
      </c>
      <c r="I73" s="1">
        <v>6.9582848851078696E-2</v>
      </c>
      <c r="J73" s="1">
        <v>7.6068212541847272E-2</v>
      </c>
      <c r="K73" s="1">
        <v>7.6421229083265027E-2</v>
      </c>
      <c r="L73" s="1">
        <v>7.8734027516585453E-2</v>
      </c>
      <c r="N73" s="13">
        <v>33354</v>
      </c>
      <c r="O73" s="29">
        <f t="shared" si="12"/>
        <v>-1.3999999999999915E-3</v>
      </c>
      <c r="P73" s="29">
        <f t="shared" si="13"/>
        <v>-1.3999999999999985E-3</v>
      </c>
      <c r="Q73" s="29">
        <f t="shared" si="14"/>
        <v>-1.7000000000000071E-3</v>
      </c>
      <c r="R73" s="29">
        <f t="shared" si="15"/>
        <v>-1.0000000000000009E-3</v>
      </c>
      <c r="S73" s="29">
        <f t="shared" si="16"/>
        <v>-7.0000000000000617E-4</v>
      </c>
      <c r="T73" s="29">
        <f t="shared" si="17"/>
        <v>-1.7138131428575676E-3</v>
      </c>
      <c r="U73" s="29">
        <f t="shared" si="18"/>
        <v>-1.4965352207857996E-3</v>
      </c>
      <c r="V73" s="29">
        <f t="shared" si="19"/>
        <v>-1.0559414040959975E-3</v>
      </c>
      <c r="W73" s="29">
        <f t="shared" si="20"/>
        <v>-9.7184151572161925E-4</v>
      </c>
      <c r="X73" s="29">
        <f t="shared" si="21"/>
        <v>-8.0877421936891014E-4</v>
      </c>
    </row>
    <row r="74" spans="1:24" x14ac:dyDescent="0.4">
      <c r="A74" s="13">
        <v>33368</v>
      </c>
      <c r="B74" s="2">
        <v>5.8899999999999994E-2</v>
      </c>
      <c r="C74" s="2">
        <v>6.13E-2</v>
      </c>
      <c r="D74" s="2">
        <v>6.8400000000000002E-2</v>
      </c>
      <c r="E74" s="2">
        <v>7.690000000000001E-2</v>
      </c>
      <c r="F74" s="2">
        <v>8.0600000000000005E-2</v>
      </c>
      <c r="H74" s="1">
        <v>6.8246660675350068E-2</v>
      </c>
      <c r="I74" s="1">
        <v>6.9942621727334175E-2</v>
      </c>
      <c r="J74" s="1">
        <v>7.6559111574886166E-2</v>
      </c>
      <c r="K74" s="1">
        <v>7.687335147546201E-2</v>
      </c>
      <c r="L74" s="1">
        <v>7.9144273210374053E-2</v>
      </c>
      <c r="N74" s="13">
        <v>33361</v>
      </c>
      <c r="O74" s="29">
        <f t="shared" si="12"/>
        <v>2.9999999999998778E-4</v>
      </c>
      <c r="P74" s="29">
        <f t="shared" si="13"/>
        <v>1.9999999999999879E-4</v>
      </c>
      <c r="Q74" s="29">
        <f t="shared" si="14"/>
        <v>3.0000000000000859E-4</v>
      </c>
      <c r="R74" s="29">
        <f t="shared" si="15"/>
        <v>5.0000000000001432E-4</v>
      </c>
      <c r="S74" s="29">
        <f t="shared" si="16"/>
        <v>4.0000000000001146E-4</v>
      </c>
      <c r="T74" s="29">
        <f t="shared" si="17"/>
        <v>3.0161986532120655E-4</v>
      </c>
      <c r="U74" s="29">
        <f t="shared" si="18"/>
        <v>3.5977287625547916E-4</v>
      </c>
      <c r="V74" s="29">
        <f t="shared" si="19"/>
        <v>4.9089903303889404E-4</v>
      </c>
      <c r="W74" s="29">
        <f t="shared" si="20"/>
        <v>4.5212239219698247E-4</v>
      </c>
      <c r="X74" s="29">
        <f t="shared" si="21"/>
        <v>4.1024569378859954E-4</v>
      </c>
    </row>
    <row r="75" spans="1:24" x14ac:dyDescent="0.4">
      <c r="A75" s="13">
        <v>33375</v>
      </c>
      <c r="B75" s="2">
        <v>5.8499999999999996E-2</v>
      </c>
      <c r="C75" s="2">
        <v>6.13E-2</v>
      </c>
      <c r="D75" s="2">
        <v>6.8499999999999991E-2</v>
      </c>
      <c r="E75" s="2">
        <v>7.7600000000000002E-2</v>
      </c>
      <c r="F75" s="2">
        <v>8.1099999999999992E-2</v>
      </c>
      <c r="H75" s="1">
        <v>6.8341508851016017E-2</v>
      </c>
      <c r="I75" s="1">
        <v>7.0214762451239227E-2</v>
      </c>
      <c r="J75" s="1">
        <v>7.7222958718541165E-2</v>
      </c>
      <c r="K75" s="1">
        <v>7.74565534542596E-2</v>
      </c>
      <c r="L75" s="1">
        <v>7.9651089074244202E-2</v>
      </c>
      <c r="N75" s="13">
        <v>33368</v>
      </c>
      <c r="O75" s="29">
        <f t="shared" si="12"/>
        <v>-3.9999999999999758E-4</v>
      </c>
      <c r="P75" s="29">
        <f t="shared" si="13"/>
        <v>0</v>
      </c>
      <c r="Q75" s="29">
        <f t="shared" si="14"/>
        <v>9.9999999999988987E-5</v>
      </c>
      <c r="R75" s="29">
        <f t="shared" si="15"/>
        <v>6.999999999999923E-4</v>
      </c>
      <c r="S75" s="29">
        <f t="shared" si="16"/>
        <v>4.9999999999998657E-4</v>
      </c>
      <c r="T75" s="29">
        <f t="shared" si="17"/>
        <v>9.4848175665948609E-5</v>
      </c>
      <c r="U75" s="29">
        <f t="shared" si="18"/>
        <v>2.7214072390505106E-4</v>
      </c>
      <c r="V75" s="29">
        <f t="shared" si="19"/>
        <v>6.6384714365499975E-4</v>
      </c>
      <c r="W75" s="29">
        <f t="shared" si="20"/>
        <v>5.8320197879759006E-4</v>
      </c>
      <c r="X75" s="29">
        <f t="shared" si="21"/>
        <v>5.0681586387014976E-4</v>
      </c>
    </row>
    <row r="76" spans="1:24" x14ac:dyDescent="0.4">
      <c r="A76" s="13">
        <v>33382</v>
      </c>
      <c r="B76" s="2">
        <v>5.8899999999999994E-2</v>
      </c>
      <c r="C76" s="2">
        <v>6.1500000000000006E-2</v>
      </c>
      <c r="D76" s="2">
        <v>6.7799999999999999E-2</v>
      </c>
      <c r="E76" s="2">
        <v>7.7300000000000008E-2</v>
      </c>
      <c r="F76" s="2">
        <v>8.0799999999999997E-2</v>
      </c>
      <c r="H76" s="1">
        <v>6.7663887078656698E-2</v>
      </c>
      <c r="I76" s="1">
        <v>6.9667467482201428E-2</v>
      </c>
      <c r="J76" s="1">
        <v>7.6904633336866132E-2</v>
      </c>
      <c r="K76" s="1">
        <v>7.7135040939429536E-2</v>
      </c>
      <c r="L76" s="1">
        <v>7.9337042981457662E-2</v>
      </c>
      <c r="N76" s="13">
        <v>33375</v>
      </c>
      <c r="O76" s="29">
        <f t="shared" si="12"/>
        <v>3.9999999999999758E-4</v>
      </c>
      <c r="P76" s="29">
        <f t="shared" si="13"/>
        <v>2.0000000000000573E-4</v>
      </c>
      <c r="Q76" s="29">
        <f t="shared" si="14"/>
        <v>-6.999999999999923E-4</v>
      </c>
      <c r="R76" s="29">
        <f t="shared" si="15"/>
        <v>-2.9999999999999472E-4</v>
      </c>
      <c r="S76" s="29">
        <f t="shared" si="16"/>
        <v>-2.9999999999999472E-4</v>
      </c>
      <c r="T76" s="29">
        <f t="shared" si="17"/>
        <v>-6.7762177235931864E-4</v>
      </c>
      <c r="U76" s="29">
        <f t="shared" si="18"/>
        <v>-5.4729496903779817E-4</v>
      </c>
      <c r="V76" s="29">
        <f t="shared" si="19"/>
        <v>-3.183253816750331E-4</v>
      </c>
      <c r="W76" s="29">
        <f t="shared" si="20"/>
        <v>-3.2151251483006349E-4</v>
      </c>
      <c r="X76" s="29">
        <f t="shared" si="21"/>
        <v>-3.1404609278654072E-4</v>
      </c>
    </row>
    <row r="77" spans="1:24" x14ac:dyDescent="0.4">
      <c r="A77" s="13">
        <v>33389</v>
      </c>
      <c r="B77" s="2">
        <v>5.8899999999999994E-2</v>
      </c>
      <c r="C77" s="2">
        <v>6.13E-2</v>
      </c>
      <c r="D77" s="2">
        <v>6.6400000000000001E-2</v>
      </c>
      <c r="E77" s="2">
        <v>7.6600000000000001E-2</v>
      </c>
      <c r="F77" s="2">
        <v>8.0600000000000005E-2</v>
      </c>
      <c r="H77" s="1">
        <v>6.6286459631973674E-2</v>
      </c>
      <c r="I77" s="1">
        <v>6.8514929902254565E-2</v>
      </c>
      <c r="J77" s="1">
        <v>7.6165005041819819E-2</v>
      </c>
      <c r="K77" s="1">
        <v>7.6544181446558252E-2</v>
      </c>
      <c r="L77" s="1">
        <v>7.8996159567968446E-2</v>
      </c>
      <c r="N77" s="13">
        <v>33382</v>
      </c>
      <c r="O77" s="29">
        <f t="shared" si="12"/>
        <v>0</v>
      </c>
      <c r="P77" s="29">
        <f t="shared" si="13"/>
        <v>-2.0000000000000573E-4</v>
      </c>
      <c r="Q77" s="29">
        <f t="shared" si="14"/>
        <v>-1.3999999999999985E-3</v>
      </c>
      <c r="R77" s="29">
        <f t="shared" si="15"/>
        <v>-7.0000000000000617E-4</v>
      </c>
      <c r="S77" s="29">
        <f t="shared" si="16"/>
        <v>-1.9999999999999185E-4</v>
      </c>
      <c r="T77" s="29">
        <f t="shared" si="17"/>
        <v>-1.3774274466830244E-3</v>
      </c>
      <c r="U77" s="29">
        <f t="shared" si="18"/>
        <v>-1.1525375799468635E-3</v>
      </c>
      <c r="V77" s="29">
        <f t="shared" si="19"/>
        <v>-7.3962829504631289E-4</v>
      </c>
      <c r="W77" s="29">
        <f t="shared" si="20"/>
        <v>-5.9085949287128459E-4</v>
      </c>
      <c r="X77" s="29">
        <f t="shared" si="21"/>
        <v>-3.4088341348921525E-4</v>
      </c>
    </row>
    <row r="78" spans="1:24" x14ac:dyDescent="0.4">
      <c r="A78" s="13">
        <v>33396</v>
      </c>
      <c r="B78" s="2">
        <v>5.9900000000000002E-2</v>
      </c>
      <c r="C78" s="2">
        <v>6.3E-2</v>
      </c>
      <c r="D78" s="2">
        <v>6.8499999999999991E-2</v>
      </c>
      <c r="E78" s="2">
        <v>7.8600000000000003E-2</v>
      </c>
      <c r="F78" s="2">
        <v>8.199999999999999E-2</v>
      </c>
      <c r="H78" s="1">
        <v>6.8397160229098697E-2</v>
      </c>
      <c r="I78" s="1">
        <v>7.0584075560795295E-2</v>
      </c>
      <c r="J78" s="1">
        <v>7.8187035804027874E-2</v>
      </c>
      <c r="K78" s="1">
        <v>7.8368155038051668E-2</v>
      </c>
      <c r="L78" s="1">
        <v>8.0533566980976315E-2</v>
      </c>
      <c r="N78" s="13">
        <v>33389</v>
      </c>
      <c r="O78" s="29">
        <f t="shared" si="12"/>
        <v>1.0000000000000078E-3</v>
      </c>
      <c r="P78" s="29">
        <f t="shared" si="13"/>
        <v>1.7000000000000001E-3</v>
      </c>
      <c r="Q78" s="29">
        <f t="shared" si="14"/>
        <v>2.0999999999999908E-3</v>
      </c>
      <c r="R78" s="29">
        <f t="shared" si="15"/>
        <v>2.0000000000000018E-3</v>
      </c>
      <c r="S78" s="29">
        <f t="shared" si="16"/>
        <v>1.3999999999999846E-3</v>
      </c>
      <c r="T78" s="29">
        <f t="shared" si="17"/>
        <v>2.1107005971250231E-3</v>
      </c>
      <c r="U78" s="29">
        <f t="shared" si="18"/>
        <v>2.0691456585407303E-3</v>
      </c>
      <c r="V78" s="29">
        <f t="shared" si="19"/>
        <v>2.0220307622080547E-3</v>
      </c>
      <c r="W78" s="29">
        <f t="shared" si="20"/>
        <v>1.8239735914934163E-3</v>
      </c>
      <c r="X78" s="29">
        <f t="shared" si="21"/>
        <v>1.5374074130078685E-3</v>
      </c>
    </row>
    <row r="79" spans="1:24" x14ac:dyDescent="0.4">
      <c r="A79" s="13">
        <v>33403</v>
      </c>
      <c r="B79" s="2">
        <v>6.0599999999999994E-2</v>
      </c>
      <c r="C79" s="2">
        <v>6.4000000000000001E-2</v>
      </c>
      <c r="D79" s="2">
        <v>7.0400000000000004E-2</v>
      </c>
      <c r="E79" s="2">
        <v>7.9699999999999993E-2</v>
      </c>
      <c r="F79" s="2">
        <v>8.3100000000000007E-2</v>
      </c>
      <c r="H79" s="1">
        <v>7.0291018411384784E-2</v>
      </c>
      <c r="I79" s="1">
        <v>7.2224006845017313E-2</v>
      </c>
      <c r="J79" s="1">
        <v>7.934203906288459E-2</v>
      </c>
      <c r="K79" s="1">
        <v>7.9530887861797114E-2</v>
      </c>
      <c r="L79" s="1">
        <v>8.1674347786892795E-2</v>
      </c>
      <c r="N79" s="13">
        <v>33396</v>
      </c>
      <c r="O79" s="29">
        <f t="shared" si="12"/>
        <v>6.999999999999923E-4</v>
      </c>
      <c r="P79" s="29">
        <f t="shared" si="13"/>
        <v>1.0000000000000009E-3</v>
      </c>
      <c r="Q79" s="29">
        <f t="shared" si="14"/>
        <v>1.9000000000000128E-3</v>
      </c>
      <c r="R79" s="29">
        <f t="shared" si="15"/>
        <v>1.0999999999999899E-3</v>
      </c>
      <c r="S79" s="29">
        <f t="shared" si="16"/>
        <v>1.1000000000000176E-3</v>
      </c>
      <c r="T79" s="29">
        <f t="shared" si="17"/>
        <v>1.8938581822860873E-3</v>
      </c>
      <c r="U79" s="29">
        <f t="shared" si="18"/>
        <v>1.6399312842220182E-3</v>
      </c>
      <c r="V79" s="29">
        <f t="shared" si="19"/>
        <v>1.1550032588567155E-3</v>
      </c>
      <c r="W79" s="29">
        <f t="shared" si="20"/>
        <v>1.1627328237454465E-3</v>
      </c>
      <c r="X79" s="29">
        <f t="shared" si="21"/>
        <v>1.1407808059164803E-3</v>
      </c>
    </row>
    <row r="80" spans="1:24" x14ac:dyDescent="0.4">
      <c r="A80" s="13">
        <v>33410</v>
      </c>
      <c r="B80" s="2">
        <v>6.0400000000000002E-2</v>
      </c>
      <c r="C80" s="2">
        <v>6.3700000000000007E-2</v>
      </c>
      <c r="D80" s="2">
        <v>6.9599999999999995E-2</v>
      </c>
      <c r="E80" s="2">
        <v>7.9500000000000001E-2</v>
      </c>
      <c r="F80" s="2">
        <v>8.3100000000000007E-2</v>
      </c>
      <c r="H80" s="1">
        <v>6.9497546720860379E-2</v>
      </c>
      <c r="I80" s="1">
        <v>7.1617148225840935E-2</v>
      </c>
      <c r="J80" s="1">
        <v>7.9105087961283446E-2</v>
      </c>
      <c r="K80" s="1">
        <v>7.934546944726438E-2</v>
      </c>
      <c r="L80" s="1">
        <v>8.1597957082023151E-2</v>
      </c>
      <c r="N80" s="13">
        <v>33403</v>
      </c>
      <c r="O80" s="29">
        <f t="shared" si="12"/>
        <v>-1.9999999999999185E-4</v>
      </c>
      <c r="P80" s="29">
        <f t="shared" si="13"/>
        <v>-2.9999999999999472E-4</v>
      </c>
      <c r="Q80" s="29">
        <f t="shared" si="14"/>
        <v>-8.0000000000000904E-4</v>
      </c>
      <c r="R80" s="29">
        <f t="shared" si="15"/>
        <v>-1.9999999999999185E-4</v>
      </c>
      <c r="S80" s="29">
        <f t="shared" si="16"/>
        <v>0</v>
      </c>
      <c r="T80" s="29">
        <f t="shared" si="17"/>
        <v>-7.9347169052440547E-4</v>
      </c>
      <c r="U80" s="29">
        <f t="shared" si="18"/>
        <v>-6.0685861917637862E-4</v>
      </c>
      <c r="V80" s="29">
        <f t="shared" si="19"/>
        <v>-2.369511016011433E-4</v>
      </c>
      <c r="W80" s="29">
        <f t="shared" si="20"/>
        <v>-1.8541841453273422E-4</v>
      </c>
      <c r="X80" s="29">
        <f t="shared" si="21"/>
        <v>-7.6390704869644388E-5</v>
      </c>
    </row>
    <row r="81" spans="1:24" x14ac:dyDescent="0.4">
      <c r="A81" s="13">
        <v>33417</v>
      </c>
      <c r="B81" s="2">
        <v>6.0100000000000001E-2</v>
      </c>
      <c r="C81" s="2">
        <v>6.3600000000000004E-2</v>
      </c>
      <c r="D81" s="2">
        <v>6.9800000000000001E-2</v>
      </c>
      <c r="E81" s="2">
        <v>7.9600000000000004E-2</v>
      </c>
      <c r="F81" s="2">
        <v>8.3100000000000007E-2</v>
      </c>
      <c r="H81" s="1">
        <v>6.9688558482613336E-2</v>
      </c>
      <c r="I81" s="1">
        <v>7.1774483762919825E-2</v>
      </c>
      <c r="J81" s="1">
        <v>7.9208460008443685E-2</v>
      </c>
      <c r="K81" s="1">
        <v>7.9418031999867605E-2</v>
      </c>
      <c r="L81" s="1">
        <v>8.1622591140942072E-2</v>
      </c>
      <c r="N81" s="13">
        <v>33410</v>
      </c>
      <c r="O81" s="29">
        <f t="shared" si="12"/>
        <v>-3.0000000000000165E-4</v>
      </c>
      <c r="P81" s="29">
        <f t="shared" si="13"/>
        <v>-1.0000000000000286E-4</v>
      </c>
      <c r="Q81" s="29">
        <f t="shared" si="14"/>
        <v>2.0000000000000573E-4</v>
      </c>
      <c r="R81" s="29">
        <f t="shared" si="15"/>
        <v>1.0000000000000286E-4</v>
      </c>
      <c r="S81" s="29">
        <f t="shared" si="16"/>
        <v>0</v>
      </c>
      <c r="T81" s="29">
        <f t="shared" si="17"/>
        <v>1.910117617529572E-4</v>
      </c>
      <c r="U81" s="29">
        <f t="shared" si="18"/>
        <v>1.5733553707888981E-4</v>
      </c>
      <c r="V81" s="29">
        <f t="shared" si="19"/>
        <v>1.033720471602384E-4</v>
      </c>
      <c r="W81" s="29">
        <f t="shared" si="20"/>
        <v>7.2562552603225305E-5</v>
      </c>
      <c r="X81" s="29">
        <f t="shared" si="21"/>
        <v>2.4634058918920898E-5</v>
      </c>
    </row>
    <row r="82" spans="1:24" x14ac:dyDescent="0.4">
      <c r="A82" s="13">
        <v>33424</v>
      </c>
      <c r="B82" s="2">
        <v>5.9800000000000006E-2</v>
      </c>
      <c r="C82" s="2">
        <v>6.4000000000000001E-2</v>
      </c>
      <c r="D82" s="2">
        <v>7.0000000000000007E-2</v>
      </c>
      <c r="E82" s="2">
        <v>7.9500000000000001E-2</v>
      </c>
      <c r="F82" s="2">
        <v>8.2799999999999999E-2</v>
      </c>
      <c r="H82" s="1">
        <v>6.9892698582902923E-2</v>
      </c>
      <c r="I82" s="1">
        <v>7.1888685068011049E-2</v>
      </c>
      <c r="J82" s="1">
        <v>7.9128761267559578E-2</v>
      </c>
      <c r="K82" s="1">
        <v>7.9284121631394866E-2</v>
      </c>
      <c r="L82" s="1">
        <v>8.13863135803157E-2</v>
      </c>
      <c r="N82" s="13">
        <v>33417</v>
      </c>
      <c r="O82" s="29">
        <f t="shared" si="12"/>
        <v>-2.9999999999999472E-4</v>
      </c>
      <c r="P82" s="29">
        <f t="shared" si="13"/>
        <v>3.9999999999999758E-4</v>
      </c>
      <c r="Q82" s="29">
        <f t="shared" si="14"/>
        <v>2.0000000000000573E-4</v>
      </c>
      <c r="R82" s="29">
        <f t="shared" si="15"/>
        <v>-1.0000000000000286E-4</v>
      </c>
      <c r="S82" s="29">
        <f t="shared" si="16"/>
        <v>-3.0000000000000859E-4</v>
      </c>
      <c r="T82" s="29">
        <f t="shared" si="17"/>
        <v>2.0414010028958762E-4</v>
      </c>
      <c r="U82" s="29">
        <f t="shared" si="18"/>
        <v>1.1420130509122439E-4</v>
      </c>
      <c r="V82" s="29">
        <f t="shared" si="19"/>
        <v>-7.9698740884107111E-5</v>
      </c>
      <c r="W82" s="29">
        <f t="shared" si="20"/>
        <v>-1.3391036847273941E-4</v>
      </c>
      <c r="X82" s="29">
        <f t="shared" si="21"/>
        <v>-2.3627756062637173E-4</v>
      </c>
    </row>
    <row r="83" spans="1:24" x14ac:dyDescent="0.4">
      <c r="A83" s="13">
        <v>33431</v>
      </c>
      <c r="B83" s="2">
        <v>5.9500000000000004E-2</v>
      </c>
      <c r="C83" s="2">
        <v>6.3E-2</v>
      </c>
      <c r="D83" s="2">
        <v>6.9500000000000006E-2</v>
      </c>
      <c r="E83" s="2">
        <v>7.9699999999999993E-2</v>
      </c>
      <c r="F83" s="2">
        <v>8.3199999999999996E-2</v>
      </c>
      <c r="H83" s="1">
        <v>6.937405763678757E-2</v>
      </c>
      <c r="I83" s="1">
        <v>7.1577736160330543E-2</v>
      </c>
      <c r="J83" s="1">
        <v>7.927757267138065E-2</v>
      </c>
      <c r="K83" s="1">
        <v>7.947586114219396E-2</v>
      </c>
      <c r="L83" s="1">
        <v>8.1694044336660845E-2</v>
      </c>
      <c r="N83" s="13">
        <v>33424</v>
      </c>
      <c r="O83" s="29">
        <f t="shared" si="12"/>
        <v>-3.0000000000000165E-4</v>
      </c>
      <c r="P83" s="29">
        <f t="shared" si="13"/>
        <v>-1.0000000000000009E-3</v>
      </c>
      <c r="Q83" s="29">
        <f t="shared" si="14"/>
        <v>-5.0000000000000044E-4</v>
      </c>
      <c r="R83" s="29">
        <f t="shared" si="15"/>
        <v>1.9999999999999185E-4</v>
      </c>
      <c r="S83" s="29">
        <f t="shared" si="16"/>
        <v>3.9999999999999758E-4</v>
      </c>
      <c r="T83" s="29">
        <f t="shared" si="17"/>
        <v>-5.186409461153535E-4</v>
      </c>
      <c r="U83" s="29">
        <f t="shared" si="18"/>
        <v>-3.1094890768050554E-4</v>
      </c>
      <c r="V83" s="29">
        <f t="shared" si="19"/>
        <v>1.488114038210725E-4</v>
      </c>
      <c r="W83" s="29">
        <f t="shared" si="20"/>
        <v>1.9173951079909379E-4</v>
      </c>
      <c r="X83" s="29">
        <f t="shared" si="21"/>
        <v>3.0773075634514535E-4</v>
      </c>
    </row>
    <row r="84" spans="1:24" x14ac:dyDescent="0.4">
      <c r="A84" s="13">
        <v>33438</v>
      </c>
      <c r="B84" s="2">
        <v>0.06</v>
      </c>
      <c r="C84" s="2">
        <v>6.3200000000000006E-2</v>
      </c>
      <c r="D84" s="2">
        <v>6.9000000000000006E-2</v>
      </c>
      <c r="E84" s="2">
        <v>7.9199999999999993E-2</v>
      </c>
      <c r="F84" s="2">
        <v>8.2799999999999999E-2</v>
      </c>
      <c r="H84" s="1">
        <v>6.8893236003890773E-2</v>
      </c>
      <c r="I84" s="1">
        <v>7.1105521875642855E-2</v>
      </c>
      <c r="J84" s="1">
        <v>7.8782454780140732E-2</v>
      </c>
      <c r="K84" s="1">
        <v>7.901819988401225E-2</v>
      </c>
      <c r="L84" s="1">
        <v>8.1280036156752888E-2</v>
      </c>
      <c r="N84" s="13">
        <v>33431</v>
      </c>
      <c r="O84" s="29">
        <f t="shared" si="12"/>
        <v>4.9999999999999351E-4</v>
      </c>
      <c r="P84" s="29">
        <f t="shared" si="13"/>
        <v>2.0000000000000573E-4</v>
      </c>
      <c r="Q84" s="29">
        <f t="shared" si="14"/>
        <v>-5.0000000000000044E-4</v>
      </c>
      <c r="R84" s="29">
        <f t="shared" si="15"/>
        <v>-5.0000000000000044E-4</v>
      </c>
      <c r="S84" s="29">
        <f t="shared" si="16"/>
        <v>-3.9999999999999758E-4</v>
      </c>
      <c r="T84" s="29">
        <f t="shared" si="17"/>
        <v>-4.808216328967968E-4</v>
      </c>
      <c r="U84" s="29">
        <f t="shared" si="18"/>
        <v>-4.7221428468768867E-4</v>
      </c>
      <c r="V84" s="29">
        <f t="shared" si="19"/>
        <v>-4.9511789123991845E-4</v>
      </c>
      <c r="W84" s="29">
        <f t="shared" si="20"/>
        <v>-4.5766125818171022E-4</v>
      </c>
      <c r="X84" s="29">
        <f t="shared" si="21"/>
        <v>-4.1400817990795702E-4</v>
      </c>
    </row>
    <row r="85" spans="1:24" x14ac:dyDescent="0.4">
      <c r="A85" s="13">
        <v>33445</v>
      </c>
      <c r="B85" s="2">
        <v>5.9900000000000002E-2</v>
      </c>
      <c r="C85" s="2">
        <v>6.2899999999999998E-2</v>
      </c>
      <c r="D85" s="2">
        <v>6.8900000000000003E-2</v>
      </c>
      <c r="E85" s="2">
        <v>7.8700000000000006E-2</v>
      </c>
      <c r="F85" s="2">
        <v>8.2500000000000004E-2</v>
      </c>
      <c r="H85" s="1">
        <v>6.8786568606051965E-2</v>
      </c>
      <c r="I85" s="1">
        <v>7.0878223636962182E-2</v>
      </c>
      <c r="J85" s="1">
        <v>7.8302552264620517E-2</v>
      </c>
      <c r="K85" s="1">
        <v>7.8611798505655806E-2</v>
      </c>
      <c r="L85" s="1">
        <v>8.0957332279581518E-2</v>
      </c>
      <c r="N85" s="13">
        <v>33438</v>
      </c>
      <c r="O85" s="29">
        <f t="shared" si="12"/>
        <v>-9.9999999999995925E-5</v>
      </c>
      <c r="P85" s="29">
        <f t="shared" si="13"/>
        <v>-3.0000000000000859E-4</v>
      </c>
      <c r="Q85" s="29">
        <f t="shared" si="14"/>
        <v>-1.0000000000000286E-4</v>
      </c>
      <c r="R85" s="29">
        <f t="shared" si="15"/>
        <v>-4.9999999999998657E-4</v>
      </c>
      <c r="S85" s="29">
        <f t="shared" si="16"/>
        <v>-2.9999999999999472E-4</v>
      </c>
      <c r="T85" s="29">
        <f t="shared" si="17"/>
        <v>-1.066673978388083E-4</v>
      </c>
      <c r="U85" s="29">
        <f t="shared" si="18"/>
        <v>-2.2729823868067323E-4</v>
      </c>
      <c r="V85" s="29">
        <f t="shared" si="19"/>
        <v>-4.7990251552021412E-4</v>
      </c>
      <c r="W85" s="29">
        <f t="shared" si="20"/>
        <v>-4.0640137835644408E-4</v>
      </c>
      <c r="X85" s="29">
        <f t="shared" si="21"/>
        <v>-3.2270387717137083E-4</v>
      </c>
    </row>
    <row r="86" spans="1:24" x14ac:dyDescent="0.4">
      <c r="A86" s="13">
        <v>33452</v>
      </c>
      <c r="B86" s="2">
        <v>5.9200000000000003E-2</v>
      </c>
      <c r="C86" s="2">
        <v>6.1799999999999994E-2</v>
      </c>
      <c r="D86" s="2">
        <v>6.8000000000000005E-2</v>
      </c>
      <c r="E86" s="2">
        <v>7.7600000000000002E-2</v>
      </c>
      <c r="F86" s="2">
        <v>8.1699999999999995E-2</v>
      </c>
      <c r="H86" s="1">
        <v>6.7870132412038833E-2</v>
      </c>
      <c r="I86" s="1">
        <v>6.9903877178152399E-2</v>
      </c>
      <c r="J86" s="1">
        <v>7.7202471959744487E-2</v>
      </c>
      <c r="K86" s="1">
        <v>7.7615343428407646E-2</v>
      </c>
      <c r="L86" s="1">
        <v>8.0099160690183663E-2</v>
      </c>
      <c r="N86" s="13">
        <v>33445</v>
      </c>
      <c r="O86" s="29">
        <f t="shared" si="12"/>
        <v>-6.9999999999999923E-4</v>
      </c>
      <c r="P86" s="29">
        <f t="shared" si="13"/>
        <v>-1.1000000000000038E-3</v>
      </c>
      <c r="Q86" s="29">
        <f t="shared" si="14"/>
        <v>-8.9999999999999802E-4</v>
      </c>
      <c r="R86" s="29">
        <f t="shared" si="15"/>
        <v>-1.1000000000000038E-3</v>
      </c>
      <c r="S86" s="29">
        <f t="shared" si="16"/>
        <v>-8.0000000000000904E-4</v>
      </c>
      <c r="T86" s="29">
        <f t="shared" si="17"/>
        <v>-9.1643619401313159E-4</v>
      </c>
      <c r="U86" s="29">
        <f t="shared" si="18"/>
        <v>-9.7434645880978277E-4</v>
      </c>
      <c r="V86" s="29">
        <f t="shared" si="19"/>
        <v>-1.1000803048760305E-3</v>
      </c>
      <c r="W86" s="29">
        <f t="shared" si="20"/>
        <v>-9.9645507724815952E-4</v>
      </c>
      <c r="X86" s="29">
        <f t="shared" si="21"/>
        <v>-8.5817158939785476E-4</v>
      </c>
    </row>
    <row r="87" spans="1:24" x14ac:dyDescent="0.4">
      <c r="A87" s="13">
        <v>33459</v>
      </c>
      <c r="B87" s="2">
        <v>5.7099999999999998E-2</v>
      </c>
      <c r="C87" s="2">
        <v>5.8799999999999998E-2</v>
      </c>
      <c r="D87" s="2">
        <v>6.5599999999999992E-2</v>
      </c>
      <c r="E87" s="2">
        <v>7.5399999999999995E-2</v>
      </c>
      <c r="F87" s="2">
        <v>7.980000000000001E-2</v>
      </c>
      <c r="H87" s="1">
        <v>6.5422752483357743E-2</v>
      </c>
      <c r="I87" s="1">
        <v>6.752035361915644E-2</v>
      </c>
      <c r="J87" s="1">
        <v>7.4958276862476012E-2</v>
      </c>
      <c r="K87" s="1">
        <v>7.5470999059408461E-2</v>
      </c>
      <c r="L87" s="1">
        <v>7.8111111251250184E-2</v>
      </c>
      <c r="N87" s="13">
        <v>33452</v>
      </c>
      <c r="O87" s="29">
        <f t="shared" si="12"/>
        <v>-2.1000000000000046E-3</v>
      </c>
      <c r="P87" s="29">
        <f t="shared" si="13"/>
        <v>-2.9999999999999957E-3</v>
      </c>
      <c r="Q87" s="29">
        <f t="shared" si="14"/>
        <v>-2.4000000000000132E-3</v>
      </c>
      <c r="R87" s="29">
        <f t="shared" si="15"/>
        <v>-2.2000000000000075E-3</v>
      </c>
      <c r="S87" s="29">
        <f t="shared" si="16"/>
        <v>-1.899999999999985E-3</v>
      </c>
      <c r="T87" s="29">
        <f t="shared" si="17"/>
        <v>-2.4473799286810899E-3</v>
      </c>
      <c r="U87" s="29">
        <f t="shared" si="18"/>
        <v>-2.3835235589959591E-3</v>
      </c>
      <c r="V87" s="29">
        <f t="shared" si="19"/>
        <v>-2.2441950972684754E-3</v>
      </c>
      <c r="W87" s="29">
        <f t="shared" si="20"/>
        <v>-2.1443443689991848E-3</v>
      </c>
      <c r="X87" s="29">
        <f t="shared" si="21"/>
        <v>-1.9880494389334785E-3</v>
      </c>
    </row>
    <row r="88" spans="1:24" x14ac:dyDescent="0.4">
      <c r="A88" s="13">
        <v>33466</v>
      </c>
      <c r="B88" s="2">
        <v>5.5999999999999994E-2</v>
      </c>
      <c r="C88" s="2">
        <v>5.7200000000000001E-2</v>
      </c>
      <c r="D88" s="2">
        <v>6.4000000000000001E-2</v>
      </c>
      <c r="E88" s="2">
        <v>7.400000000000001E-2</v>
      </c>
      <c r="F88" s="2">
        <v>7.8700000000000006E-2</v>
      </c>
      <c r="H88" s="1">
        <v>6.3804015653422794E-2</v>
      </c>
      <c r="I88" s="1">
        <v>6.5967511194622963E-2</v>
      </c>
      <c r="J88" s="1">
        <v>7.3530128528104088E-2</v>
      </c>
      <c r="K88" s="1">
        <v>7.4140414703629601E-2</v>
      </c>
      <c r="L88" s="1">
        <v>7.6931333955196732E-2</v>
      </c>
      <c r="N88" s="13">
        <v>33459</v>
      </c>
      <c r="O88" s="29">
        <f t="shared" si="12"/>
        <v>-1.1000000000000038E-3</v>
      </c>
      <c r="P88" s="29">
        <f t="shared" si="13"/>
        <v>-1.5999999999999973E-3</v>
      </c>
      <c r="Q88" s="29">
        <f t="shared" si="14"/>
        <v>-1.5999999999999903E-3</v>
      </c>
      <c r="R88" s="29">
        <f t="shared" si="15"/>
        <v>-1.3999999999999846E-3</v>
      </c>
      <c r="S88" s="29">
        <f t="shared" si="16"/>
        <v>-1.1000000000000038E-3</v>
      </c>
      <c r="T88" s="29">
        <f t="shared" si="17"/>
        <v>-1.6187368299349497E-3</v>
      </c>
      <c r="U88" s="29">
        <f t="shared" si="18"/>
        <v>-1.5528424245334765E-3</v>
      </c>
      <c r="V88" s="29">
        <f t="shared" si="19"/>
        <v>-1.4281483343719231E-3</v>
      </c>
      <c r="W88" s="29">
        <f t="shared" si="20"/>
        <v>-1.3305843557788605E-3</v>
      </c>
      <c r="X88" s="29">
        <f t="shared" si="21"/>
        <v>-1.1797772960534525E-3</v>
      </c>
    </row>
    <row r="89" spans="1:24" x14ac:dyDescent="0.4">
      <c r="A89" s="13">
        <v>33473</v>
      </c>
      <c r="B89" s="2">
        <v>5.5099999999999996E-2</v>
      </c>
      <c r="C89" s="2">
        <v>5.62E-2</v>
      </c>
      <c r="D89" s="2">
        <v>6.2800000000000009E-2</v>
      </c>
      <c r="E89" s="2">
        <v>7.2900000000000006E-2</v>
      </c>
      <c r="F89" s="2">
        <v>7.8200000000000006E-2</v>
      </c>
      <c r="H89" s="1">
        <v>6.2594603764041454E-2</v>
      </c>
      <c r="I89" s="1">
        <v>6.4793767148016407E-2</v>
      </c>
      <c r="J89" s="1">
        <v>7.2413751306197288E-2</v>
      </c>
      <c r="K89" s="1">
        <v>7.3215847600674844E-2</v>
      </c>
      <c r="L89" s="1">
        <v>7.6293287180489569E-2</v>
      </c>
      <c r="N89" s="13">
        <v>33466</v>
      </c>
      <c r="O89" s="29">
        <f t="shared" si="12"/>
        <v>-8.9999999999999802E-4</v>
      </c>
      <c r="P89" s="29">
        <f t="shared" si="13"/>
        <v>-1.0000000000000009E-3</v>
      </c>
      <c r="Q89" s="29">
        <f t="shared" si="14"/>
        <v>-1.1999999999999927E-3</v>
      </c>
      <c r="R89" s="29">
        <f t="shared" si="15"/>
        <v>-1.1000000000000038E-3</v>
      </c>
      <c r="S89" s="29">
        <f t="shared" si="16"/>
        <v>-5.0000000000000044E-4</v>
      </c>
      <c r="T89" s="29">
        <f t="shared" si="17"/>
        <v>-1.2094118893813399E-3</v>
      </c>
      <c r="U89" s="29">
        <f t="shared" si="18"/>
        <v>-1.1737440466065563E-3</v>
      </c>
      <c r="V89" s="29">
        <f t="shared" si="19"/>
        <v>-1.1163772219068002E-3</v>
      </c>
      <c r="W89" s="29">
        <f t="shared" si="20"/>
        <v>-9.2456710295475697E-4</v>
      </c>
      <c r="X89" s="29">
        <f t="shared" si="21"/>
        <v>-6.3804677470716276E-4</v>
      </c>
    </row>
    <row r="90" spans="1:24" x14ac:dyDescent="0.4">
      <c r="A90" s="13">
        <v>33480</v>
      </c>
      <c r="B90" s="2">
        <v>5.62E-2</v>
      </c>
      <c r="C90" s="2">
        <v>5.74E-2</v>
      </c>
      <c r="D90" s="2">
        <v>6.3600000000000004E-2</v>
      </c>
      <c r="E90" s="2">
        <v>7.3499999999999996E-2</v>
      </c>
      <c r="F90" s="2">
        <v>7.8399999999999997E-2</v>
      </c>
      <c r="H90" s="1">
        <v>6.3418736700106934E-2</v>
      </c>
      <c r="I90" s="1">
        <v>6.5558896667913411E-2</v>
      </c>
      <c r="J90" s="1">
        <v>7.3039373914154396E-2</v>
      </c>
      <c r="K90" s="1">
        <v>7.3719682189010066E-2</v>
      </c>
      <c r="L90" s="1">
        <v>7.6599483128528337E-2</v>
      </c>
      <c r="N90" s="13">
        <v>33473</v>
      </c>
      <c r="O90" s="29">
        <f t="shared" si="12"/>
        <v>1.1000000000000038E-3</v>
      </c>
      <c r="P90" s="29">
        <f t="shared" si="13"/>
        <v>1.1999999999999997E-3</v>
      </c>
      <c r="Q90" s="29">
        <f t="shared" si="14"/>
        <v>7.9999999999999516E-4</v>
      </c>
      <c r="R90" s="29">
        <f t="shared" si="15"/>
        <v>5.9999999999998943E-4</v>
      </c>
      <c r="S90" s="29">
        <f t="shared" si="16"/>
        <v>1.9999999999999185E-4</v>
      </c>
      <c r="T90" s="29">
        <f t="shared" si="17"/>
        <v>8.2413293606548033E-4</v>
      </c>
      <c r="U90" s="29">
        <f t="shared" si="18"/>
        <v>7.6512951989700373E-4</v>
      </c>
      <c r="V90" s="29">
        <f t="shared" si="19"/>
        <v>6.2562260795710756E-4</v>
      </c>
      <c r="W90" s="29">
        <f t="shared" si="20"/>
        <v>5.0383458833522243E-4</v>
      </c>
      <c r="X90" s="29">
        <f t="shared" si="21"/>
        <v>3.0619594803876771E-4</v>
      </c>
    </row>
    <row r="91" spans="1:24" x14ac:dyDescent="0.4">
      <c r="A91" s="13">
        <v>33487</v>
      </c>
      <c r="B91" s="2">
        <v>5.5999999999999994E-2</v>
      </c>
      <c r="C91" s="2">
        <v>5.7000000000000002E-2</v>
      </c>
      <c r="D91" s="2">
        <v>6.3E-2</v>
      </c>
      <c r="E91" s="2">
        <v>7.2999999999999995E-2</v>
      </c>
      <c r="F91" s="2">
        <v>7.8E-2</v>
      </c>
      <c r="H91" s="1">
        <v>6.2818582112668872E-2</v>
      </c>
      <c r="I91" s="1">
        <v>6.4992702037913436E-2</v>
      </c>
      <c r="J91" s="1">
        <v>7.2530088224751349E-2</v>
      </c>
      <c r="K91" s="1">
        <v>7.3243325326696279E-2</v>
      </c>
      <c r="L91" s="1">
        <v>7.6173428572906168E-2</v>
      </c>
      <c r="N91" s="13">
        <v>33480</v>
      </c>
      <c r="O91" s="29">
        <f t="shared" si="12"/>
        <v>-2.0000000000000573E-4</v>
      </c>
      <c r="P91" s="29">
        <f t="shared" si="13"/>
        <v>-3.9999999999999758E-4</v>
      </c>
      <c r="Q91" s="29">
        <f t="shared" si="14"/>
        <v>-6.0000000000000331E-4</v>
      </c>
      <c r="R91" s="29">
        <f t="shared" si="15"/>
        <v>-5.0000000000000044E-4</v>
      </c>
      <c r="S91" s="29">
        <f t="shared" si="16"/>
        <v>-3.9999999999999758E-4</v>
      </c>
      <c r="T91" s="29">
        <f t="shared" si="17"/>
        <v>-6.0015458743806205E-4</v>
      </c>
      <c r="U91" s="29">
        <f t="shared" si="18"/>
        <v>-5.6619462999997483E-4</v>
      </c>
      <c r="V91" s="29">
        <f t="shared" si="19"/>
        <v>-5.0928568940304675E-4</v>
      </c>
      <c r="W91" s="29">
        <f t="shared" si="20"/>
        <v>-4.7635686231378704E-4</v>
      </c>
      <c r="X91" s="29">
        <f t="shared" si="21"/>
        <v>-4.2605455562216843E-4</v>
      </c>
    </row>
    <row r="92" spans="1:24" x14ac:dyDescent="0.4">
      <c r="A92" s="13">
        <v>33494</v>
      </c>
      <c r="B92" s="2">
        <v>5.4800000000000001E-2</v>
      </c>
      <c r="C92" s="2">
        <v>5.5800000000000002E-2</v>
      </c>
      <c r="D92" s="2">
        <v>6.2100000000000002E-2</v>
      </c>
      <c r="E92" s="2">
        <v>7.1800000000000003E-2</v>
      </c>
      <c r="F92" s="2">
        <v>7.7100000000000002E-2</v>
      </c>
      <c r="H92" s="1">
        <v>6.1895651543001425E-2</v>
      </c>
      <c r="I92" s="1">
        <v>6.398018466086236E-2</v>
      </c>
      <c r="J92" s="1">
        <v>7.1332998674631262E-2</v>
      </c>
      <c r="K92" s="1">
        <v>7.2152164027113067E-2</v>
      </c>
      <c r="L92" s="1">
        <v>7.522012716377674E-2</v>
      </c>
      <c r="N92" s="13">
        <v>33487</v>
      </c>
      <c r="O92" s="29">
        <f t="shared" si="12"/>
        <v>-1.1999999999999927E-3</v>
      </c>
      <c r="P92" s="29">
        <f t="shared" si="13"/>
        <v>-1.1999999999999997E-3</v>
      </c>
      <c r="Q92" s="29">
        <f t="shared" si="14"/>
        <v>-8.9999999999999802E-4</v>
      </c>
      <c r="R92" s="29">
        <f t="shared" si="15"/>
        <v>-1.1999999999999927E-3</v>
      </c>
      <c r="S92" s="29">
        <f t="shared" si="16"/>
        <v>-8.9999999999999802E-4</v>
      </c>
      <c r="T92" s="29">
        <f t="shared" si="17"/>
        <v>-9.2293056966744752E-4</v>
      </c>
      <c r="U92" s="29">
        <f t="shared" si="18"/>
        <v>-1.0125173770510754E-3</v>
      </c>
      <c r="V92" s="29">
        <f t="shared" si="19"/>
        <v>-1.1970895501200868E-3</v>
      </c>
      <c r="W92" s="29">
        <f t="shared" si="20"/>
        <v>-1.0911612995832126E-3</v>
      </c>
      <c r="X92" s="29">
        <f t="shared" si="21"/>
        <v>-9.533014091294284E-4</v>
      </c>
    </row>
    <row r="93" spans="1:24" x14ac:dyDescent="0.4">
      <c r="A93" s="13">
        <v>33501</v>
      </c>
      <c r="B93" s="2">
        <v>5.4600000000000003E-2</v>
      </c>
      <c r="C93" s="2">
        <v>5.5599999999999997E-2</v>
      </c>
      <c r="D93" s="2">
        <v>6.1799999999999994E-2</v>
      </c>
      <c r="E93" s="2">
        <v>7.0999999999999994E-2</v>
      </c>
      <c r="F93" s="2">
        <v>7.6100000000000001E-2</v>
      </c>
      <c r="H93" s="1">
        <v>6.1594793388621179E-2</v>
      </c>
      <c r="I93" s="1">
        <v>6.3531527503764618E-2</v>
      </c>
      <c r="J93" s="1">
        <v>7.0559386825985282E-2</v>
      </c>
      <c r="K93" s="1">
        <v>7.1332626423811343E-2</v>
      </c>
      <c r="L93" s="1">
        <v>7.4294368038964345E-2</v>
      </c>
      <c r="N93" s="13">
        <v>33494</v>
      </c>
      <c r="O93" s="29">
        <f t="shared" si="12"/>
        <v>-1.9999999999999879E-4</v>
      </c>
      <c r="P93" s="29">
        <f t="shared" si="13"/>
        <v>-2.0000000000000573E-4</v>
      </c>
      <c r="Q93" s="29">
        <f t="shared" si="14"/>
        <v>-3.0000000000000859E-4</v>
      </c>
      <c r="R93" s="29">
        <f t="shared" si="15"/>
        <v>-8.0000000000000904E-4</v>
      </c>
      <c r="S93" s="29">
        <f t="shared" si="16"/>
        <v>-1.0000000000000009E-3</v>
      </c>
      <c r="T93" s="29">
        <f t="shared" si="17"/>
        <v>-3.0085815438024577E-4</v>
      </c>
      <c r="U93" s="29">
        <f t="shared" si="18"/>
        <v>-4.4865715709774268E-4</v>
      </c>
      <c r="V93" s="29">
        <f t="shared" si="19"/>
        <v>-7.7361184864598032E-4</v>
      </c>
      <c r="W93" s="29">
        <f t="shared" si="20"/>
        <v>-8.1953760330172321E-4</v>
      </c>
      <c r="X93" s="29">
        <f t="shared" si="21"/>
        <v>-9.2575912481239475E-4</v>
      </c>
    </row>
    <row r="94" spans="1:24" x14ac:dyDescent="0.4">
      <c r="A94" s="13">
        <v>33508</v>
      </c>
      <c r="B94" s="2">
        <v>5.4299999999999994E-2</v>
      </c>
      <c r="C94" s="2">
        <v>5.5E-2</v>
      </c>
      <c r="D94" s="2">
        <v>6.0899999999999996E-2</v>
      </c>
      <c r="E94" s="2">
        <v>7.0400000000000004E-2</v>
      </c>
      <c r="F94" s="2">
        <v>7.5499999999999998E-2</v>
      </c>
      <c r="H94" s="1">
        <v>6.0694540542349268E-2</v>
      </c>
      <c r="I94" s="1">
        <v>6.2727039604094925E-2</v>
      </c>
      <c r="J94" s="1">
        <v>6.9936866476431478E-2</v>
      </c>
      <c r="K94" s="1">
        <v>7.0708635478037268E-2</v>
      </c>
      <c r="L94" s="1">
        <v>7.3679638902342443E-2</v>
      </c>
      <c r="N94" s="13">
        <v>33501</v>
      </c>
      <c r="O94" s="29">
        <f t="shared" si="12"/>
        <v>-3.0000000000000859E-4</v>
      </c>
      <c r="P94" s="29">
        <f t="shared" si="13"/>
        <v>-5.9999999999999637E-4</v>
      </c>
      <c r="Q94" s="29">
        <f t="shared" si="14"/>
        <v>-8.9999999999999802E-4</v>
      </c>
      <c r="R94" s="29">
        <f t="shared" si="15"/>
        <v>-5.9999999999998943E-4</v>
      </c>
      <c r="S94" s="29">
        <f t="shared" si="16"/>
        <v>-6.0000000000000331E-4</v>
      </c>
      <c r="T94" s="29">
        <f t="shared" si="17"/>
        <v>-9.0025284627191088E-4</v>
      </c>
      <c r="U94" s="29">
        <f t="shared" si="18"/>
        <v>-8.0448789966969247E-4</v>
      </c>
      <c r="V94" s="29">
        <f t="shared" si="19"/>
        <v>-6.2252034955380398E-4</v>
      </c>
      <c r="W94" s="29">
        <f t="shared" si="20"/>
        <v>-6.2399094577407499E-4</v>
      </c>
      <c r="X94" s="29">
        <f t="shared" si="21"/>
        <v>-6.1472913662190265E-4</v>
      </c>
    </row>
    <row r="95" spans="1:24" x14ac:dyDescent="0.4">
      <c r="A95" s="13">
        <v>33515</v>
      </c>
      <c r="B95" s="2">
        <v>5.3399999999999996E-2</v>
      </c>
      <c r="C95" s="2">
        <v>5.4000000000000006E-2</v>
      </c>
      <c r="D95" s="2">
        <v>5.9699999999999996E-2</v>
      </c>
      <c r="E95" s="2">
        <v>6.88E-2</v>
      </c>
      <c r="F95" s="2">
        <v>7.4499999999999997E-2</v>
      </c>
      <c r="H95" s="1">
        <v>5.9485077502443105E-2</v>
      </c>
      <c r="I95" s="1">
        <v>6.1403457621041851E-2</v>
      </c>
      <c r="J95" s="1">
        <v>6.8348636787228009E-2</v>
      </c>
      <c r="K95" s="1">
        <v>6.9326502623731523E-2</v>
      </c>
      <c r="L95" s="1">
        <v>7.2572188788564349E-2</v>
      </c>
      <c r="N95" s="13">
        <v>33508</v>
      </c>
      <c r="O95" s="29">
        <f t="shared" si="12"/>
        <v>-8.9999999999999802E-4</v>
      </c>
      <c r="P95" s="29">
        <f t="shared" si="13"/>
        <v>-9.9999999999999395E-4</v>
      </c>
      <c r="Q95" s="29">
        <f t="shared" si="14"/>
        <v>-1.1999999999999997E-3</v>
      </c>
      <c r="R95" s="29">
        <f t="shared" si="15"/>
        <v>-1.6000000000000042E-3</v>
      </c>
      <c r="S95" s="29">
        <f t="shared" si="16"/>
        <v>-1.0000000000000009E-3</v>
      </c>
      <c r="T95" s="29">
        <f t="shared" si="17"/>
        <v>-1.2094630399061626E-3</v>
      </c>
      <c r="U95" s="29">
        <f t="shared" si="18"/>
        <v>-1.3235819830530737E-3</v>
      </c>
      <c r="V95" s="29">
        <f t="shared" si="19"/>
        <v>-1.5882296892034686E-3</v>
      </c>
      <c r="W95" s="29">
        <f t="shared" si="20"/>
        <v>-1.3821328543057454E-3</v>
      </c>
      <c r="X95" s="29">
        <f t="shared" si="21"/>
        <v>-1.107450113778094E-3</v>
      </c>
    </row>
    <row r="96" spans="1:24" x14ac:dyDescent="0.4">
      <c r="A96" s="13">
        <v>33522</v>
      </c>
      <c r="B96" s="2">
        <v>5.28E-2</v>
      </c>
      <c r="C96" s="2">
        <v>5.3600000000000002E-2</v>
      </c>
      <c r="D96" s="2">
        <v>5.9299999999999999E-2</v>
      </c>
      <c r="E96" s="2">
        <v>6.8499999999999991E-2</v>
      </c>
      <c r="F96" s="2">
        <v>7.4800000000000005E-2</v>
      </c>
      <c r="H96" s="1">
        <v>5.9077857653430467E-2</v>
      </c>
      <c r="I96" s="1">
        <v>6.1026994378998917E-2</v>
      </c>
      <c r="J96" s="1">
        <v>6.8037765838783945E-2</v>
      </c>
      <c r="K96" s="1">
        <v>6.9202008425607309E-2</v>
      </c>
      <c r="L96" s="1">
        <v>7.2733614473908081E-2</v>
      </c>
      <c r="N96" s="13">
        <v>33515</v>
      </c>
      <c r="O96" s="29">
        <f t="shared" si="12"/>
        <v>-5.9999999999999637E-4</v>
      </c>
      <c r="P96" s="29">
        <f t="shared" si="13"/>
        <v>-4.0000000000000452E-4</v>
      </c>
      <c r="Q96" s="29">
        <f t="shared" si="14"/>
        <v>-3.9999999999999758E-4</v>
      </c>
      <c r="R96" s="29">
        <f t="shared" si="15"/>
        <v>-3.0000000000000859E-4</v>
      </c>
      <c r="S96" s="29">
        <f t="shared" si="16"/>
        <v>3.0000000000000859E-4</v>
      </c>
      <c r="T96" s="29">
        <f t="shared" si="17"/>
        <v>-4.072198490126383E-4</v>
      </c>
      <c r="U96" s="29">
        <f t="shared" si="18"/>
        <v>-3.764632420429348E-4</v>
      </c>
      <c r="V96" s="29">
        <f t="shared" si="19"/>
        <v>-3.1087094844406415E-4</v>
      </c>
      <c r="W96" s="29">
        <f t="shared" si="20"/>
        <v>-1.2449419812421425E-4</v>
      </c>
      <c r="X96" s="29">
        <f t="shared" si="21"/>
        <v>1.6142568534373292E-4</v>
      </c>
    </row>
    <row r="97" spans="1:24" x14ac:dyDescent="0.4">
      <c r="A97" s="13">
        <v>33529</v>
      </c>
      <c r="B97" s="2">
        <v>5.2600000000000001E-2</v>
      </c>
      <c r="C97" s="2">
        <v>5.33E-2</v>
      </c>
      <c r="D97" s="2">
        <v>5.9000000000000004E-2</v>
      </c>
      <c r="E97" s="2">
        <v>6.8499999999999991E-2</v>
      </c>
      <c r="F97" s="2">
        <v>7.4999999999999997E-2</v>
      </c>
      <c r="H97" s="1">
        <v>5.8774382043754382E-2</v>
      </c>
      <c r="I97" s="1">
        <v>6.0814439013971808E-2</v>
      </c>
      <c r="J97" s="1">
        <v>6.80176613078151E-2</v>
      </c>
      <c r="K97" s="1">
        <v>6.9237737957073678E-2</v>
      </c>
      <c r="L97" s="1">
        <v>7.2871865022274426E-2</v>
      </c>
      <c r="N97" s="13">
        <v>33522</v>
      </c>
      <c r="O97" s="29">
        <f t="shared" si="12"/>
        <v>-1.9999999999999879E-4</v>
      </c>
      <c r="P97" s="29">
        <f t="shared" si="13"/>
        <v>-3.0000000000000165E-4</v>
      </c>
      <c r="Q97" s="29">
        <f t="shared" si="14"/>
        <v>-2.9999999999999472E-4</v>
      </c>
      <c r="R97" s="29">
        <f t="shared" si="15"/>
        <v>0</v>
      </c>
      <c r="S97" s="29">
        <f t="shared" si="16"/>
        <v>1.9999999999999185E-4</v>
      </c>
      <c r="T97" s="29">
        <f t="shared" si="17"/>
        <v>-3.0347560967608489E-4</v>
      </c>
      <c r="U97" s="29">
        <f t="shared" si="18"/>
        <v>-2.1255536502710892E-4</v>
      </c>
      <c r="V97" s="29">
        <f t="shared" si="19"/>
        <v>-2.0104530968845236E-5</v>
      </c>
      <c r="W97" s="29">
        <f t="shared" si="20"/>
        <v>3.5729531466369147E-5</v>
      </c>
      <c r="X97" s="29">
        <f t="shared" si="21"/>
        <v>1.3825054836634487E-4</v>
      </c>
    </row>
    <row r="98" spans="1:24" x14ac:dyDescent="0.4">
      <c r="A98" s="13">
        <v>33536</v>
      </c>
      <c r="B98" s="2">
        <v>5.2999999999999999E-2</v>
      </c>
      <c r="C98" s="2">
        <v>5.3899999999999997E-2</v>
      </c>
      <c r="D98" s="2">
        <v>5.9800000000000006E-2</v>
      </c>
      <c r="E98" s="2">
        <v>6.9599999999999995E-2</v>
      </c>
      <c r="F98" s="2">
        <v>7.6600000000000001E-2</v>
      </c>
      <c r="H98" s="1">
        <v>5.9577401413817913E-2</v>
      </c>
      <c r="I98" s="1">
        <v>6.1702674233391354E-2</v>
      </c>
      <c r="J98" s="1">
        <v>6.9106605889984352E-2</v>
      </c>
      <c r="K98" s="1">
        <v>7.0467715913349271E-2</v>
      </c>
      <c r="L98" s="1">
        <v>7.4340464853407617E-2</v>
      </c>
      <c r="N98" s="13">
        <v>33529</v>
      </c>
      <c r="O98" s="29">
        <f t="shared" si="12"/>
        <v>3.9999999999999758E-4</v>
      </c>
      <c r="P98" s="29">
        <f t="shared" si="13"/>
        <v>5.9999999999999637E-4</v>
      </c>
      <c r="Q98" s="29">
        <f t="shared" si="14"/>
        <v>8.000000000000021E-4</v>
      </c>
      <c r="R98" s="29">
        <f t="shared" si="15"/>
        <v>1.1000000000000038E-3</v>
      </c>
      <c r="S98" s="29">
        <f t="shared" si="16"/>
        <v>1.6000000000000042E-3</v>
      </c>
      <c r="T98" s="29">
        <f t="shared" si="17"/>
        <v>8.0301937006353047E-4</v>
      </c>
      <c r="U98" s="29">
        <f t="shared" si="18"/>
        <v>8.8823521941954614E-4</v>
      </c>
      <c r="V98" s="29">
        <f t="shared" si="19"/>
        <v>1.0889445821692517E-3</v>
      </c>
      <c r="W98" s="29">
        <f t="shared" si="20"/>
        <v>1.2299779562755936E-3</v>
      </c>
      <c r="X98" s="29">
        <f t="shared" si="21"/>
        <v>1.468599831133191E-3</v>
      </c>
    </row>
    <row r="99" spans="1:24" x14ac:dyDescent="0.4">
      <c r="A99" s="13">
        <v>33543</v>
      </c>
      <c r="B99" s="2">
        <v>5.0799999999999998E-2</v>
      </c>
      <c r="C99" s="2">
        <v>5.1500000000000004E-2</v>
      </c>
      <c r="D99" s="2">
        <v>5.7500000000000002E-2</v>
      </c>
      <c r="E99" s="2">
        <v>6.7900000000000002E-2</v>
      </c>
      <c r="F99" s="2">
        <v>7.5199999999999989E-2</v>
      </c>
      <c r="H99" s="1">
        <v>5.724300593086503E-2</v>
      </c>
      <c r="I99" s="1">
        <v>5.9554520164589481E-2</v>
      </c>
      <c r="J99" s="1">
        <v>6.7345626112895629E-2</v>
      </c>
      <c r="K99" s="1">
        <v>6.8797572465728707E-2</v>
      </c>
      <c r="L99" s="1">
        <v>7.2837247115111622E-2</v>
      </c>
      <c r="N99" s="13">
        <v>33536</v>
      </c>
      <c r="O99" s="29">
        <f t="shared" si="12"/>
        <v>-2.2000000000000006E-3</v>
      </c>
      <c r="P99" s="29">
        <f t="shared" si="13"/>
        <v>-2.3999999999999924E-3</v>
      </c>
      <c r="Q99" s="29">
        <f t="shared" si="14"/>
        <v>-2.3000000000000034E-3</v>
      </c>
      <c r="R99" s="29">
        <f t="shared" si="15"/>
        <v>-1.6999999999999932E-3</v>
      </c>
      <c r="S99" s="29">
        <f t="shared" si="16"/>
        <v>-1.4000000000000123E-3</v>
      </c>
      <c r="T99" s="29">
        <f t="shared" si="17"/>
        <v>-2.3343954829528821E-3</v>
      </c>
      <c r="U99" s="29">
        <f t="shared" si="18"/>
        <v>-2.1481540688018733E-3</v>
      </c>
      <c r="V99" s="29">
        <f t="shared" si="19"/>
        <v>-1.7609797770887226E-3</v>
      </c>
      <c r="W99" s="29">
        <f t="shared" si="20"/>
        <v>-1.6701434476205645E-3</v>
      </c>
      <c r="X99" s="29">
        <f t="shared" si="21"/>
        <v>-1.5032177382959949E-3</v>
      </c>
    </row>
    <row r="100" spans="1:24" x14ac:dyDescent="0.4">
      <c r="A100" s="13">
        <v>33550</v>
      </c>
      <c r="B100" s="2">
        <v>4.9299999999999997E-2</v>
      </c>
      <c r="C100" s="2">
        <v>0.05</v>
      </c>
      <c r="D100" s="2">
        <v>5.6399999999999999E-2</v>
      </c>
      <c r="E100" s="2">
        <v>6.7099999999999993E-2</v>
      </c>
      <c r="F100" s="2">
        <v>7.4800000000000005E-2</v>
      </c>
      <c r="H100" s="1">
        <v>5.6113945138908668E-2</v>
      </c>
      <c r="I100" s="1">
        <v>5.8515259415726599E-2</v>
      </c>
      <c r="J100" s="1">
        <v>6.6510915962233588E-2</v>
      </c>
      <c r="K100" s="1">
        <v>6.8084342980149981E-2</v>
      </c>
      <c r="L100" s="1">
        <v>7.2326154231875883E-2</v>
      </c>
      <c r="N100" s="13">
        <v>33543</v>
      </c>
      <c r="O100" s="29">
        <f t="shared" si="12"/>
        <v>-1.5000000000000013E-3</v>
      </c>
      <c r="P100" s="29">
        <f t="shared" si="13"/>
        <v>-1.5000000000000013E-3</v>
      </c>
      <c r="Q100" s="29">
        <f t="shared" si="14"/>
        <v>-1.1000000000000038E-3</v>
      </c>
      <c r="R100" s="29">
        <f t="shared" si="15"/>
        <v>-8.0000000000000904E-4</v>
      </c>
      <c r="S100" s="29">
        <f t="shared" si="16"/>
        <v>-3.999999999999837E-4</v>
      </c>
      <c r="T100" s="29">
        <f t="shared" si="17"/>
        <v>-1.1290607919563628E-3</v>
      </c>
      <c r="U100" s="29">
        <f t="shared" si="18"/>
        <v>-1.0392607488628816E-3</v>
      </c>
      <c r="V100" s="29">
        <f t="shared" si="19"/>
        <v>-8.347101506620408E-4</v>
      </c>
      <c r="W100" s="29">
        <f t="shared" si="20"/>
        <v>-7.1322948557872579E-4</v>
      </c>
      <c r="X100" s="29">
        <f t="shared" si="21"/>
        <v>-5.110928832357392E-4</v>
      </c>
    </row>
    <row r="101" spans="1:24" x14ac:dyDescent="0.4">
      <c r="A101" s="13">
        <v>33557</v>
      </c>
      <c r="B101" s="2">
        <v>4.8600000000000004E-2</v>
      </c>
      <c r="C101" s="2">
        <v>4.9599999999999998E-2</v>
      </c>
      <c r="D101" s="2">
        <v>5.6100000000000004E-2</v>
      </c>
      <c r="E101" s="2">
        <v>6.6400000000000001E-2</v>
      </c>
      <c r="F101" s="2">
        <v>7.3700000000000002E-2</v>
      </c>
      <c r="H101" s="1">
        <v>5.5804013341977737E-2</v>
      </c>
      <c r="I101" s="1">
        <v>5.8085061262397819E-2</v>
      </c>
      <c r="J101" s="1">
        <v>6.5827939977353353E-2</v>
      </c>
      <c r="K101" s="1">
        <v>6.7289432168349469E-2</v>
      </c>
      <c r="L101" s="1">
        <v>7.1337159909176592E-2</v>
      </c>
      <c r="N101" s="13">
        <v>33550</v>
      </c>
      <c r="O101" s="29">
        <f t="shared" si="12"/>
        <v>-6.999999999999923E-4</v>
      </c>
      <c r="P101" s="29">
        <f t="shared" si="13"/>
        <v>-4.0000000000000452E-4</v>
      </c>
      <c r="Q101" s="29">
        <f t="shared" si="14"/>
        <v>-2.9999999999999472E-4</v>
      </c>
      <c r="R101" s="29">
        <f t="shared" si="15"/>
        <v>-6.999999999999923E-4</v>
      </c>
      <c r="S101" s="29">
        <f t="shared" si="16"/>
        <v>-1.1000000000000038E-3</v>
      </c>
      <c r="T101" s="29">
        <f t="shared" si="17"/>
        <v>-3.0993179693093037E-4</v>
      </c>
      <c r="U101" s="29">
        <f t="shared" si="18"/>
        <v>-4.3019815332877992E-4</v>
      </c>
      <c r="V101" s="29">
        <f t="shared" si="19"/>
        <v>-6.8297598488023525E-4</v>
      </c>
      <c r="W101" s="29">
        <f t="shared" si="20"/>
        <v>-7.949108118005116E-4</v>
      </c>
      <c r="X101" s="29">
        <f t="shared" si="21"/>
        <v>-9.8899432269929088E-4</v>
      </c>
    </row>
    <row r="102" spans="1:24" x14ac:dyDescent="0.4">
      <c r="A102" s="13">
        <v>33564</v>
      </c>
      <c r="B102" s="2">
        <v>4.7300000000000002E-2</v>
      </c>
      <c r="C102" s="2">
        <v>4.82E-2</v>
      </c>
      <c r="D102" s="2">
        <v>5.5099999999999996E-2</v>
      </c>
      <c r="E102" s="2">
        <v>6.5599999999999992E-2</v>
      </c>
      <c r="F102" s="2">
        <v>7.3800000000000004E-2</v>
      </c>
      <c r="H102" s="1">
        <v>5.4777171701069625E-2</v>
      </c>
      <c r="I102" s="1">
        <v>5.7118008787251408E-2</v>
      </c>
      <c r="J102" s="1">
        <v>6.5000398657748412E-2</v>
      </c>
      <c r="K102" s="1">
        <v>6.6741557920390951E-2</v>
      </c>
      <c r="L102" s="1">
        <v>7.122208276726831E-2</v>
      </c>
      <c r="N102" s="13">
        <v>33557</v>
      </c>
      <c r="O102" s="29">
        <f t="shared" si="12"/>
        <v>-1.3000000000000025E-3</v>
      </c>
      <c r="P102" s="29">
        <f t="shared" si="13"/>
        <v>-1.3999999999999985E-3</v>
      </c>
      <c r="Q102" s="29">
        <f t="shared" si="14"/>
        <v>-1.0000000000000078E-3</v>
      </c>
      <c r="R102" s="29">
        <f t="shared" si="15"/>
        <v>-8.0000000000000904E-4</v>
      </c>
      <c r="S102" s="29">
        <f t="shared" si="16"/>
        <v>1.0000000000000286E-4</v>
      </c>
      <c r="T102" s="29">
        <f t="shared" si="17"/>
        <v>-1.0268416409081119E-3</v>
      </c>
      <c r="U102" s="29">
        <f t="shared" si="18"/>
        <v>-9.6705247514641129E-4</v>
      </c>
      <c r="V102" s="29">
        <f t="shared" si="19"/>
        <v>-8.2754131960494082E-4</v>
      </c>
      <c r="W102" s="29">
        <f t="shared" si="20"/>
        <v>-5.4787424795851858E-4</v>
      </c>
      <c r="X102" s="29">
        <f t="shared" si="21"/>
        <v>-1.1507714190828189E-4</v>
      </c>
    </row>
    <row r="103" spans="1:24" x14ac:dyDescent="0.4">
      <c r="A103" s="13">
        <v>33571</v>
      </c>
      <c r="B103" s="2">
        <v>4.6300000000000001E-2</v>
      </c>
      <c r="C103" s="2">
        <v>4.7400000000000005E-2</v>
      </c>
      <c r="D103" s="2">
        <v>5.4400000000000004E-2</v>
      </c>
      <c r="E103" s="2">
        <v>6.54E-2</v>
      </c>
      <c r="F103" s="2">
        <v>7.4200000000000002E-2</v>
      </c>
      <c r="H103" s="1">
        <v>5.4062381900830909E-2</v>
      </c>
      <c r="I103" s="1">
        <v>5.6553891634495028E-2</v>
      </c>
      <c r="J103" s="1">
        <v>6.4762370888124768E-2</v>
      </c>
      <c r="K103" s="1">
        <v>6.6680191194991745E-2</v>
      </c>
      <c r="L103" s="1">
        <v>7.1457119629120228E-2</v>
      </c>
      <c r="N103" s="13">
        <v>33564</v>
      </c>
      <c r="O103" s="29">
        <f t="shared" si="12"/>
        <v>-1.0000000000000009E-3</v>
      </c>
      <c r="P103" s="29">
        <f t="shared" si="13"/>
        <v>-7.9999999999999516E-4</v>
      </c>
      <c r="Q103" s="29">
        <f t="shared" si="14"/>
        <v>-6.999999999999923E-4</v>
      </c>
      <c r="R103" s="29">
        <f t="shared" si="15"/>
        <v>-1.9999999999999185E-4</v>
      </c>
      <c r="S103" s="29">
        <f t="shared" si="16"/>
        <v>3.9999999999999758E-4</v>
      </c>
      <c r="T103" s="29">
        <f t="shared" si="17"/>
        <v>-7.1478980023871597E-4</v>
      </c>
      <c r="U103" s="29">
        <f t="shared" si="18"/>
        <v>-5.6411715275637986E-4</v>
      </c>
      <c r="V103" s="29">
        <f t="shared" si="19"/>
        <v>-2.3802776962364436E-4</v>
      </c>
      <c r="W103" s="29">
        <f t="shared" si="20"/>
        <v>-6.1366725399206179E-5</v>
      </c>
      <c r="X103" s="29">
        <f t="shared" si="21"/>
        <v>2.3503686185191719E-4</v>
      </c>
    </row>
    <row r="104" spans="1:24" x14ac:dyDescent="0.4">
      <c r="A104" s="13">
        <v>33578</v>
      </c>
      <c r="B104" s="2">
        <v>4.4800000000000006E-2</v>
      </c>
      <c r="C104" s="2">
        <v>4.6100000000000002E-2</v>
      </c>
      <c r="D104" s="2">
        <v>5.2499999999999998E-2</v>
      </c>
      <c r="E104" s="2">
        <v>6.3399999999999998E-2</v>
      </c>
      <c r="F104" s="2">
        <v>7.2499999999999995E-2</v>
      </c>
      <c r="H104" s="1">
        <v>5.2154244882760561E-2</v>
      </c>
      <c r="I104" s="1">
        <v>5.4626443865564998E-2</v>
      </c>
      <c r="J104" s="1">
        <v>6.2753807699815464E-2</v>
      </c>
      <c r="K104" s="1">
        <v>6.4783338630777801E-2</v>
      </c>
      <c r="L104" s="1">
        <v>6.9706105817715872E-2</v>
      </c>
      <c r="N104" s="13">
        <v>33571</v>
      </c>
      <c r="O104" s="29">
        <f t="shared" si="12"/>
        <v>-1.4999999999999944E-3</v>
      </c>
      <c r="P104" s="29">
        <f t="shared" si="13"/>
        <v>-1.3000000000000025E-3</v>
      </c>
      <c r="Q104" s="29">
        <f t="shared" si="14"/>
        <v>-1.9000000000000059E-3</v>
      </c>
      <c r="R104" s="29">
        <f t="shared" si="15"/>
        <v>-2.0000000000000018E-3</v>
      </c>
      <c r="S104" s="29">
        <f t="shared" si="16"/>
        <v>-1.7000000000000071E-3</v>
      </c>
      <c r="T104" s="29">
        <f t="shared" si="17"/>
        <v>-1.908137018070348E-3</v>
      </c>
      <c r="U104" s="29">
        <f t="shared" si="18"/>
        <v>-1.9274477689300296E-3</v>
      </c>
      <c r="V104" s="29">
        <f t="shared" si="19"/>
        <v>-2.0085631883093036E-3</v>
      </c>
      <c r="W104" s="29">
        <f t="shared" si="20"/>
        <v>-1.8968525642139439E-3</v>
      </c>
      <c r="X104" s="29">
        <f t="shared" si="21"/>
        <v>-1.7510138114043561E-3</v>
      </c>
    </row>
    <row r="105" spans="1:24" x14ac:dyDescent="0.4">
      <c r="A105" s="13">
        <v>33585</v>
      </c>
      <c r="B105" s="2">
        <v>4.3299999999999998E-2</v>
      </c>
      <c r="C105" s="2">
        <v>4.4400000000000002E-2</v>
      </c>
      <c r="D105" s="2">
        <v>5.0700000000000002E-2</v>
      </c>
      <c r="E105" s="2">
        <v>6.25E-2</v>
      </c>
      <c r="F105" s="2">
        <v>7.2099999999999997E-2</v>
      </c>
      <c r="H105" s="1">
        <v>5.0333748197107203E-2</v>
      </c>
      <c r="I105" s="1">
        <v>5.3082391180364626E-2</v>
      </c>
      <c r="J105" s="1">
        <v>6.1784899707125036E-2</v>
      </c>
      <c r="K105" s="1">
        <v>6.3957804439281687E-2</v>
      </c>
      <c r="L105" s="1">
        <v>6.9145015935504484E-2</v>
      </c>
      <c r="N105" s="13">
        <v>33578</v>
      </c>
      <c r="O105" s="29">
        <f t="shared" si="12"/>
        <v>-1.5000000000000083E-3</v>
      </c>
      <c r="P105" s="29">
        <f t="shared" si="13"/>
        <v>-1.7000000000000001E-3</v>
      </c>
      <c r="Q105" s="29">
        <f t="shared" si="14"/>
        <v>-1.799999999999996E-3</v>
      </c>
      <c r="R105" s="29">
        <f t="shared" si="15"/>
        <v>-8.9999999999999802E-4</v>
      </c>
      <c r="S105" s="29">
        <f t="shared" si="16"/>
        <v>-3.9999999999999758E-4</v>
      </c>
      <c r="T105" s="29">
        <f t="shared" si="17"/>
        <v>-1.8204966856533583E-3</v>
      </c>
      <c r="U105" s="29">
        <f t="shared" si="18"/>
        <v>-1.5440526852003728E-3</v>
      </c>
      <c r="V105" s="29">
        <f t="shared" si="19"/>
        <v>-9.6890799269042788E-4</v>
      </c>
      <c r="W105" s="29">
        <f t="shared" si="20"/>
        <v>-8.255341914961134E-4</v>
      </c>
      <c r="X105" s="29">
        <f t="shared" si="21"/>
        <v>-5.61089882211388E-4</v>
      </c>
    </row>
    <row r="106" spans="1:24" x14ac:dyDescent="0.4">
      <c r="A106" s="13">
        <v>33592</v>
      </c>
      <c r="B106" s="2">
        <v>4.2599999999999999E-2</v>
      </c>
      <c r="C106" s="2">
        <v>4.3499999999999997E-2</v>
      </c>
      <c r="D106" s="2">
        <v>5.0099999999999999E-2</v>
      </c>
      <c r="E106" s="2">
        <v>6.2100000000000002E-2</v>
      </c>
      <c r="F106" s="2">
        <v>7.1300000000000002E-2</v>
      </c>
      <c r="H106" s="1">
        <v>4.971674948580241E-2</v>
      </c>
      <c r="I106" s="1">
        <v>5.2525067623332325E-2</v>
      </c>
      <c r="J106" s="1">
        <v>6.1363684713578795E-2</v>
      </c>
      <c r="K106" s="1">
        <v>6.3409498017625368E-2</v>
      </c>
      <c r="L106" s="1">
        <v>6.8420214248887778E-2</v>
      </c>
      <c r="N106" s="13">
        <v>33585</v>
      </c>
      <c r="O106" s="29">
        <f t="shared" si="12"/>
        <v>-6.9999999999999923E-4</v>
      </c>
      <c r="P106" s="29">
        <f t="shared" si="13"/>
        <v>-9.0000000000000496E-4</v>
      </c>
      <c r="Q106" s="29">
        <f t="shared" si="14"/>
        <v>-6.0000000000000331E-4</v>
      </c>
      <c r="R106" s="29">
        <f t="shared" si="15"/>
        <v>-3.9999999999999758E-4</v>
      </c>
      <c r="S106" s="29">
        <f t="shared" si="16"/>
        <v>-7.9999999999999516E-4</v>
      </c>
      <c r="T106" s="29">
        <f t="shared" si="17"/>
        <v>-6.1699871130479339E-4</v>
      </c>
      <c r="U106" s="29">
        <f t="shared" si="18"/>
        <v>-5.5732355703230069E-4</v>
      </c>
      <c r="V106" s="29">
        <f t="shared" si="19"/>
        <v>-4.2121499354624142E-4</v>
      </c>
      <c r="W106" s="29">
        <f t="shared" si="20"/>
        <v>-5.4830642165631938E-4</v>
      </c>
      <c r="X106" s="29">
        <f t="shared" si="21"/>
        <v>-7.2480168661670508E-4</v>
      </c>
    </row>
    <row r="107" spans="1:24" x14ac:dyDescent="0.4">
      <c r="A107" s="13">
        <v>33599</v>
      </c>
      <c r="B107" s="2">
        <v>4.0300000000000002E-2</v>
      </c>
      <c r="C107" s="2">
        <v>4.1700000000000001E-2</v>
      </c>
      <c r="D107" s="2">
        <v>4.8300000000000003E-2</v>
      </c>
      <c r="E107" s="2">
        <v>0.06</v>
      </c>
      <c r="F107" s="2">
        <v>6.8600000000000008E-2</v>
      </c>
      <c r="H107" s="1">
        <v>4.7887565231640207E-2</v>
      </c>
      <c r="I107" s="1">
        <v>5.0610702243998038E-2</v>
      </c>
      <c r="J107" s="1">
        <v>5.9258971345682976E-2</v>
      </c>
      <c r="K107" s="1">
        <v>6.1138114924912584E-2</v>
      </c>
      <c r="L107" s="1">
        <v>6.5872512686738161E-2</v>
      </c>
      <c r="N107" s="13">
        <v>33592</v>
      </c>
      <c r="O107" s="29">
        <f t="shared" si="12"/>
        <v>-2.2999999999999965E-3</v>
      </c>
      <c r="P107" s="29">
        <f t="shared" si="13"/>
        <v>-1.799999999999996E-3</v>
      </c>
      <c r="Q107" s="29">
        <f t="shared" si="14"/>
        <v>-1.799999999999996E-3</v>
      </c>
      <c r="R107" s="29">
        <f t="shared" si="15"/>
        <v>-2.1000000000000046E-3</v>
      </c>
      <c r="S107" s="29">
        <f t="shared" si="16"/>
        <v>-2.6999999999999941E-3</v>
      </c>
      <c r="T107" s="29">
        <f t="shared" si="17"/>
        <v>-1.8291842541622028E-3</v>
      </c>
      <c r="U107" s="29">
        <f t="shared" si="18"/>
        <v>-1.9143653793342874E-3</v>
      </c>
      <c r="V107" s="29">
        <f t="shared" si="19"/>
        <v>-2.1047133678958191E-3</v>
      </c>
      <c r="W107" s="29">
        <f t="shared" si="20"/>
        <v>-2.2713830927127837E-3</v>
      </c>
      <c r="X107" s="29">
        <f t="shared" si="21"/>
        <v>-2.547701562149618E-3</v>
      </c>
    </row>
    <row r="108" spans="1:24" x14ac:dyDescent="0.4">
      <c r="A108" s="13">
        <v>33606</v>
      </c>
      <c r="B108" s="2">
        <v>4.0099999999999997E-2</v>
      </c>
      <c r="C108" s="2">
        <v>4.1399999999999999E-2</v>
      </c>
      <c r="D108" s="2">
        <v>4.7899999999999998E-2</v>
      </c>
      <c r="E108" s="2">
        <v>5.9800000000000006E-2</v>
      </c>
      <c r="F108" s="2">
        <v>6.7799999999999999E-2</v>
      </c>
      <c r="H108" s="1">
        <v>4.748604752025154E-2</v>
      </c>
      <c r="I108" s="1">
        <v>5.0271385845146677E-2</v>
      </c>
      <c r="J108" s="1">
        <v>5.9044900630170864E-2</v>
      </c>
      <c r="K108" s="1">
        <v>6.0734326682199989E-2</v>
      </c>
      <c r="L108" s="1">
        <v>6.5193447518106046E-2</v>
      </c>
      <c r="N108" s="13">
        <v>33599</v>
      </c>
      <c r="O108" s="29">
        <f t="shared" si="12"/>
        <v>-2.0000000000000573E-4</v>
      </c>
      <c r="P108" s="29">
        <f t="shared" si="13"/>
        <v>-3.0000000000000165E-4</v>
      </c>
      <c r="Q108" s="29">
        <f t="shared" si="14"/>
        <v>-4.0000000000000452E-4</v>
      </c>
      <c r="R108" s="29">
        <f t="shared" si="15"/>
        <v>-1.9999999999999185E-4</v>
      </c>
      <c r="S108" s="29">
        <f t="shared" si="16"/>
        <v>-8.0000000000000904E-4</v>
      </c>
      <c r="T108" s="29">
        <f t="shared" si="17"/>
        <v>-4.0151771138866726E-4</v>
      </c>
      <c r="U108" s="29">
        <f t="shared" si="18"/>
        <v>-3.3931639885136089E-4</v>
      </c>
      <c r="V108" s="29">
        <f t="shared" si="19"/>
        <v>-2.140707155121116E-4</v>
      </c>
      <c r="W108" s="29">
        <f t="shared" si="20"/>
        <v>-4.0378824271259522E-4</v>
      </c>
      <c r="X108" s="29">
        <f t="shared" si="21"/>
        <v>-6.7906516863211475E-4</v>
      </c>
    </row>
    <row r="109" spans="1:24" x14ac:dyDescent="0.4">
      <c r="A109" s="13">
        <v>33613</v>
      </c>
      <c r="B109" s="2">
        <v>3.95E-2</v>
      </c>
      <c r="C109" s="2">
        <v>4.0599999999999997E-2</v>
      </c>
      <c r="D109" s="2">
        <v>4.7400000000000005E-2</v>
      </c>
      <c r="E109" s="2">
        <v>6.0100000000000001E-2</v>
      </c>
      <c r="F109" s="2">
        <v>6.8000000000000005E-2</v>
      </c>
      <c r="H109" s="1">
        <v>4.6970486496540363E-2</v>
      </c>
      <c r="I109" s="1">
        <v>4.9995033646735972E-2</v>
      </c>
      <c r="J109" s="1">
        <v>5.9291292675927754E-2</v>
      </c>
      <c r="K109" s="1">
        <v>6.09298664294987E-2</v>
      </c>
      <c r="L109" s="1">
        <v>6.5365882040157419E-2</v>
      </c>
      <c r="N109" s="13">
        <v>33606</v>
      </c>
      <c r="O109" s="29">
        <f t="shared" si="12"/>
        <v>-5.9999999999999637E-4</v>
      </c>
      <c r="P109" s="29">
        <f t="shared" si="13"/>
        <v>-8.000000000000021E-4</v>
      </c>
      <c r="Q109" s="29">
        <f t="shared" si="14"/>
        <v>-4.9999999999999351E-4</v>
      </c>
      <c r="R109" s="29">
        <f t="shared" si="15"/>
        <v>2.9999999999999472E-4</v>
      </c>
      <c r="S109" s="29">
        <f t="shared" si="16"/>
        <v>2.0000000000000573E-4</v>
      </c>
      <c r="T109" s="29">
        <f t="shared" si="17"/>
        <v>-5.1556102371117657E-4</v>
      </c>
      <c r="U109" s="29">
        <f t="shared" si="18"/>
        <v>-2.7635219841070507E-4</v>
      </c>
      <c r="V109" s="29">
        <f t="shared" si="19"/>
        <v>2.4639204575688939E-4</v>
      </c>
      <c r="W109" s="29">
        <f t="shared" si="20"/>
        <v>1.9553974729871054E-4</v>
      </c>
      <c r="X109" s="29">
        <f t="shared" si="21"/>
        <v>1.7243452205137344E-4</v>
      </c>
    </row>
    <row r="110" spans="1:24" x14ac:dyDescent="0.4">
      <c r="A110" s="13">
        <v>33620</v>
      </c>
      <c r="B110" s="2">
        <v>4.0199999999999993E-2</v>
      </c>
      <c r="C110" s="2">
        <v>4.1700000000000001E-2</v>
      </c>
      <c r="D110" s="2">
        <v>5.0199999999999995E-2</v>
      </c>
      <c r="E110" s="2">
        <v>6.3399999999999998E-2</v>
      </c>
      <c r="F110" s="2">
        <v>7.0400000000000004E-2</v>
      </c>
      <c r="H110" s="1">
        <v>4.9749702622140582E-2</v>
      </c>
      <c r="I110" s="1">
        <v>5.290003473778028E-2</v>
      </c>
      <c r="J110" s="1">
        <v>6.2570545792348317E-2</v>
      </c>
      <c r="K110" s="1">
        <v>6.3887944296918839E-2</v>
      </c>
      <c r="L110" s="1">
        <v>6.790974898760252E-2</v>
      </c>
      <c r="N110" s="13">
        <v>33613</v>
      </c>
      <c r="O110" s="29">
        <f t="shared" si="12"/>
        <v>6.999999999999923E-4</v>
      </c>
      <c r="P110" s="29">
        <f t="shared" si="13"/>
        <v>1.1000000000000038E-3</v>
      </c>
      <c r="Q110" s="29">
        <f t="shared" si="14"/>
        <v>2.79999999999999E-3</v>
      </c>
      <c r="R110" s="29">
        <f t="shared" si="15"/>
        <v>3.2999999999999974E-3</v>
      </c>
      <c r="S110" s="29">
        <f t="shared" si="16"/>
        <v>2.3999999999999994E-3</v>
      </c>
      <c r="T110" s="29">
        <f t="shared" si="17"/>
        <v>2.7792161256002187E-3</v>
      </c>
      <c r="U110" s="29">
        <f t="shared" si="18"/>
        <v>2.9050010910443083E-3</v>
      </c>
      <c r="V110" s="29">
        <f t="shared" si="19"/>
        <v>3.2792531164205635E-3</v>
      </c>
      <c r="W110" s="29">
        <f t="shared" si="20"/>
        <v>2.9580778674201391E-3</v>
      </c>
      <c r="X110" s="29">
        <f t="shared" si="21"/>
        <v>2.5438669474451003E-3</v>
      </c>
    </row>
    <row r="111" spans="1:24" x14ac:dyDescent="0.4">
      <c r="A111" s="13">
        <v>33627</v>
      </c>
      <c r="B111" s="2">
        <v>0.04</v>
      </c>
      <c r="C111" s="2">
        <v>4.1399999999999999E-2</v>
      </c>
      <c r="D111" s="2">
        <v>5.0199999999999995E-2</v>
      </c>
      <c r="E111" s="2">
        <v>6.3200000000000006E-2</v>
      </c>
      <c r="F111" s="2">
        <v>7.1399999999999991E-2</v>
      </c>
      <c r="H111" s="1">
        <v>4.9740375371614139E-2</v>
      </c>
      <c r="I111" s="1">
        <v>5.282848802208838E-2</v>
      </c>
      <c r="J111" s="1">
        <v>6.2378317498449909E-2</v>
      </c>
      <c r="K111" s="1">
        <v>6.4074039958706086E-2</v>
      </c>
      <c r="L111" s="1">
        <v>6.8654396136486301E-2</v>
      </c>
      <c r="N111" s="13">
        <v>33620</v>
      </c>
      <c r="O111" s="29">
        <f t="shared" si="12"/>
        <v>-1.9999999999999185E-4</v>
      </c>
      <c r="P111" s="29">
        <f t="shared" si="13"/>
        <v>-3.0000000000000165E-4</v>
      </c>
      <c r="Q111" s="29">
        <f t="shared" si="14"/>
        <v>0</v>
      </c>
      <c r="R111" s="29">
        <f t="shared" si="15"/>
        <v>-1.9999999999999185E-4</v>
      </c>
      <c r="S111" s="29">
        <f t="shared" si="16"/>
        <v>9.9999999999998701E-4</v>
      </c>
      <c r="T111" s="29">
        <f t="shared" si="17"/>
        <v>-9.327250526443287E-6</v>
      </c>
      <c r="U111" s="29">
        <f t="shared" si="18"/>
        <v>-7.1546715691900298E-5</v>
      </c>
      <c r="V111" s="29">
        <f t="shared" si="19"/>
        <v>-1.9222829389840823E-4</v>
      </c>
      <c r="W111" s="29">
        <f t="shared" si="20"/>
        <v>1.8609566178724724E-4</v>
      </c>
      <c r="X111" s="29">
        <f t="shared" si="21"/>
        <v>7.4464714888378136E-4</v>
      </c>
    </row>
    <row r="112" spans="1:24" x14ac:dyDescent="0.4">
      <c r="A112" s="13">
        <v>33634</v>
      </c>
      <c r="B112" s="2">
        <v>4.07E-2</v>
      </c>
      <c r="C112" s="2">
        <v>4.2300000000000004E-2</v>
      </c>
      <c r="D112" s="2">
        <v>5.1399999999999994E-2</v>
      </c>
      <c r="E112" s="2">
        <v>6.4100000000000004E-2</v>
      </c>
      <c r="F112" s="2">
        <v>7.2499999999999995E-2</v>
      </c>
      <c r="H112" s="1">
        <v>5.0945559516493516E-2</v>
      </c>
      <c r="I112" s="1">
        <v>5.3936977117032416E-2</v>
      </c>
      <c r="J112" s="1">
        <v>6.3303930568284608E-2</v>
      </c>
      <c r="K112" s="1">
        <v>6.5060455557579694E-2</v>
      </c>
      <c r="L112" s="1">
        <v>6.9722022151478338E-2</v>
      </c>
      <c r="N112" s="13">
        <v>33627</v>
      </c>
      <c r="O112" s="29">
        <f t="shared" si="12"/>
        <v>6.9999999999999923E-4</v>
      </c>
      <c r="P112" s="29">
        <f t="shared" si="13"/>
        <v>9.0000000000000496E-4</v>
      </c>
      <c r="Q112" s="29">
        <f t="shared" si="14"/>
        <v>1.1999999999999997E-3</v>
      </c>
      <c r="R112" s="29">
        <f t="shared" si="15"/>
        <v>8.9999999999999802E-4</v>
      </c>
      <c r="S112" s="29">
        <f t="shared" si="16"/>
        <v>1.1000000000000038E-3</v>
      </c>
      <c r="T112" s="29">
        <f t="shared" si="17"/>
        <v>1.2051841448793774E-3</v>
      </c>
      <c r="U112" s="29">
        <f t="shared" si="18"/>
        <v>1.108489094944036E-3</v>
      </c>
      <c r="V112" s="29">
        <f t="shared" si="19"/>
        <v>9.2561306983469926E-4</v>
      </c>
      <c r="W112" s="29">
        <f t="shared" si="20"/>
        <v>9.8641559887360786E-4</v>
      </c>
      <c r="X112" s="29">
        <f t="shared" si="21"/>
        <v>1.0676260149920375E-3</v>
      </c>
    </row>
    <row r="113" spans="1:24" x14ac:dyDescent="0.4">
      <c r="A113" s="13">
        <v>33641</v>
      </c>
      <c r="B113" s="2">
        <v>4.0099999999999997E-2</v>
      </c>
      <c r="C113" s="2">
        <v>4.1900000000000007E-2</v>
      </c>
      <c r="D113" s="2">
        <v>5.0700000000000002E-2</v>
      </c>
      <c r="E113" s="2">
        <v>6.4399999999999999E-2</v>
      </c>
      <c r="F113" s="2">
        <v>7.2499999999999995E-2</v>
      </c>
      <c r="H113" s="1">
        <v>5.0244313271521519E-2</v>
      </c>
      <c r="I113" s="1">
        <v>5.3539585018062871E-2</v>
      </c>
      <c r="J113" s="1">
        <v>6.3542625102955233E-2</v>
      </c>
      <c r="K113" s="1">
        <v>6.5183188437423295E-2</v>
      </c>
      <c r="L113" s="1">
        <v>6.9731546523378124E-2</v>
      </c>
      <c r="N113" s="13">
        <v>33634</v>
      </c>
      <c r="O113" s="29">
        <f t="shared" si="12"/>
        <v>-6.0000000000000331E-4</v>
      </c>
      <c r="P113" s="29">
        <f t="shared" si="13"/>
        <v>-3.9999999999999758E-4</v>
      </c>
      <c r="Q113" s="29">
        <f t="shared" si="14"/>
        <v>-6.999999999999923E-4</v>
      </c>
      <c r="R113" s="29">
        <f t="shared" si="15"/>
        <v>2.9999999999999472E-4</v>
      </c>
      <c r="S113" s="29">
        <f t="shared" si="16"/>
        <v>0</v>
      </c>
      <c r="T113" s="29">
        <f t="shared" si="17"/>
        <v>-7.0124624497199667E-4</v>
      </c>
      <c r="U113" s="29">
        <f t="shared" si="18"/>
        <v>-3.9739209896954425E-4</v>
      </c>
      <c r="V113" s="29">
        <f t="shared" si="19"/>
        <v>2.3869453467062485E-4</v>
      </c>
      <c r="W113" s="29">
        <f t="shared" si="20"/>
        <v>1.2273287984360115E-4</v>
      </c>
      <c r="X113" s="29">
        <f t="shared" si="21"/>
        <v>9.5243718997856108E-6</v>
      </c>
    </row>
    <row r="114" spans="1:24" x14ac:dyDescent="0.4">
      <c r="A114" s="13">
        <v>33648</v>
      </c>
      <c r="B114" s="2">
        <v>3.9900000000000005E-2</v>
      </c>
      <c r="C114" s="2">
        <v>4.1900000000000007E-2</v>
      </c>
      <c r="D114" s="2">
        <v>5.0999999999999997E-2</v>
      </c>
      <c r="E114" s="2">
        <v>6.5000000000000002E-2</v>
      </c>
      <c r="F114" s="2">
        <v>7.3099999999999998E-2</v>
      </c>
      <c r="H114" s="1">
        <v>5.0536874747602802E-2</v>
      </c>
      <c r="I114" s="1">
        <v>5.391802090575526E-2</v>
      </c>
      <c r="J114" s="1">
        <v>6.4124134794999316E-2</v>
      </c>
      <c r="K114" s="1">
        <v>6.5752394347791218E-2</v>
      </c>
      <c r="L114" s="1">
        <v>7.0308319385694665E-2</v>
      </c>
      <c r="N114" s="13">
        <v>33641</v>
      </c>
      <c r="O114" s="29">
        <f t="shared" si="12"/>
        <v>-1.9999999999999185E-4</v>
      </c>
      <c r="P114" s="29">
        <f t="shared" si="13"/>
        <v>0</v>
      </c>
      <c r="Q114" s="29">
        <f t="shared" si="14"/>
        <v>2.9999999999999472E-4</v>
      </c>
      <c r="R114" s="29">
        <f t="shared" si="15"/>
        <v>6.0000000000000331E-4</v>
      </c>
      <c r="S114" s="29">
        <f t="shared" si="16"/>
        <v>6.0000000000000331E-4</v>
      </c>
      <c r="T114" s="29">
        <f t="shared" si="17"/>
        <v>2.9256147608128225E-4</v>
      </c>
      <c r="U114" s="29">
        <f t="shared" si="18"/>
        <v>3.7843588769238823E-4</v>
      </c>
      <c r="V114" s="29">
        <f t="shared" si="19"/>
        <v>5.8150969204408265E-4</v>
      </c>
      <c r="W114" s="29">
        <f t="shared" si="20"/>
        <v>5.6920591036792312E-4</v>
      </c>
      <c r="X114" s="29">
        <f t="shared" si="21"/>
        <v>5.7677286231654079E-4</v>
      </c>
    </row>
    <row r="115" spans="1:24" x14ac:dyDescent="0.4">
      <c r="A115" s="13">
        <v>33655</v>
      </c>
      <c r="B115" s="2">
        <v>4.1299999999999996E-2</v>
      </c>
      <c r="C115" s="2">
        <v>4.3700000000000003E-2</v>
      </c>
      <c r="D115" s="2">
        <v>5.3200000000000004E-2</v>
      </c>
      <c r="E115" s="2">
        <v>6.7000000000000004E-2</v>
      </c>
      <c r="F115" s="2">
        <v>7.4400000000000008E-2</v>
      </c>
      <c r="H115" s="1">
        <v>5.275111744110484E-2</v>
      </c>
      <c r="I115" s="1">
        <v>5.6060791010269964E-2</v>
      </c>
      <c r="J115" s="1">
        <v>6.6152677562460571E-2</v>
      </c>
      <c r="K115" s="1">
        <v>6.7551096603580191E-2</v>
      </c>
      <c r="L115" s="1">
        <v>7.1766556845145296E-2</v>
      </c>
      <c r="N115" s="13">
        <v>33648</v>
      </c>
      <c r="O115" s="29">
        <f t="shared" si="12"/>
        <v>1.3999999999999915E-3</v>
      </c>
      <c r="P115" s="29">
        <f t="shared" si="13"/>
        <v>1.799999999999996E-3</v>
      </c>
      <c r="Q115" s="29">
        <f t="shared" si="14"/>
        <v>2.2000000000000075E-3</v>
      </c>
      <c r="R115" s="29">
        <f t="shared" si="15"/>
        <v>2.0000000000000018E-3</v>
      </c>
      <c r="S115" s="29">
        <f t="shared" si="16"/>
        <v>1.3000000000000095E-3</v>
      </c>
      <c r="T115" s="29">
        <f t="shared" si="17"/>
        <v>2.2142426935020387E-3</v>
      </c>
      <c r="U115" s="29">
        <f t="shared" si="18"/>
        <v>2.1427701045147046E-3</v>
      </c>
      <c r="V115" s="29">
        <f t="shared" si="19"/>
        <v>2.0285427674612555E-3</v>
      </c>
      <c r="W115" s="29">
        <f t="shared" si="20"/>
        <v>1.7987022557889726E-3</v>
      </c>
      <c r="X115" s="29">
        <f t="shared" si="21"/>
        <v>1.4582374594506314E-3</v>
      </c>
    </row>
    <row r="116" spans="1:24" x14ac:dyDescent="0.4">
      <c r="A116" s="13">
        <v>33662</v>
      </c>
      <c r="B116" s="2">
        <v>4.1799999999999997E-2</v>
      </c>
      <c r="C116" s="2">
        <v>4.41E-2</v>
      </c>
      <c r="D116" s="2">
        <v>5.3699999999999998E-2</v>
      </c>
      <c r="E116" s="2">
        <v>6.7000000000000004E-2</v>
      </c>
      <c r="F116" s="2">
        <v>7.3700000000000002E-2</v>
      </c>
      <c r="H116" s="1">
        <v>5.3255515134999189E-2</v>
      </c>
      <c r="I116" s="1">
        <v>5.6413220934697673E-2</v>
      </c>
      <c r="J116" s="1">
        <v>6.618582174332352E-2</v>
      </c>
      <c r="K116" s="1">
        <v>6.7377299510652369E-2</v>
      </c>
      <c r="L116" s="1">
        <v>7.1251383041331245E-2</v>
      </c>
      <c r="N116" s="13">
        <v>33655</v>
      </c>
      <c r="O116" s="29">
        <f t="shared" si="12"/>
        <v>5.0000000000000044E-4</v>
      </c>
      <c r="P116" s="29">
        <f t="shared" si="13"/>
        <v>3.9999999999999758E-4</v>
      </c>
      <c r="Q116" s="29">
        <f t="shared" si="14"/>
        <v>4.9999999999999351E-4</v>
      </c>
      <c r="R116" s="29">
        <f t="shared" si="15"/>
        <v>0</v>
      </c>
      <c r="S116" s="29">
        <f t="shared" si="16"/>
        <v>-7.0000000000000617E-4</v>
      </c>
      <c r="T116" s="29">
        <f t="shared" si="17"/>
        <v>5.0439769389434841E-4</v>
      </c>
      <c r="U116" s="29">
        <f t="shared" si="18"/>
        <v>3.5242992442770932E-4</v>
      </c>
      <c r="V116" s="29">
        <f t="shared" si="19"/>
        <v>3.3144180862948458E-5</v>
      </c>
      <c r="W116" s="29">
        <f t="shared" si="20"/>
        <v>-1.7379709292782153E-4</v>
      </c>
      <c r="X116" s="29">
        <f t="shared" si="21"/>
        <v>-5.1517380381405076E-4</v>
      </c>
    </row>
    <row r="117" spans="1:24" x14ac:dyDescent="0.4">
      <c r="A117" s="13">
        <v>33669</v>
      </c>
      <c r="B117" s="2">
        <v>4.2800000000000005E-2</v>
      </c>
      <c r="C117" s="2">
        <v>4.5499999999999999E-2</v>
      </c>
      <c r="D117" s="2">
        <v>5.5300000000000002E-2</v>
      </c>
      <c r="E117" s="2">
        <v>6.7900000000000002E-2</v>
      </c>
      <c r="F117" s="2">
        <v>7.4499999999999997E-2</v>
      </c>
      <c r="H117" s="1">
        <v>5.4868063512634561E-2</v>
      </c>
      <c r="I117" s="1">
        <v>5.7808425590809294E-2</v>
      </c>
      <c r="J117" s="1">
        <v>6.7139509858078192E-2</v>
      </c>
      <c r="K117" s="1">
        <v>6.8307642954429981E-2</v>
      </c>
      <c r="L117" s="1">
        <v>7.2111192691200032E-2</v>
      </c>
      <c r="N117" s="13">
        <v>33662</v>
      </c>
      <c r="O117" s="29">
        <f t="shared" si="12"/>
        <v>1.0000000000000078E-3</v>
      </c>
      <c r="P117" s="29">
        <f t="shared" si="13"/>
        <v>1.3999999999999985E-3</v>
      </c>
      <c r="Q117" s="29">
        <f t="shared" si="14"/>
        <v>1.6000000000000042E-3</v>
      </c>
      <c r="R117" s="29">
        <f t="shared" si="15"/>
        <v>8.9999999999999802E-4</v>
      </c>
      <c r="S117" s="29">
        <f t="shared" si="16"/>
        <v>7.9999999999999516E-4</v>
      </c>
      <c r="T117" s="29">
        <f t="shared" si="17"/>
        <v>1.6125483776353727E-3</v>
      </c>
      <c r="U117" s="29">
        <f t="shared" si="18"/>
        <v>1.3952046561116205E-3</v>
      </c>
      <c r="V117" s="29">
        <f t="shared" si="19"/>
        <v>9.5368811475467219E-4</v>
      </c>
      <c r="W117" s="29">
        <f t="shared" si="20"/>
        <v>9.3034344377761202E-4</v>
      </c>
      <c r="X117" s="29">
        <f t="shared" si="21"/>
        <v>8.5980964986878683E-4</v>
      </c>
    </row>
    <row r="118" spans="1:24" x14ac:dyDescent="0.4">
      <c r="A118" s="13">
        <v>33676</v>
      </c>
      <c r="B118" s="2">
        <v>4.3200000000000002E-2</v>
      </c>
      <c r="C118" s="2">
        <v>4.6399999999999997E-2</v>
      </c>
      <c r="D118" s="2">
        <v>5.6600000000000004E-2</v>
      </c>
      <c r="E118" s="2">
        <v>6.9099999999999995E-2</v>
      </c>
      <c r="F118" s="2">
        <v>7.5399999999999995E-2</v>
      </c>
      <c r="H118" s="1">
        <v>5.6175007922193917E-2</v>
      </c>
      <c r="I118" s="1">
        <v>5.9070430547540659E-2</v>
      </c>
      <c r="J118" s="1">
        <v>6.8352521529649671E-2</v>
      </c>
      <c r="K118" s="1">
        <v>6.9419169643923903E-2</v>
      </c>
      <c r="L118" s="1">
        <v>7.3076854030133864E-2</v>
      </c>
      <c r="N118" s="13">
        <v>33669</v>
      </c>
      <c r="O118" s="29">
        <f t="shared" si="12"/>
        <v>3.9999999999999758E-4</v>
      </c>
      <c r="P118" s="29">
        <f t="shared" si="13"/>
        <v>8.9999999999999802E-4</v>
      </c>
      <c r="Q118" s="29">
        <f t="shared" si="14"/>
        <v>1.3000000000000025E-3</v>
      </c>
      <c r="R118" s="29">
        <f t="shared" si="15"/>
        <v>1.1999999999999927E-3</v>
      </c>
      <c r="S118" s="29">
        <f t="shared" si="16"/>
        <v>8.9999999999999802E-4</v>
      </c>
      <c r="T118" s="29">
        <f t="shared" si="17"/>
        <v>1.306944409559356E-3</v>
      </c>
      <c r="U118" s="29">
        <f t="shared" si="18"/>
        <v>1.2620049567313649E-3</v>
      </c>
      <c r="V118" s="29">
        <f t="shared" si="19"/>
        <v>1.2130116715714789E-3</v>
      </c>
      <c r="W118" s="29">
        <f t="shared" si="20"/>
        <v>1.1115266894939219E-3</v>
      </c>
      <c r="X118" s="29">
        <f t="shared" si="21"/>
        <v>9.6566133893383199E-4</v>
      </c>
    </row>
    <row r="119" spans="1:24" x14ac:dyDescent="0.4">
      <c r="A119" s="13">
        <v>33683</v>
      </c>
      <c r="B119" s="2">
        <v>4.4000000000000004E-2</v>
      </c>
      <c r="C119" s="2">
        <v>4.7300000000000002E-2</v>
      </c>
      <c r="D119" s="2">
        <v>5.8400000000000001E-2</v>
      </c>
      <c r="E119" s="2">
        <v>7.0800000000000002E-2</v>
      </c>
      <c r="F119" s="2">
        <v>7.6299999999999993E-2</v>
      </c>
      <c r="H119" s="1">
        <v>5.7966499055606753E-2</v>
      </c>
      <c r="I119" s="1">
        <v>6.0867857432408759E-2</v>
      </c>
      <c r="J119" s="1">
        <v>7.0065432731380578E-2</v>
      </c>
      <c r="K119" s="1">
        <v>7.0870305750414142E-2</v>
      </c>
      <c r="L119" s="1">
        <v>7.4149014751621153E-2</v>
      </c>
      <c r="N119" s="13">
        <v>33676</v>
      </c>
      <c r="O119" s="29">
        <f t="shared" si="12"/>
        <v>8.000000000000021E-4</v>
      </c>
      <c r="P119" s="29">
        <f t="shared" si="13"/>
        <v>9.0000000000000496E-4</v>
      </c>
      <c r="Q119" s="29">
        <f t="shared" si="14"/>
        <v>1.799999999999996E-3</v>
      </c>
      <c r="R119" s="29">
        <f t="shared" si="15"/>
        <v>1.7000000000000071E-3</v>
      </c>
      <c r="S119" s="29">
        <f t="shared" si="16"/>
        <v>8.9999999999999802E-4</v>
      </c>
      <c r="T119" s="29">
        <f t="shared" si="17"/>
        <v>1.7914911334128356E-3</v>
      </c>
      <c r="U119" s="29">
        <f t="shared" si="18"/>
        <v>1.7974268848681002E-3</v>
      </c>
      <c r="V119" s="29">
        <f t="shared" si="19"/>
        <v>1.7129112017309073E-3</v>
      </c>
      <c r="W119" s="29">
        <f t="shared" si="20"/>
        <v>1.4511361064902389E-3</v>
      </c>
      <c r="X119" s="29">
        <f t="shared" si="21"/>
        <v>1.0721607214872891E-3</v>
      </c>
    </row>
    <row r="120" spans="1:24" x14ac:dyDescent="0.4">
      <c r="A120" s="13">
        <v>33690</v>
      </c>
      <c r="B120" s="2">
        <v>4.3299999999999998E-2</v>
      </c>
      <c r="C120" s="2">
        <v>4.6399999999999997E-2</v>
      </c>
      <c r="D120" s="2">
        <v>5.7500000000000002E-2</v>
      </c>
      <c r="E120" s="2">
        <v>7.0000000000000007E-2</v>
      </c>
      <c r="F120" s="2">
        <v>7.5600000000000001E-2</v>
      </c>
      <c r="H120" s="1">
        <v>5.7056670171857879E-2</v>
      </c>
      <c r="I120" s="1">
        <v>5.9990896451120504E-2</v>
      </c>
      <c r="J120" s="1">
        <v>6.9241391503396116E-2</v>
      </c>
      <c r="K120" s="1">
        <v>7.0089897519105313E-2</v>
      </c>
      <c r="L120" s="1">
        <v>7.3421529354012E-2</v>
      </c>
      <c r="N120" s="13">
        <v>33683</v>
      </c>
      <c r="O120" s="29">
        <f t="shared" si="12"/>
        <v>-7.0000000000000617E-4</v>
      </c>
      <c r="P120" s="29">
        <f t="shared" si="13"/>
        <v>-9.0000000000000496E-4</v>
      </c>
      <c r="Q120" s="29">
        <f t="shared" si="14"/>
        <v>-8.9999999999999802E-4</v>
      </c>
      <c r="R120" s="29">
        <f t="shared" si="15"/>
        <v>-7.9999999999999516E-4</v>
      </c>
      <c r="S120" s="29">
        <f t="shared" si="16"/>
        <v>-6.999999999999923E-4</v>
      </c>
      <c r="T120" s="29">
        <f t="shared" si="17"/>
        <v>-9.0982888374887411E-4</v>
      </c>
      <c r="U120" s="29">
        <f t="shared" si="18"/>
        <v>-8.7696098128825506E-4</v>
      </c>
      <c r="V120" s="29">
        <f t="shared" si="19"/>
        <v>-8.2404122798446222E-4</v>
      </c>
      <c r="W120" s="29">
        <f t="shared" si="20"/>
        <v>-7.8040823130882953E-4</v>
      </c>
      <c r="X120" s="29">
        <f t="shared" si="21"/>
        <v>-7.2748539760915387E-4</v>
      </c>
    </row>
    <row r="121" spans="1:24" x14ac:dyDescent="0.4">
      <c r="A121" s="13">
        <v>33697</v>
      </c>
      <c r="B121" s="2">
        <v>4.2699999999999995E-2</v>
      </c>
      <c r="C121" s="2">
        <v>4.4999999999999998E-2</v>
      </c>
      <c r="D121" s="2">
        <v>5.5300000000000002E-2</v>
      </c>
      <c r="E121" s="2">
        <v>6.8600000000000008E-2</v>
      </c>
      <c r="F121" s="2">
        <v>7.4900000000000008E-2</v>
      </c>
      <c r="H121" s="1">
        <v>5.4862126697078212E-2</v>
      </c>
      <c r="I121" s="1">
        <v>5.805029386917894E-2</v>
      </c>
      <c r="J121" s="1">
        <v>6.7785270657511693E-2</v>
      </c>
      <c r="K121" s="1">
        <v>6.8846737874713237E-2</v>
      </c>
      <c r="L121" s="1">
        <v>7.2530316840862988E-2</v>
      </c>
      <c r="N121" s="13">
        <v>33690</v>
      </c>
      <c r="O121" s="29">
        <f t="shared" si="12"/>
        <v>-6.0000000000000331E-4</v>
      </c>
      <c r="P121" s="29">
        <f t="shared" si="13"/>
        <v>-1.3999999999999985E-3</v>
      </c>
      <c r="Q121" s="29">
        <f t="shared" si="14"/>
        <v>-2.2000000000000006E-3</v>
      </c>
      <c r="R121" s="29">
        <f t="shared" si="15"/>
        <v>-1.3999999999999985E-3</v>
      </c>
      <c r="S121" s="29">
        <f t="shared" si="16"/>
        <v>-6.999999999999923E-4</v>
      </c>
      <c r="T121" s="29">
        <f t="shared" si="17"/>
        <v>-2.1945434747796672E-3</v>
      </c>
      <c r="U121" s="29">
        <f t="shared" si="18"/>
        <v>-1.940602581941564E-3</v>
      </c>
      <c r="V121" s="29">
        <f t="shared" si="19"/>
        <v>-1.4561208458844233E-3</v>
      </c>
      <c r="W121" s="29">
        <f t="shared" si="20"/>
        <v>-1.243159644392075E-3</v>
      </c>
      <c r="X121" s="29">
        <f t="shared" si="21"/>
        <v>-8.9121251314901173E-4</v>
      </c>
    </row>
    <row r="122" spans="1:24" x14ac:dyDescent="0.4">
      <c r="A122" s="13">
        <v>33704</v>
      </c>
      <c r="B122" s="2">
        <v>4.0300000000000002E-2</v>
      </c>
      <c r="C122" s="2">
        <v>4.2500000000000003E-2</v>
      </c>
      <c r="D122" s="2">
        <v>5.2600000000000001E-2</v>
      </c>
      <c r="E122" s="2">
        <v>6.6900000000000001E-2</v>
      </c>
      <c r="F122" s="2">
        <v>7.400000000000001E-2</v>
      </c>
      <c r="H122" s="1">
        <v>5.2135445340890429E-2</v>
      </c>
      <c r="I122" s="1">
        <v>5.5632202530964153E-2</v>
      </c>
      <c r="J122" s="1">
        <v>6.6002538499911056E-2</v>
      </c>
      <c r="K122" s="1">
        <v>6.7312669959734506E-2</v>
      </c>
      <c r="L122" s="1">
        <v>7.1397201953429815E-2</v>
      </c>
      <c r="N122" s="13">
        <v>33697</v>
      </c>
      <c r="O122" s="29">
        <f t="shared" si="12"/>
        <v>-2.3999999999999924E-3</v>
      </c>
      <c r="P122" s="29">
        <f t="shared" si="13"/>
        <v>-2.4999999999999953E-3</v>
      </c>
      <c r="Q122" s="29">
        <f t="shared" si="14"/>
        <v>-2.700000000000001E-3</v>
      </c>
      <c r="R122" s="29">
        <f t="shared" si="15"/>
        <v>-1.7000000000000071E-3</v>
      </c>
      <c r="S122" s="29">
        <f t="shared" si="16"/>
        <v>-8.9999999999999802E-4</v>
      </c>
      <c r="T122" s="29">
        <f t="shared" si="17"/>
        <v>-2.7266813561877823E-3</v>
      </c>
      <c r="U122" s="29">
        <f t="shared" si="18"/>
        <v>-2.4180913382147867E-3</v>
      </c>
      <c r="V122" s="29">
        <f t="shared" si="19"/>
        <v>-1.7827321576006361E-3</v>
      </c>
      <c r="W122" s="29">
        <f t="shared" si="20"/>
        <v>-1.5340679149787317E-3</v>
      </c>
      <c r="X122" s="29">
        <f t="shared" si="21"/>
        <v>-1.1331148874331731E-3</v>
      </c>
    </row>
    <row r="123" spans="1:24" x14ac:dyDescent="0.4">
      <c r="A123" s="13">
        <v>33711</v>
      </c>
      <c r="B123" s="2">
        <v>3.8599999999999995E-2</v>
      </c>
      <c r="C123" s="2">
        <v>4.1399999999999999E-2</v>
      </c>
      <c r="D123" s="2">
        <v>5.21E-2</v>
      </c>
      <c r="E123" s="2">
        <v>6.6500000000000004E-2</v>
      </c>
      <c r="F123" s="2">
        <v>7.3800000000000004E-2</v>
      </c>
      <c r="H123" s="1">
        <v>5.1604243532121792E-2</v>
      </c>
      <c r="I123" s="1">
        <v>5.512601387734975E-2</v>
      </c>
      <c r="J123" s="1">
        <v>6.5581960221744298E-2</v>
      </c>
      <c r="K123" s="1">
        <v>6.6951766308595978E-2</v>
      </c>
      <c r="L123" s="1">
        <v>7.1138880773064461E-2</v>
      </c>
      <c r="N123" s="13">
        <v>33704</v>
      </c>
      <c r="O123" s="29">
        <f t="shared" si="12"/>
        <v>-1.7000000000000071E-3</v>
      </c>
      <c r="P123" s="29">
        <f t="shared" si="13"/>
        <v>-1.1000000000000038E-3</v>
      </c>
      <c r="Q123" s="29">
        <f t="shared" si="14"/>
        <v>-5.0000000000000044E-4</v>
      </c>
      <c r="R123" s="29">
        <f t="shared" si="15"/>
        <v>-3.9999999999999758E-4</v>
      </c>
      <c r="S123" s="29">
        <f t="shared" si="16"/>
        <v>-2.0000000000000573E-4</v>
      </c>
      <c r="T123" s="29">
        <f t="shared" si="17"/>
        <v>-5.3120180876863737E-4</v>
      </c>
      <c r="U123" s="29">
        <f t="shared" si="18"/>
        <v>-5.0618865361440335E-4</v>
      </c>
      <c r="V123" s="29">
        <f t="shared" si="19"/>
        <v>-4.205782781667583E-4</v>
      </c>
      <c r="W123" s="29">
        <f t="shared" si="20"/>
        <v>-3.6090365113852774E-4</v>
      </c>
      <c r="X123" s="29">
        <f t="shared" si="21"/>
        <v>-2.5832118036535345E-4</v>
      </c>
    </row>
    <row r="124" spans="1:24" x14ac:dyDescent="0.4">
      <c r="A124" s="13">
        <v>33718</v>
      </c>
      <c r="B124" s="2">
        <v>3.9800000000000002E-2</v>
      </c>
      <c r="C124" s="2">
        <v>4.3200000000000002E-2</v>
      </c>
      <c r="D124" s="2">
        <v>5.4000000000000006E-2</v>
      </c>
      <c r="E124" s="2">
        <v>6.8900000000000003E-2</v>
      </c>
      <c r="F124" s="2">
        <v>7.5800000000000006E-2</v>
      </c>
      <c r="H124" s="1">
        <v>5.3520246162087087E-2</v>
      </c>
      <c r="I124" s="1">
        <v>5.7183874761274747E-2</v>
      </c>
      <c r="J124" s="1">
        <v>6.7968501889888511E-2</v>
      </c>
      <c r="K124" s="1">
        <v>6.9184963251678236E-2</v>
      </c>
      <c r="L124" s="1">
        <v>7.3191816303481066E-2</v>
      </c>
      <c r="N124" s="13">
        <v>33711</v>
      </c>
      <c r="O124" s="29">
        <f t="shared" si="12"/>
        <v>1.2000000000000066E-3</v>
      </c>
      <c r="P124" s="29">
        <f t="shared" si="13"/>
        <v>1.800000000000003E-3</v>
      </c>
      <c r="Q124" s="29">
        <f t="shared" si="14"/>
        <v>1.9000000000000059E-3</v>
      </c>
      <c r="R124" s="29">
        <f t="shared" si="15"/>
        <v>2.3999999999999994E-3</v>
      </c>
      <c r="S124" s="29">
        <f t="shared" si="16"/>
        <v>2.0000000000000018E-3</v>
      </c>
      <c r="T124" s="29">
        <f t="shared" si="17"/>
        <v>1.9160026299652952E-3</v>
      </c>
      <c r="U124" s="29">
        <f t="shared" si="18"/>
        <v>2.0578608839249973E-3</v>
      </c>
      <c r="V124" s="29">
        <f t="shared" si="19"/>
        <v>2.3865416681442125E-3</v>
      </c>
      <c r="W124" s="29">
        <f t="shared" si="20"/>
        <v>2.2331969430822579E-3</v>
      </c>
      <c r="X124" s="29">
        <f t="shared" si="21"/>
        <v>2.0529355304166053E-3</v>
      </c>
    </row>
    <row r="125" spans="1:24" x14ac:dyDescent="0.4">
      <c r="A125" s="13">
        <v>33725</v>
      </c>
      <c r="B125" s="2">
        <v>3.9599999999999996E-2</v>
      </c>
      <c r="C125" s="2">
        <v>4.3400000000000001E-2</v>
      </c>
      <c r="D125" s="2">
        <v>5.4000000000000006E-2</v>
      </c>
      <c r="E125" s="2">
        <v>6.88E-2</v>
      </c>
      <c r="F125" s="2">
        <v>7.5899999999999995E-2</v>
      </c>
      <c r="H125" s="1">
        <v>5.3523912243318858E-2</v>
      </c>
      <c r="I125" s="1">
        <v>5.7158595342242983E-2</v>
      </c>
      <c r="J125" s="1">
        <v>6.7875823493109708E-2</v>
      </c>
      <c r="K125" s="1">
        <v>6.9157676327661385E-2</v>
      </c>
      <c r="L125" s="1">
        <v>7.32544577926241E-2</v>
      </c>
      <c r="N125" s="13">
        <v>33718</v>
      </c>
      <c r="O125" s="29">
        <f t="shared" si="12"/>
        <v>-2.0000000000000573E-4</v>
      </c>
      <c r="P125" s="29">
        <f t="shared" si="13"/>
        <v>1.9999999999999879E-4</v>
      </c>
      <c r="Q125" s="29">
        <f t="shared" si="14"/>
        <v>0</v>
      </c>
      <c r="R125" s="29">
        <f t="shared" si="15"/>
        <v>-1.0000000000000286E-4</v>
      </c>
      <c r="S125" s="29">
        <f t="shared" si="16"/>
        <v>9.9999999999988987E-5</v>
      </c>
      <c r="T125" s="29">
        <f t="shared" si="17"/>
        <v>3.6660812317707014E-6</v>
      </c>
      <c r="U125" s="29">
        <f t="shared" si="18"/>
        <v>-2.5279419031763728E-5</v>
      </c>
      <c r="V125" s="29">
        <f t="shared" si="19"/>
        <v>-9.2678396778803074E-5</v>
      </c>
      <c r="W125" s="29">
        <f t="shared" si="20"/>
        <v>-2.7286924016850511E-5</v>
      </c>
      <c r="X125" s="29">
        <f t="shared" si="21"/>
        <v>6.2641489143033802E-5</v>
      </c>
    </row>
    <row r="126" spans="1:24" x14ac:dyDescent="0.4">
      <c r="A126" s="13">
        <v>33732</v>
      </c>
      <c r="B126" s="2">
        <v>3.9E-2</v>
      </c>
      <c r="C126" s="2">
        <v>4.2500000000000003E-2</v>
      </c>
      <c r="D126" s="2">
        <v>5.2999999999999999E-2</v>
      </c>
      <c r="E126" s="2">
        <v>6.7799999999999999E-2</v>
      </c>
      <c r="F126" s="2">
        <v>7.4999999999999997E-2</v>
      </c>
      <c r="H126" s="1">
        <v>5.2516969340596395E-2</v>
      </c>
      <c r="I126" s="1">
        <v>5.6156041327523935E-2</v>
      </c>
      <c r="J126" s="1">
        <v>6.6868106885723255E-2</v>
      </c>
      <c r="K126" s="1">
        <v>6.81889376900668E-2</v>
      </c>
      <c r="L126" s="1">
        <v>7.2336433824237781E-2</v>
      </c>
      <c r="N126" s="13">
        <v>33725</v>
      </c>
      <c r="O126" s="29">
        <f t="shared" si="12"/>
        <v>-5.9999999999999637E-4</v>
      </c>
      <c r="P126" s="29">
        <f t="shared" si="13"/>
        <v>-8.9999999999999802E-4</v>
      </c>
      <c r="Q126" s="29">
        <f t="shared" si="14"/>
        <v>-1.0000000000000078E-3</v>
      </c>
      <c r="R126" s="29">
        <f t="shared" si="15"/>
        <v>-1.0000000000000009E-3</v>
      </c>
      <c r="S126" s="29">
        <f t="shared" si="16"/>
        <v>-8.9999999999999802E-4</v>
      </c>
      <c r="T126" s="29">
        <f t="shared" si="17"/>
        <v>-1.006942902722463E-3</v>
      </c>
      <c r="U126" s="29">
        <f t="shared" si="18"/>
        <v>-1.0025540147190481E-3</v>
      </c>
      <c r="V126" s="29">
        <f t="shared" si="19"/>
        <v>-1.0077166073864524E-3</v>
      </c>
      <c r="W126" s="29">
        <f t="shared" si="20"/>
        <v>-9.6873863759458501E-4</v>
      </c>
      <c r="X126" s="29">
        <f t="shared" si="21"/>
        <v>-9.180239683863195E-4</v>
      </c>
    </row>
    <row r="127" spans="1:24" x14ac:dyDescent="0.4">
      <c r="A127" s="13">
        <v>33739</v>
      </c>
      <c r="B127" s="2">
        <v>3.8300000000000001E-2</v>
      </c>
      <c r="C127" s="2">
        <v>4.1200000000000001E-2</v>
      </c>
      <c r="D127" s="2">
        <v>5.16E-2</v>
      </c>
      <c r="E127" s="2">
        <v>6.6500000000000004E-2</v>
      </c>
      <c r="F127" s="2">
        <v>7.3399999999999993E-2</v>
      </c>
      <c r="H127" s="1">
        <v>5.1107271633377659E-2</v>
      </c>
      <c r="I127" s="1">
        <v>5.4782360165872734E-2</v>
      </c>
      <c r="J127" s="1">
        <v>6.5551438506261189E-2</v>
      </c>
      <c r="K127" s="1">
        <v>6.6787351221507626E-2</v>
      </c>
      <c r="L127" s="1">
        <v>7.0803158383565254E-2</v>
      </c>
      <c r="N127" s="13">
        <v>33732</v>
      </c>
      <c r="O127" s="29">
        <f t="shared" si="12"/>
        <v>-6.9999999999999923E-4</v>
      </c>
      <c r="P127" s="29">
        <f t="shared" si="13"/>
        <v>-1.3000000000000025E-3</v>
      </c>
      <c r="Q127" s="29">
        <f t="shared" si="14"/>
        <v>-1.3999999999999985E-3</v>
      </c>
      <c r="R127" s="29">
        <f t="shared" si="15"/>
        <v>-1.2999999999999956E-3</v>
      </c>
      <c r="S127" s="29">
        <f t="shared" si="16"/>
        <v>-1.6000000000000042E-3</v>
      </c>
      <c r="T127" s="29">
        <f t="shared" si="17"/>
        <v>-1.4096977072187364E-3</v>
      </c>
      <c r="U127" s="29">
        <f t="shared" si="18"/>
        <v>-1.373681161651201E-3</v>
      </c>
      <c r="V127" s="29">
        <f t="shared" si="19"/>
        <v>-1.3166683794620659E-3</v>
      </c>
      <c r="W127" s="29">
        <f t="shared" si="20"/>
        <v>-1.4015864685591739E-3</v>
      </c>
      <c r="X127" s="29">
        <f t="shared" si="21"/>
        <v>-1.5332754406725269E-3</v>
      </c>
    </row>
    <row r="128" spans="1:24" x14ac:dyDescent="0.4">
      <c r="A128" s="13">
        <v>33746</v>
      </c>
      <c r="B128" s="2">
        <v>3.8399999999999997E-2</v>
      </c>
      <c r="C128" s="2">
        <v>4.1200000000000001E-2</v>
      </c>
      <c r="D128" s="2">
        <v>5.1699999999999996E-2</v>
      </c>
      <c r="E128" s="2">
        <v>6.6100000000000006E-2</v>
      </c>
      <c r="F128" s="2">
        <v>7.2900000000000006E-2</v>
      </c>
      <c r="H128" s="1">
        <v>5.1205934293651799E-2</v>
      </c>
      <c r="I128" s="1">
        <v>5.4730576257639059E-2</v>
      </c>
      <c r="J128" s="1">
        <v>6.518057989513279E-2</v>
      </c>
      <c r="K128" s="1">
        <v>6.6398769343046005E-2</v>
      </c>
      <c r="L128" s="1">
        <v>7.035514657378493E-2</v>
      </c>
      <c r="N128" s="13">
        <v>33739</v>
      </c>
      <c r="O128" s="29">
        <f t="shared" si="12"/>
        <v>9.9999999999995925E-5</v>
      </c>
      <c r="P128" s="29">
        <f t="shared" si="13"/>
        <v>0</v>
      </c>
      <c r="Q128" s="29">
        <f t="shared" si="14"/>
        <v>9.9999999999995925E-5</v>
      </c>
      <c r="R128" s="29">
        <f t="shared" si="15"/>
        <v>-3.9999999999999758E-4</v>
      </c>
      <c r="S128" s="29">
        <f t="shared" si="16"/>
        <v>-4.9999999999998657E-4</v>
      </c>
      <c r="T128" s="29">
        <f t="shared" si="17"/>
        <v>9.8662660274140279E-5</v>
      </c>
      <c r="U128" s="29">
        <f t="shared" si="18"/>
        <v>-5.1783908233675457E-5</v>
      </c>
      <c r="V128" s="29">
        <f t="shared" si="19"/>
        <v>-3.7085861112839957E-4</v>
      </c>
      <c r="W128" s="29">
        <f t="shared" si="20"/>
        <v>-3.8858187846162184E-4</v>
      </c>
      <c r="X128" s="29">
        <f t="shared" si="21"/>
        <v>-4.4801180978032429E-4</v>
      </c>
    </row>
    <row r="129" spans="1:24" x14ac:dyDescent="0.4">
      <c r="A129" s="13">
        <v>33753</v>
      </c>
      <c r="B129" s="2">
        <v>3.9800000000000002E-2</v>
      </c>
      <c r="C129" s="2">
        <v>4.2699999999999995E-2</v>
      </c>
      <c r="D129" s="2">
        <v>5.2600000000000001E-2</v>
      </c>
      <c r="E129" s="2">
        <v>6.7000000000000004E-2</v>
      </c>
      <c r="F129" s="2">
        <v>7.400000000000001E-2</v>
      </c>
      <c r="H129" s="1">
        <v>5.2136793521828539E-2</v>
      </c>
      <c r="I129" s="1">
        <v>5.5663792655947522E-2</v>
      </c>
      <c r="J129" s="1">
        <v>6.6097235269228158E-2</v>
      </c>
      <c r="K129" s="1">
        <v>6.7373599860715241E-2</v>
      </c>
      <c r="L129" s="1">
        <v>7.141559755330025E-2</v>
      </c>
      <c r="N129" s="13">
        <v>33746</v>
      </c>
      <c r="O129" s="29">
        <f t="shared" si="12"/>
        <v>1.4000000000000054E-3</v>
      </c>
      <c r="P129" s="29">
        <f t="shared" si="13"/>
        <v>1.4999999999999944E-3</v>
      </c>
      <c r="Q129" s="29">
        <f t="shared" si="14"/>
        <v>9.0000000000000496E-4</v>
      </c>
      <c r="R129" s="29">
        <f t="shared" si="15"/>
        <v>8.9999999999999802E-4</v>
      </c>
      <c r="S129" s="29">
        <f t="shared" si="16"/>
        <v>1.1000000000000038E-3</v>
      </c>
      <c r="T129" s="29">
        <f t="shared" si="17"/>
        <v>9.3085922817674055E-4</v>
      </c>
      <c r="U129" s="29">
        <f t="shared" si="18"/>
        <v>9.332163983084632E-4</v>
      </c>
      <c r="V129" s="29">
        <f t="shared" si="19"/>
        <v>9.1665537409536813E-4</v>
      </c>
      <c r="W129" s="29">
        <f t="shared" si="20"/>
        <v>9.7483051766923678E-4</v>
      </c>
      <c r="X129" s="29">
        <f t="shared" si="21"/>
        <v>1.0604509795153205E-3</v>
      </c>
    </row>
    <row r="130" spans="1:24" x14ac:dyDescent="0.4">
      <c r="A130" s="13">
        <v>33760</v>
      </c>
      <c r="B130" s="2">
        <v>3.9800000000000002E-2</v>
      </c>
      <c r="C130" s="2">
        <v>4.2699999999999995E-2</v>
      </c>
      <c r="D130" s="2">
        <v>5.21E-2</v>
      </c>
      <c r="E130" s="2">
        <v>6.6100000000000006E-2</v>
      </c>
      <c r="F130" s="2">
        <v>7.3499999999999996E-2</v>
      </c>
      <c r="H130" s="1">
        <v>5.1647316605964791E-2</v>
      </c>
      <c r="I130" s="1">
        <v>5.5060420446530672E-2</v>
      </c>
      <c r="J130" s="1">
        <v>6.5222039713607016E-2</v>
      </c>
      <c r="K130" s="1">
        <v>6.6639785902075546E-2</v>
      </c>
      <c r="L130" s="1">
        <v>7.0858069628670306E-2</v>
      </c>
      <c r="N130" s="13">
        <v>33753</v>
      </c>
      <c r="O130" s="29">
        <f t="shared" si="12"/>
        <v>0</v>
      </c>
      <c r="P130" s="29">
        <f t="shared" si="13"/>
        <v>0</v>
      </c>
      <c r="Q130" s="29">
        <f t="shared" si="14"/>
        <v>-5.0000000000000044E-4</v>
      </c>
      <c r="R130" s="29">
        <f t="shared" si="15"/>
        <v>-8.9999999999999802E-4</v>
      </c>
      <c r="S130" s="29">
        <f t="shared" si="16"/>
        <v>-5.0000000000001432E-4</v>
      </c>
      <c r="T130" s="29">
        <f t="shared" si="17"/>
        <v>-4.8947691586374853E-4</v>
      </c>
      <c r="U130" s="29">
        <f t="shared" si="18"/>
        <v>-6.0337220941684977E-4</v>
      </c>
      <c r="V130" s="29">
        <f t="shared" si="19"/>
        <v>-8.751955556211416E-4</v>
      </c>
      <c r="W130" s="29">
        <f t="shared" si="20"/>
        <v>-7.3381395863969523E-4</v>
      </c>
      <c r="X130" s="29">
        <f t="shared" si="21"/>
        <v>-5.5752792462994416E-4</v>
      </c>
    </row>
    <row r="131" spans="1:24" x14ac:dyDescent="0.4">
      <c r="A131" s="13">
        <v>33767</v>
      </c>
      <c r="B131" s="2">
        <v>3.9300000000000002E-2</v>
      </c>
      <c r="C131" s="2">
        <v>4.1799999999999997E-2</v>
      </c>
      <c r="D131" s="2">
        <v>5.0999999999999997E-2</v>
      </c>
      <c r="E131" s="2">
        <v>6.5599999999999992E-2</v>
      </c>
      <c r="F131" s="2">
        <v>7.3200000000000001E-2</v>
      </c>
      <c r="H131" s="1">
        <v>5.0543181746492971E-2</v>
      </c>
      <c r="I131" s="1">
        <v>5.4141325156006018E-2</v>
      </c>
      <c r="J131" s="1">
        <v>6.4679888627503054E-2</v>
      </c>
      <c r="K131" s="1">
        <v>6.615153467354612E-2</v>
      </c>
      <c r="L131" s="1">
        <v>7.0482105435903414E-2</v>
      </c>
      <c r="N131" s="13">
        <v>33760</v>
      </c>
      <c r="O131" s="29">
        <f t="shared" si="12"/>
        <v>-5.0000000000000044E-4</v>
      </c>
      <c r="P131" s="29">
        <f t="shared" si="13"/>
        <v>-8.9999999999999802E-4</v>
      </c>
      <c r="Q131" s="29">
        <f t="shared" si="14"/>
        <v>-1.1000000000000038E-3</v>
      </c>
      <c r="R131" s="29">
        <f t="shared" si="15"/>
        <v>-5.0000000000001432E-4</v>
      </c>
      <c r="S131" s="29">
        <f t="shared" si="16"/>
        <v>-2.9999999999999472E-4</v>
      </c>
      <c r="T131" s="29">
        <f t="shared" si="17"/>
        <v>-1.1041348594718198E-3</v>
      </c>
      <c r="U131" s="29">
        <f t="shared" si="18"/>
        <v>-9.1909529052465466E-4</v>
      </c>
      <c r="V131" s="29">
        <f t="shared" si="19"/>
        <v>-5.421510861039619E-4</v>
      </c>
      <c r="W131" s="29">
        <f t="shared" si="20"/>
        <v>-4.882512285294266E-4</v>
      </c>
      <c r="X131" s="29">
        <f t="shared" si="21"/>
        <v>-3.7596419276689219E-4</v>
      </c>
    </row>
    <row r="132" spans="1:24" x14ac:dyDescent="0.4">
      <c r="A132" s="13">
        <v>33774</v>
      </c>
      <c r="B132" s="2">
        <v>3.8599999999999995E-2</v>
      </c>
      <c r="C132" s="2">
        <v>4.1200000000000001E-2</v>
      </c>
      <c r="D132" s="2">
        <v>0.05</v>
      </c>
      <c r="E132" s="2">
        <v>6.4399999999999999E-2</v>
      </c>
      <c r="F132" s="2">
        <v>7.2400000000000006E-2</v>
      </c>
      <c r="H132" s="1">
        <v>4.954318021845034E-2</v>
      </c>
      <c r="I132" s="1">
        <v>5.3087526631897072E-2</v>
      </c>
      <c r="J132" s="1">
        <v>6.3486310934408444E-2</v>
      </c>
      <c r="K132" s="1">
        <v>6.5096747519272011E-2</v>
      </c>
      <c r="L132" s="1">
        <v>6.9612231445911665E-2</v>
      </c>
      <c r="N132" s="13">
        <v>33767</v>
      </c>
      <c r="O132" s="29">
        <f t="shared" si="12"/>
        <v>-7.0000000000000617E-4</v>
      </c>
      <c r="P132" s="29">
        <f t="shared" si="13"/>
        <v>-5.9999999999999637E-4</v>
      </c>
      <c r="Q132" s="29">
        <f t="shared" si="14"/>
        <v>-9.9999999999999395E-4</v>
      </c>
      <c r="R132" s="29">
        <f t="shared" si="15"/>
        <v>-1.1999999999999927E-3</v>
      </c>
      <c r="S132" s="29">
        <f t="shared" si="16"/>
        <v>-7.9999999999999516E-4</v>
      </c>
      <c r="T132" s="29">
        <f t="shared" si="17"/>
        <v>-1.0000015280426308E-3</v>
      </c>
      <c r="U132" s="29">
        <f t="shared" si="18"/>
        <v>-1.0537985241089454E-3</v>
      </c>
      <c r="V132" s="29">
        <f t="shared" si="19"/>
        <v>-1.1935776930946107E-3</v>
      </c>
      <c r="W132" s="29">
        <f t="shared" si="20"/>
        <v>-1.0547871542741089E-3</v>
      </c>
      <c r="X132" s="29">
        <f t="shared" si="21"/>
        <v>-8.6987398999174848E-4</v>
      </c>
    </row>
    <row r="133" spans="1:24" x14ac:dyDescent="0.4">
      <c r="A133" s="13">
        <v>33781</v>
      </c>
      <c r="B133" s="2">
        <v>3.8599999999999995E-2</v>
      </c>
      <c r="C133" s="2">
        <v>4.1399999999999999E-2</v>
      </c>
      <c r="D133" s="2">
        <v>4.9599999999999998E-2</v>
      </c>
      <c r="E133" s="2">
        <v>6.4000000000000001E-2</v>
      </c>
      <c r="F133" s="2">
        <v>7.2000000000000008E-2</v>
      </c>
      <c r="H133" s="1">
        <v>4.9156725089456253E-2</v>
      </c>
      <c r="I133" s="1">
        <v>5.2706878373995625E-2</v>
      </c>
      <c r="J133" s="1">
        <v>6.3089480342226528E-2</v>
      </c>
      <c r="K133" s="1">
        <v>6.470507059311377E-2</v>
      </c>
      <c r="L133" s="1">
        <v>6.9219571842013702E-2</v>
      </c>
      <c r="N133" s="13">
        <v>33774</v>
      </c>
      <c r="O133" s="29">
        <f t="shared" ref="O133:O196" si="22">B133-B132</f>
        <v>0</v>
      </c>
      <c r="P133" s="29">
        <f t="shared" ref="P133:P196" si="23">C133-C132</f>
        <v>1.9999999999999879E-4</v>
      </c>
      <c r="Q133" s="29">
        <f t="shared" ref="Q133:Q196" si="24">D133-D132</f>
        <v>-4.0000000000000452E-4</v>
      </c>
      <c r="R133" s="29">
        <f t="shared" ref="R133:R196" si="25">E133-E132</f>
        <v>-3.9999999999999758E-4</v>
      </c>
      <c r="S133" s="29">
        <f t="shared" ref="S133:S196" si="26">F133-F132</f>
        <v>-3.9999999999999758E-4</v>
      </c>
      <c r="T133" s="29">
        <f t="shared" si="17"/>
        <v>-3.8645512899408707E-4</v>
      </c>
      <c r="U133" s="29">
        <f t="shared" si="18"/>
        <v>-3.8064825790144752E-4</v>
      </c>
      <c r="V133" s="29">
        <f t="shared" si="19"/>
        <v>-3.9683059218191541E-4</v>
      </c>
      <c r="W133" s="29">
        <f t="shared" si="20"/>
        <v>-3.916769261582409E-4</v>
      </c>
      <c r="X133" s="29">
        <f t="shared" si="21"/>
        <v>-3.9265960389796295E-4</v>
      </c>
    </row>
    <row r="134" spans="1:24" x14ac:dyDescent="0.4">
      <c r="A134" s="13">
        <v>33788</v>
      </c>
      <c r="B134" s="2">
        <v>3.6900000000000002E-2</v>
      </c>
      <c r="C134" s="2">
        <v>3.9599999999999996E-2</v>
      </c>
      <c r="D134" s="2">
        <v>4.7599999999999996E-2</v>
      </c>
      <c r="E134" s="2">
        <v>6.2199999999999998E-2</v>
      </c>
      <c r="F134" s="2">
        <v>7.0699999999999999E-2</v>
      </c>
      <c r="H134" s="1">
        <v>4.7138792280851549E-2</v>
      </c>
      <c r="I134" s="1">
        <v>5.0756208382228045E-2</v>
      </c>
      <c r="J134" s="1">
        <v>6.1260522582056928E-2</v>
      </c>
      <c r="K134" s="1">
        <v>6.3041236392276934E-2</v>
      </c>
      <c r="L134" s="1">
        <v>6.7804035118423422E-2</v>
      </c>
      <c r="N134" s="13">
        <v>33781</v>
      </c>
      <c r="O134" s="29">
        <f t="shared" si="22"/>
        <v>-1.6999999999999932E-3</v>
      </c>
      <c r="P134" s="29">
        <f t="shared" si="23"/>
        <v>-1.800000000000003E-3</v>
      </c>
      <c r="Q134" s="29">
        <f t="shared" si="24"/>
        <v>-2.0000000000000018E-3</v>
      </c>
      <c r="R134" s="29">
        <f t="shared" si="25"/>
        <v>-1.800000000000003E-3</v>
      </c>
      <c r="S134" s="29">
        <f t="shared" si="26"/>
        <v>-1.3000000000000095E-3</v>
      </c>
      <c r="T134" s="29">
        <f t="shared" ref="T134:T197" si="27">H134-H133</f>
        <v>-2.0179328086047041E-3</v>
      </c>
      <c r="U134" s="29">
        <f t="shared" ref="U134:U197" si="28">I134-I133</f>
        <v>-1.9506699917675799E-3</v>
      </c>
      <c r="V134" s="29">
        <f t="shared" ref="V134:V197" si="29">J134-J133</f>
        <v>-1.8289577601696E-3</v>
      </c>
      <c r="W134" s="29">
        <f t="shared" ref="W134:W197" si="30">K134-K133</f>
        <v>-1.6638342008368362E-3</v>
      </c>
      <c r="X134" s="29">
        <f t="shared" ref="X134:X197" si="31">L134-L133</f>
        <v>-1.4155367235902799E-3</v>
      </c>
    </row>
    <row r="135" spans="1:24" x14ac:dyDescent="0.4">
      <c r="A135" s="13">
        <v>33795</v>
      </c>
      <c r="B135" s="2">
        <v>3.3799999999999997E-2</v>
      </c>
      <c r="C135" s="2">
        <v>3.6400000000000002E-2</v>
      </c>
      <c r="D135" s="2">
        <v>4.41E-2</v>
      </c>
      <c r="E135" s="2">
        <v>5.9299999999999999E-2</v>
      </c>
      <c r="F135" s="2">
        <v>6.9000000000000006E-2</v>
      </c>
      <c r="H135" s="1">
        <v>4.3605141052819721E-2</v>
      </c>
      <c r="I135" s="1">
        <v>4.7414503430270212E-2</v>
      </c>
      <c r="J135" s="1">
        <v>5.8294803585091814E-2</v>
      </c>
      <c r="K135" s="1">
        <v>6.0459086655478243E-2</v>
      </c>
      <c r="L135" s="1">
        <v>6.5815669563184423E-2</v>
      </c>
      <c r="N135" s="13">
        <v>33788</v>
      </c>
      <c r="O135" s="29">
        <f t="shared" si="22"/>
        <v>-3.1000000000000055E-3</v>
      </c>
      <c r="P135" s="29">
        <f t="shared" si="23"/>
        <v>-3.1999999999999945E-3</v>
      </c>
      <c r="Q135" s="29">
        <f t="shared" si="24"/>
        <v>-3.4999999999999962E-3</v>
      </c>
      <c r="R135" s="29">
        <f t="shared" si="25"/>
        <v>-2.8999999999999998E-3</v>
      </c>
      <c r="S135" s="29">
        <f t="shared" si="26"/>
        <v>-1.6999999999999932E-3</v>
      </c>
      <c r="T135" s="29">
        <f t="shared" si="27"/>
        <v>-3.5336512280318283E-3</v>
      </c>
      <c r="U135" s="29">
        <f t="shared" si="28"/>
        <v>-3.3417049519578329E-3</v>
      </c>
      <c r="V135" s="29">
        <f t="shared" si="29"/>
        <v>-2.9657189969651138E-3</v>
      </c>
      <c r="W135" s="29">
        <f t="shared" si="30"/>
        <v>-2.5821497367986904E-3</v>
      </c>
      <c r="X135" s="29">
        <f t="shared" si="31"/>
        <v>-1.9883655552389995E-3</v>
      </c>
    </row>
    <row r="136" spans="1:24" x14ac:dyDescent="0.4">
      <c r="A136" s="13">
        <v>33802</v>
      </c>
      <c r="B136" s="2">
        <v>3.3500000000000002E-2</v>
      </c>
      <c r="C136" s="2">
        <v>3.5299999999999998E-2</v>
      </c>
      <c r="D136" s="2">
        <v>4.2999999999999997E-2</v>
      </c>
      <c r="E136" s="2">
        <v>5.8499999999999996E-2</v>
      </c>
      <c r="F136" s="2">
        <v>6.9199999999999998E-2</v>
      </c>
      <c r="H136" s="1">
        <v>4.2497248917064565E-2</v>
      </c>
      <c r="I136" s="1">
        <v>4.6400966632656623E-2</v>
      </c>
      <c r="J136" s="1">
        <v>5.7468881545555947E-2</v>
      </c>
      <c r="K136" s="1">
        <v>5.9945031390055366E-2</v>
      </c>
      <c r="L136" s="1">
        <v>6.5780648952110721E-2</v>
      </c>
      <c r="N136" s="13">
        <v>33795</v>
      </c>
      <c r="O136" s="29">
        <f t="shared" si="22"/>
        <v>-2.9999999999999472E-4</v>
      </c>
      <c r="P136" s="29">
        <f t="shared" si="23"/>
        <v>-1.1000000000000038E-3</v>
      </c>
      <c r="Q136" s="29">
        <f t="shared" si="24"/>
        <v>-1.1000000000000038E-3</v>
      </c>
      <c r="R136" s="29">
        <f t="shared" si="25"/>
        <v>-8.000000000000021E-4</v>
      </c>
      <c r="S136" s="29">
        <f t="shared" si="26"/>
        <v>1.9999999999999185E-4</v>
      </c>
      <c r="T136" s="29">
        <f t="shared" si="27"/>
        <v>-1.1078921357551563E-3</v>
      </c>
      <c r="U136" s="29">
        <f t="shared" si="28"/>
        <v>-1.0135367976135887E-3</v>
      </c>
      <c r="V136" s="29">
        <f t="shared" si="29"/>
        <v>-8.259220395358674E-4</v>
      </c>
      <c r="W136" s="29">
        <f t="shared" si="30"/>
        <v>-5.1405526542287749E-4</v>
      </c>
      <c r="X136" s="29">
        <f t="shared" si="31"/>
        <v>-3.5020611073702246E-5</v>
      </c>
    </row>
    <row r="137" spans="1:24" x14ac:dyDescent="0.4">
      <c r="A137" s="13">
        <v>33809</v>
      </c>
      <c r="B137" s="2">
        <v>3.3399999999999999E-2</v>
      </c>
      <c r="C137" s="2">
        <v>3.5299999999999998E-2</v>
      </c>
      <c r="D137" s="2">
        <v>4.2800000000000005E-2</v>
      </c>
      <c r="E137" s="2">
        <v>5.74E-2</v>
      </c>
      <c r="F137" s="2">
        <v>6.8199999999999997E-2</v>
      </c>
      <c r="H137" s="1">
        <v>4.2300620209229416E-2</v>
      </c>
      <c r="I137" s="1">
        <v>4.5936812090888256E-2</v>
      </c>
      <c r="J137" s="1">
        <v>5.642036026338778E-2</v>
      </c>
      <c r="K137" s="1">
        <v>5.895561567560785E-2</v>
      </c>
      <c r="L137" s="1">
        <v>6.4817857775682608E-2</v>
      </c>
      <c r="N137" s="13">
        <v>33802</v>
      </c>
      <c r="O137" s="29">
        <f t="shared" si="22"/>
        <v>-1.0000000000000286E-4</v>
      </c>
      <c r="P137" s="29">
        <f t="shared" si="23"/>
        <v>0</v>
      </c>
      <c r="Q137" s="29">
        <f t="shared" si="24"/>
        <v>-1.9999999999999185E-4</v>
      </c>
      <c r="R137" s="29">
        <f t="shared" si="25"/>
        <v>-1.0999999999999968E-3</v>
      </c>
      <c r="S137" s="29">
        <f t="shared" si="26"/>
        <v>-1.0000000000000009E-3</v>
      </c>
      <c r="T137" s="29">
        <f t="shared" si="27"/>
        <v>-1.9662870783514891E-4</v>
      </c>
      <c r="U137" s="29">
        <f t="shared" si="28"/>
        <v>-4.6415454176836762E-4</v>
      </c>
      <c r="V137" s="29">
        <f t="shared" si="29"/>
        <v>-1.0485212821681675E-3</v>
      </c>
      <c r="W137" s="29">
        <f t="shared" si="30"/>
        <v>-9.8941571444751547E-4</v>
      </c>
      <c r="X137" s="29">
        <f t="shared" si="31"/>
        <v>-9.6279117642811274E-4</v>
      </c>
    </row>
    <row r="138" spans="1:24" x14ac:dyDescent="0.4">
      <c r="A138" s="13">
        <v>33816</v>
      </c>
      <c r="B138" s="2">
        <v>3.3700000000000001E-2</v>
      </c>
      <c r="C138" s="2">
        <v>3.5699999999999996E-2</v>
      </c>
      <c r="D138" s="2">
        <v>4.3099999999999999E-2</v>
      </c>
      <c r="E138" s="2">
        <v>5.7000000000000002E-2</v>
      </c>
      <c r="F138" s="2">
        <v>6.6699999999999995E-2</v>
      </c>
      <c r="H138" s="1">
        <v>4.2607008391646405E-2</v>
      </c>
      <c r="I138" s="1">
        <v>4.6033365266604023E-2</v>
      </c>
      <c r="J138" s="1">
        <v>5.6064056245583416E-2</v>
      </c>
      <c r="K138" s="1">
        <v>5.8273979064998864E-2</v>
      </c>
      <c r="L138" s="1">
        <v>6.36039523520915E-2</v>
      </c>
      <c r="N138" s="13">
        <v>33809</v>
      </c>
      <c r="O138" s="29">
        <f t="shared" si="22"/>
        <v>3.0000000000000165E-4</v>
      </c>
      <c r="P138" s="29">
        <f t="shared" si="23"/>
        <v>3.9999999999999758E-4</v>
      </c>
      <c r="Q138" s="29">
        <f t="shared" si="24"/>
        <v>2.9999999999999472E-4</v>
      </c>
      <c r="R138" s="29">
        <f t="shared" si="25"/>
        <v>-3.9999999999999758E-4</v>
      </c>
      <c r="S138" s="29">
        <f t="shared" si="26"/>
        <v>-1.5000000000000013E-3</v>
      </c>
      <c r="T138" s="29">
        <f t="shared" si="27"/>
        <v>3.0638818241698895E-4</v>
      </c>
      <c r="U138" s="29">
        <f t="shared" si="28"/>
        <v>9.6553175715767547E-5</v>
      </c>
      <c r="V138" s="29">
        <f t="shared" si="29"/>
        <v>-3.5630401780436388E-4</v>
      </c>
      <c r="W138" s="29">
        <f t="shared" si="30"/>
        <v>-6.8163661060898634E-4</v>
      </c>
      <c r="X138" s="29">
        <f t="shared" si="31"/>
        <v>-1.2139054235911079E-3</v>
      </c>
    </row>
    <row r="139" spans="1:24" x14ac:dyDescent="0.4">
      <c r="A139" s="13">
        <v>33823</v>
      </c>
      <c r="B139" s="2">
        <v>3.3500000000000002E-2</v>
      </c>
      <c r="C139" s="2">
        <v>3.5400000000000001E-2</v>
      </c>
      <c r="D139" s="2">
        <v>4.2900000000000001E-2</v>
      </c>
      <c r="E139" s="2">
        <v>5.6900000000000006E-2</v>
      </c>
      <c r="F139" s="2">
        <v>6.6500000000000004E-2</v>
      </c>
      <c r="H139" s="1">
        <v>4.2401890704290762E-2</v>
      </c>
      <c r="I139" s="1">
        <v>4.5858106672366145E-2</v>
      </c>
      <c r="J139" s="1">
        <v>5.5955361961655105E-2</v>
      </c>
      <c r="K139" s="1">
        <v>5.8132436826184138E-2</v>
      </c>
      <c r="L139" s="1">
        <v>6.341962437750065E-2</v>
      </c>
      <c r="N139" s="13">
        <v>33816</v>
      </c>
      <c r="O139" s="29">
        <f t="shared" si="22"/>
        <v>-1.9999999999999879E-4</v>
      </c>
      <c r="P139" s="29">
        <f t="shared" si="23"/>
        <v>-2.9999999999999472E-4</v>
      </c>
      <c r="Q139" s="29">
        <f t="shared" si="24"/>
        <v>-1.9999999999999879E-4</v>
      </c>
      <c r="R139" s="29">
        <f t="shared" si="25"/>
        <v>-9.9999999999995925E-5</v>
      </c>
      <c r="S139" s="29">
        <f t="shared" si="26"/>
        <v>-1.9999999999999185E-4</v>
      </c>
      <c r="T139" s="29">
        <f t="shared" si="27"/>
        <v>-2.0511768735564234E-4</v>
      </c>
      <c r="U139" s="29">
        <f t="shared" si="28"/>
        <v>-1.7525859423787871E-4</v>
      </c>
      <c r="V139" s="29">
        <f t="shared" si="29"/>
        <v>-1.0869428392831088E-4</v>
      </c>
      <c r="W139" s="29">
        <f t="shared" si="30"/>
        <v>-1.4154223881472638E-4</v>
      </c>
      <c r="X139" s="29">
        <f t="shared" si="31"/>
        <v>-1.8432797459085049E-4</v>
      </c>
    </row>
    <row r="140" spans="1:24" x14ac:dyDescent="0.4">
      <c r="A140" s="13">
        <v>33830</v>
      </c>
      <c r="B140" s="2">
        <v>3.2899999999999999E-2</v>
      </c>
      <c r="C140" s="2">
        <v>3.4300000000000004E-2</v>
      </c>
      <c r="D140" s="2">
        <v>4.1599999999999998E-2</v>
      </c>
      <c r="E140" s="2">
        <v>5.5300000000000002E-2</v>
      </c>
      <c r="F140" s="2">
        <v>6.5199999999999994E-2</v>
      </c>
      <c r="H140" s="1">
        <v>4.1095823019355625E-2</v>
      </c>
      <c r="I140" s="1">
        <v>4.4468179338392928E-2</v>
      </c>
      <c r="J140" s="1">
        <v>5.4362779369234768E-2</v>
      </c>
      <c r="K140" s="1">
        <v>5.665239279940186E-2</v>
      </c>
      <c r="L140" s="1">
        <v>6.2079509162953496E-2</v>
      </c>
      <c r="N140" s="13">
        <v>33823</v>
      </c>
      <c r="O140" s="29">
        <f t="shared" si="22"/>
        <v>-6.0000000000000331E-4</v>
      </c>
      <c r="P140" s="29">
        <f t="shared" si="23"/>
        <v>-1.0999999999999968E-3</v>
      </c>
      <c r="Q140" s="29">
        <f t="shared" si="24"/>
        <v>-1.3000000000000025E-3</v>
      </c>
      <c r="R140" s="29">
        <f t="shared" si="25"/>
        <v>-1.6000000000000042E-3</v>
      </c>
      <c r="S140" s="29">
        <f t="shared" si="26"/>
        <v>-1.3000000000000095E-3</v>
      </c>
      <c r="T140" s="29">
        <f t="shared" si="27"/>
        <v>-1.3060676849351374E-3</v>
      </c>
      <c r="U140" s="29">
        <f t="shared" si="28"/>
        <v>-1.3899273339732163E-3</v>
      </c>
      <c r="V140" s="29">
        <f t="shared" si="29"/>
        <v>-1.5925825924203371E-3</v>
      </c>
      <c r="W140" s="29">
        <f t="shared" si="30"/>
        <v>-1.4800440267822776E-3</v>
      </c>
      <c r="X140" s="29">
        <f t="shared" si="31"/>
        <v>-1.3401152145471537E-3</v>
      </c>
    </row>
    <row r="141" spans="1:24" x14ac:dyDescent="0.4">
      <c r="A141" s="13">
        <v>33837</v>
      </c>
      <c r="B141" s="2">
        <v>3.2500000000000001E-2</v>
      </c>
      <c r="C141" s="2">
        <v>3.4000000000000002E-2</v>
      </c>
      <c r="D141" s="2">
        <v>4.0800000000000003E-2</v>
      </c>
      <c r="E141" s="2">
        <v>5.4800000000000001E-2</v>
      </c>
      <c r="F141" s="2">
        <v>6.5000000000000002E-2</v>
      </c>
      <c r="H141" s="1">
        <v>4.0301533443126682E-2</v>
      </c>
      <c r="I141" s="1">
        <v>4.3769738603347534E-2</v>
      </c>
      <c r="J141" s="1">
        <v>5.3843642529292947E-2</v>
      </c>
      <c r="K141" s="1">
        <v>5.6226352856174763E-2</v>
      </c>
      <c r="L141" s="1">
        <v>6.1803559933402717E-2</v>
      </c>
      <c r="N141" s="13">
        <v>33830</v>
      </c>
      <c r="O141" s="29">
        <f t="shared" si="22"/>
        <v>-3.9999999999999758E-4</v>
      </c>
      <c r="P141" s="29">
        <f t="shared" si="23"/>
        <v>-3.0000000000000165E-4</v>
      </c>
      <c r="Q141" s="29">
        <f t="shared" si="24"/>
        <v>-7.9999999999999516E-4</v>
      </c>
      <c r="R141" s="29">
        <f t="shared" si="25"/>
        <v>-5.0000000000000044E-4</v>
      </c>
      <c r="S141" s="29">
        <f t="shared" si="26"/>
        <v>-1.9999999999999185E-4</v>
      </c>
      <c r="T141" s="29">
        <f t="shared" si="27"/>
        <v>-7.9428957622894314E-4</v>
      </c>
      <c r="U141" s="29">
        <f t="shared" si="28"/>
        <v>-6.9844073504539417E-4</v>
      </c>
      <c r="V141" s="29">
        <f t="shared" si="29"/>
        <v>-5.1913683994182086E-4</v>
      </c>
      <c r="W141" s="29">
        <f t="shared" si="30"/>
        <v>-4.2603994322709671E-4</v>
      </c>
      <c r="X141" s="29">
        <f t="shared" si="31"/>
        <v>-2.7594922955077872E-4</v>
      </c>
    </row>
    <row r="142" spans="1:24" x14ac:dyDescent="0.4">
      <c r="A142" s="13">
        <v>33844</v>
      </c>
      <c r="B142" s="2">
        <v>3.3500000000000002E-2</v>
      </c>
      <c r="C142" s="2">
        <v>3.5200000000000002E-2</v>
      </c>
      <c r="D142" s="2">
        <v>4.2500000000000003E-2</v>
      </c>
      <c r="E142" s="2">
        <v>5.6900000000000006E-2</v>
      </c>
      <c r="F142" s="2">
        <v>6.6699999999999995E-2</v>
      </c>
      <c r="H142" s="1">
        <v>4.2004991334183533E-2</v>
      </c>
      <c r="I142" s="1">
        <v>4.558409043766163E-2</v>
      </c>
      <c r="J142" s="1">
        <v>5.5931738216870641E-2</v>
      </c>
      <c r="K142" s="1">
        <v>5.8163973496456918E-2</v>
      </c>
      <c r="L142" s="1">
        <v>6.3555335614214226E-2</v>
      </c>
      <c r="N142" s="13">
        <v>33837</v>
      </c>
      <c r="O142" s="29">
        <f t="shared" si="22"/>
        <v>1.0000000000000009E-3</v>
      </c>
      <c r="P142" s="29">
        <f t="shared" si="23"/>
        <v>1.1999999999999997E-3</v>
      </c>
      <c r="Q142" s="29">
        <f t="shared" si="24"/>
        <v>1.7000000000000001E-3</v>
      </c>
      <c r="R142" s="29">
        <f t="shared" si="25"/>
        <v>2.1000000000000046E-3</v>
      </c>
      <c r="S142" s="29">
        <f t="shared" si="26"/>
        <v>1.6999999999999932E-3</v>
      </c>
      <c r="T142" s="29">
        <f t="shared" si="27"/>
        <v>1.7034578910568518E-3</v>
      </c>
      <c r="U142" s="29">
        <f t="shared" si="28"/>
        <v>1.8143518343140957E-3</v>
      </c>
      <c r="V142" s="29">
        <f t="shared" si="29"/>
        <v>2.0880956875776943E-3</v>
      </c>
      <c r="W142" s="29">
        <f t="shared" si="30"/>
        <v>1.9376206402821547E-3</v>
      </c>
      <c r="X142" s="29">
        <f t="shared" si="31"/>
        <v>1.7517756808115084E-3</v>
      </c>
    </row>
    <row r="143" spans="1:24" x14ac:dyDescent="0.4">
      <c r="A143" s="13">
        <v>33851</v>
      </c>
      <c r="B143" s="2">
        <v>3.2599999999999997E-2</v>
      </c>
      <c r="C143" s="2">
        <v>3.39E-2</v>
      </c>
      <c r="D143" s="2">
        <v>4.07E-2</v>
      </c>
      <c r="E143" s="2">
        <v>5.4800000000000001E-2</v>
      </c>
      <c r="F143" s="2">
        <v>6.5299999999999997E-2</v>
      </c>
      <c r="H143" s="1">
        <v>4.0201771974790849E-2</v>
      </c>
      <c r="I143" s="1">
        <v>4.3700570901074501E-2</v>
      </c>
      <c r="J143" s="1">
        <v>5.3837562562342421E-2</v>
      </c>
      <c r="K143" s="1">
        <v>5.631214780251307E-2</v>
      </c>
      <c r="L143" s="1">
        <v>6.2032584932054727E-2</v>
      </c>
      <c r="N143" s="13">
        <v>33844</v>
      </c>
      <c r="O143" s="29">
        <f t="shared" si="22"/>
        <v>-9.0000000000000496E-4</v>
      </c>
      <c r="P143" s="29">
        <f t="shared" si="23"/>
        <v>-1.3000000000000025E-3</v>
      </c>
      <c r="Q143" s="29">
        <f t="shared" si="24"/>
        <v>-1.800000000000003E-3</v>
      </c>
      <c r="R143" s="29">
        <f t="shared" si="25"/>
        <v>-2.1000000000000046E-3</v>
      </c>
      <c r="S143" s="29">
        <f t="shared" si="26"/>
        <v>-1.3999999999999985E-3</v>
      </c>
      <c r="T143" s="29">
        <f t="shared" si="27"/>
        <v>-1.803219359392684E-3</v>
      </c>
      <c r="U143" s="29">
        <f t="shared" si="28"/>
        <v>-1.8835195365871291E-3</v>
      </c>
      <c r="V143" s="29">
        <f t="shared" si="29"/>
        <v>-2.09417565452822E-3</v>
      </c>
      <c r="W143" s="29">
        <f t="shared" si="30"/>
        <v>-1.8518256939438482E-3</v>
      </c>
      <c r="X143" s="29">
        <f t="shared" si="31"/>
        <v>-1.5227506821594988E-3</v>
      </c>
    </row>
    <row r="144" spans="1:24" x14ac:dyDescent="0.4">
      <c r="A144" s="13">
        <v>33858</v>
      </c>
      <c r="B144" s="2">
        <v>3.0200000000000001E-2</v>
      </c>
      <c r="C144" s="2">
        <v>3.1699999999999999E-2</v>
      </c>
      <c r="D144" s="2">
        <v>3.85E-2</v>
      </c>
      <c r="E144" s="2">
        <v>5.2600000000000001E-2</v>
      </c>
      <c r="F144" s="2">
        <v>6.3200000000000006E-2</v>
      </c>
      <c r="H144" s="1">
        <v>3.797228804764731E-2</v>
      </c>
      <c r="I144" s="1">
        <v>4.1476518758776053E-2</v>
      </c>
      <c r="J144" s="1">
        <v>5.16142142397885E-2</v>
      </c>
      <c r="K144" s="1">
        <v>5.4135982944762386E-2</v>
      </c>
      <c r="L144" s="1">
        <v>5.9918236245127765E-2</v>
      </c>
      <c r="N144" s="13">
        <v>33851</v>
      </c>
      <c r="O144" s="29">
        <f t="shared" si="22"/>
        <v>-2.3999999999999959E-3</v>
      </c>
      <c r="P144" s="29">
        <f t="shared" si="23"/>
        <v>-2.2000000000000006E-3</v>
      </c>
      <c r="Q144" s="29">
        <f t="shared" si="24"/>
        <v>-2.2000000000000006E-3</v>
      </c>
      <c r="R144" s="29">
        <f t="shared" si="25"/>
        <v>-2.2000000000000006E-3</v>
      </c>
      <c r="S144" s="29">
        <f t="shared" si="26"/>
        <v>-2.0999999999999908E-3</v>
      </c>
      <c r="T144" s="29">
        <f t="shared" si="27"/>
        <v>-2.2294839271435399E-3</v>
      </c>
      <c r="U144" s="29">
        <f t="shared" si="28"/>
        <v>-2.224052142298448E-3</v>
      </c>
      <c r="V144" s="29">
        <f t="shared" si="29"/>
        <v>-2.2233483225539211E-3</v>
      </c>
      <c r="W144" s="29">
        <f t="shared" si="30"/>
        <v>-2.1761648577506842E-3</v>
      </c>
      <c r="X144" s="29">
        <f t="shared" si="31"/>
        <v>-2.1143486869269618E-3</v>
      </c>
    </row>
    <row r="145" spans="1:24" x14ac:dyDescent="0.4">
      <c r="A145" s="13">
        <v>33865</v>
      </c>
      <c r="B145" s="2">
        <v>0.03</v>
      </c>
      <c r="C145" s="2">
        <v>3.15E-2</v>
      </c>
      <c r="D145" s="2">
        <v>3.8599999999999995E-2</v>
      </c>
      <c r="E145" s="2">
        <v>5.3699999999999998E-2</v>
      </c>
      <c r="F145" s="2">
        <v>6.3899999999999998E-2</v>
      </c>
      <c r="H145" s="1">
        <v>3.8063599935627787E-2</v>
      </c>
      <c r="I145" s="1">
        <v>4.1864875525690043E-2</v>
      </c>
      <c r="J145" s="1">
        <v>5.2655429924848715E-2</v>
      </c>
      <c r="K145" s="1">
        <v>5.5022857133828137E-2</v>
      </c>
      <c r="L145" s="1">
        <v>6.0641663276182409E-2</v>
      </c>
      <c r="N145" s="13">
        <v>33858</v>
      </c>
      <c r="O145" s="29">
        <f t="shared" si="22"/>
        <v>-2.0000000000000226E-4</v>
      </c>
      <c r="P145" s="29">
        <f t="shared" si="23"/>
        <v>-1.9999999999999879E-4</v>
      </c>
      <c r="Q145" s="29">
        <f t="shared" si="24"/>
        <v>9.9999999999995925E-5</v>
      </c>
      <c r="R145" s="29">
        <f t="shared" si="25"/>
        <v>1.0999999999999968E-3</v>
      </c>
      <c r="S145" s="29">
        <f t="shared" si="26"/>
        <v>6.999999999999923E-4</v>
      </c>
      <c r="T145" s="29">
        <f t="shared" si="27"/>
        <v>9.1311887980477513E-5</v>
      </c>
      <c r="U145" s="29">
        <f t="shared" si="28"/>
        <v>3.8835676691399007E-4</v>
      </c>
      <c r="V145" s="29">
        <f t="shared" si="29"/>
        <v>1.041215685060215E-3</v>
      </c>
      <c r="W145" s="29">
        <f t="shared" si="30"/>
        <v>8.8687418906575194E-4</v>
      </c>
      <c r="X145" s="29">
        <f t="shared" si="31"/>
        <v>7.2342703105464368E-4</v>
      </c>
    </row>
    <row r="146" spans="1:24" x14ac:dyDescent="0.4">
      <c r="A146" s="13">
        <v>33872</v>
      </c>
      <c r="B146" s="2">
        <v>3.0099999999999998E-2</v>
      </c>
      <c r="C146" s="2">
        <v>3.1600000000000003E-2</v>
      </c>
      <c r="D146" s="2">
        <v>3.9100000000000003E-2</v>
      </c>
      <c r="E146" s="2">
        <v>5.4600000000000003E-2</v>
      </c>
      <c r="F146" s="2">
        <v>6.4699999999999994E-2</v>
      </c>
      <c r="H146" s="1">
        <v>3.855666127610935E-2</v>
      </c>
      <c r="I146" s="1">
        <v>4.2473235131905214E-2</v>
      </c>
      <c r="J146" s="1">
        <v>5.3532915120521302E-2</v>
      </c>
      <c r="K146" s="1">
        <v>5.5852793477108566E-2</v>
      </c>
      <c r="L146" s="1">
        <v>6.1433067881540945E-2</v>
      </c>
      <c r="N146" s="13">
        <v>33865</v>
      </c>
      <c r="O146" s="29">
        <f t="shared" si="22"/>
        <v>9.9999999999999395E-5</v>
      </c>
      <c r="P146" s="29">
        <f t="shared" si="23"/>
        <v>1.0000000000000286E-4</v>
      </c>
      <c r="Q146" s="29">
        <f t="shared" si="24"/>
        <v>5.0000000000000738E-4</v>
      </c>
      <c r="R146" s="29">
        <f t="shared" si="25"/>
        <v>9.0000000000000496E-4</v>
      </c>
      <c r="S146" s="29">
        <f t="shared" si="26"/>
        <v>7.9999999999999516E-4</v>
      </c>
      <c r="T146" s="29">
        <f t="shared" si="27"/>
        <v>4.9306134048156258E-4</v>
      </c>
      <c r="U146" s="29">
        <f t="shared" si="28"/>
        <v>6.083596062151711E-4</v>
      </c>
      <c r="V146" s="29">
        <f t="shared" si="29"/>
        <v>8.7748519567258654E-4</v>
      </c>
      <c r="W146" s="29">
        <f t="shared" si="30"/>
        <v>8.2993634328042826E-4</v>
      </c>
      <c r="X146" s="29">
        <f t="shared" si="31"/>
        <v>7.9140460535853663E-4</v>
      </c>
    </row>
    <row r="147" spans="1:24" x14ac:dyDescent="0.4">
      <c r="A147" s="13">
        <v>33879</v>
      </c>
      <c r="B147" s="2">
        <v>2.8999999999999998E-2</v>
      </c>
      <c r="C147" s="2">
        <v>3.0200000000000001E-2</v>
      </c>
      <c r="D147" s="2">
        <v>3.7499999999999999E-2</v>
      </c>
      <c r="E147" s="2">
        <v>5.2600000000000001E-2</v>
      </c>
      <c r="F147" s="2">
        <v>6.3200000000000006E-2</v>
      </c>
      <c r="H147" s="1">
        <v>3.6945252633480127E-2</v>
      </c>
      <c r="I147" s="1">
        <v>4.074842779968961E-2</v>
      </c>
      <c r="J147" s="1">
        <v>5.1542562347690196E-2</v>
      </c>
      <c r="K147" s="1">
        <v>5.4042715690692494E-2</v>
      </c>
      <c r="L147" s="1">
        <v>5.9857130629184692E-2</v>
      </c>
      <c r="N147" s="13">
        <v>33872</v>
      </c>
      <c r="O147" s="29">
        <f t="shared" si="22"/>
        <v>-1.1000000000000003E-3</v>
      </c>
      <c r="P147" s="29">
        <f t="shared" si="23"/>
        <v>-1.4000000000000019E-3</v>
      </c>
      <c r="Q147" s="29">
        <f t="shared" si="24"/>
        <v>-1.6000000000000042E-3</v>
      </c>
      <c r="R147" s="29">
        <f t="shared" si="25"/>
        <v>-2.0000000000000018E-3</v>
      </c>
      <c r="S147" s="29">
        <f t="shared" si="26"/>
        <v>-1.4999999999999875E-3</v>
      </c>
      <c r="T147" s="29">
        <f t="shared" si="27"/>
        <v>-1.6114086426292223E-3</v>
      </c>
      <c r="U147" s="29">
        <f t="shared" si="28"/>
        <v>-1.7248073322156041E-3</v>
      </c>
      <c r="V147" s="29">
        <f t="shared" si="29"/>
        <v>-1.9903527728311055E-3</v>
      </c>
      <c r="W147" s="29">
        <f t="shared" si="30"/>
        <v>-1.8100777864160714E-3</v>
      </c>
      <c r="X147" s="29">
        <f t="shared" si="31"/>
        <v>-1.5759372523562534E-3</v>
      </c>
    </row>
    <row r="148" spans="1:24" x14ac:dyDescent="0.4">
      <c r="A148" s="13">
        <v>33886</v>
      </c>
      <c r="B148" s="2">
        <v>2.9600000000000001E-2</v>
      </c>
      <c r="C148" s="2">
        <v>3.0899999999999997E-2</v>
      </c>
      <c r="D148" s="2">
        <v>3.8300000000000001E-2</v>
      </c>
      <c r="E148" s="2">
        <v>5.3499999999999999E-2</v>
      </c>
      <c r="F148" s="2">
        <v>6.3899999999999998E-2</v>
      </c>
      <c r="H148" s="1">
        <v>3.7751336045599188E-2</v>
      </c>
      <c r="I148" s="1">
        <v>4.1581349711565151E-2</v>
      </c>
      <c r="J148" s="1">
        <v>5.2443552833640432E-2</v>
      </c>
      <c r="K148" s="1">
        <v>5.4871991695166003E-2</v>
      </c>
      <c r="L148" s="1">
        <v>6.0590307715264295E-2</v>
      </c>
      <c r="N148" s="13">
        <v>33879</v>
      </c>
      <c r="O148" s="29">
        <f t="shared" si="22"/>
        <v>6.0000000000000331E-4</v>
      </c>
      <c r="P148" s="29">
        <f t="shared" si="23"/>
        <v>6.9999999999999576E-4</v>
      </c>
      <c r="Q148" s="29">
        <f t="shared" si="24"/>
        <v>8.000000000000021E-4</v>
      </c>
      <c r="R148" s="29">
        <f t="shared" si="25"/>
        <v>8.9999999999999802E-4</v>
      </c>
      <c r="S148" s="29">
        <f t="shared" si="26"/>
        <v>6.999999999999923E-4</v>
      </c>
      <c r="T148" s="29">
        <f t="shared" si="27"/>
        <v>8.0608341211906021E-4</v>
      </c>
      <c r="U148" s="29">
        <f t="shared" si="28"/>
        <v>8.3292191187554071E-4</v>
      </c>
      <c r="V148" s="29">
        <f t="shared" si="29"/>
        <v>9.0099048595023573E-4</v>
      </c>
      <c r="W148" s="29">
        <f t="shared" si="30"/>
        <v>8.2927600447350869E-4</v>
      </c>
      <c r="X148" s="29">
        <f t="shared" si="31"/>
        <v>7.331770860796033E-4</v>
      </c>
    </row>
    <row r="149" spans="1:24" x14ac:dyDescent="0.4">
      <c r="A149" s="13">
        <v>33893</v>
      </c>
      <c r="B149" s="2">
        <v>3.1E-2</v>
      </c>
      <c r="C149" s="2">
        <v>3.2599999999999997E-2</v>
      </c>
      <c r="D149" s="2">
        <v>4.0199999999999993E-2</v>
      </c>
      <c r="E149" s="2">
        <v>5.5199999999999999E-2</v>
      </c>
      <c r="F149" s="2">
        <v>6.54E-2</v>
      </c>
      <c r="H149" s="1">
        <v>3.9666543148887214E-2</v>
      </c>
      <c r="I149" s="1">
        <v>4.3429339588510557E-2</v>
      </c>
      <c r="J149" s="1">
        <v>5.4170789553901172E-2</v>
      </c>
      <c r="K149" s="1">
        <v>5.6527079426778808E-2</v>
      </c>
      <c r="L149" s="1">
        <v>6.2136072631226676E-2</v>
      </c>
      <c r="N149" s="13">
        <v>33886</v>
      </c>
      <c r="O149" s="29">
        <f t="shared" si="22"/>
        <v>1.3999999999999985E-3</v>
      </c>
      <c r="P149" s="29">
        <f t="shared" si="23"/>
        <v>1.7000000000000001E-3</v>
      </c>
      <c r="Q149" s="29">
        <f t="shared" si="24"/>
        <v>1.899999999999992E-3</v>
      </c>
      <c r="R149" s="29">
        <f t="shared" si="25"/>
        <v>1.7000000000000001E-3</v>
      </c>
      <c r="S149" s="29">
        <f t="shared" si="26"/>
        <v>1.5000000000000013E-3</v>
      </c>
      <c r="T149" s="29">
        <f t="shared" si="27"/>
        <v>1.9152071032880261E-3</v>
      </c>
      <c r="U149" s="29">
        <f t="shared" si="28"/>
        <v>1.8479898769454065E-3</v>
      </c>
      <c r="V149" s="29">
        <f t="shared" si="29"/>
        <v>1.72723672026074E-3</v>
      </c>
      <c r="W149" s="29">
        <f t="shared" si="30"/>
        <v>1.6550877316128046E-3</v>
      </c>
      <c r="X149" s="29">
        <f t="shared" si="31"/>
        <v>1.5457649159623804E-3</v>
      </c>
    </row>
    <row r="150" spans="1:24" x14ac:dyDescent="0.4">
      <c r="A150" s="13">
        <v>33900</v>
      </c>
      <c r="B150" s="2">
        <v>3.27E-2</v>
      </c>
      <c r="C150" s="2">
        <v>3.4799999999999998E-2</v>
      </c>
      <c r="D150" s="2">
        <v>4.2800000000000005E-2</v>
      </c>
      <c r="E150" s="2">
        <v>5.8299999999999998E-2</v>
      </c>
      <c r="F150" s="2">
        <v>6.7799999999999999E-2</v>
      </c>
      <c r="H150" s="1">
        <v>4.2282425077602326E-2</v>
      </c>
      <c r="I150" s="1">
        <v>4.6183673948809768E-2</v>
      </c>
      <c r="J150" s="1">
        <v>5.7262162500859616E-2</v>
      </c>
      <c r="K150" s="1">
        <v>5.9364654821635783E-2</v>
      </c>
      <c r="L150" s="1">
        <v>6.4644193337316191E-2</v>
      </c>
      <c r="N150" s="13">
        <v>33893</v>
      </c>
      <c r="O150" s="29">
        <f t="shared" si="22"/>
        <v>1.7000000000000001E-3</v>
      </c>
      <c r="P150" s="29">
        <f t="shared" si="23"/>
        <v>2.2000000000000006E-3</v>
      </c>
      <c r="Q150" s="29">
        <f t="shared" si="24"/>
        <v>2.600000000000012E-3</v>
      </c>
      <c r="R150" s="29">
        <f t="shared" si="25"/>
        <v>3.0999999999999986E-3</v>
      </c>
      <c r="S150" s="29">
        <f t="shared" si="26"/>
        <v>2.3999999999999994E-3</v>
      </c>
      <c r="T150" s="29">
        <f t="shared" si="27"/>
        <v>2.6158819287151122E-3</v>
      </c>
      <c r="U150" s="29">
        <f t="shared" si="28"/>
        <v>2.7543343602992112E-3</v>
      </c>
      <c r="V150" s="29">
        <f t="shared" si="29"/>
        <v>3.0913729469584442E-3</v>
      </c>
      <c r="W150" s="29">
        <f t="shared" si="30"/>
        <v>2.8375753948569754E-3</v>
      </c>
      <c r="X150" s="29">
        <f t="shared" si="31"/>
        <v>2.5081207060895158E-3</v>
      </c>
    </row>
    <row r="151" spans="1:24" x14ac:dyDescent="0.4">
      <c r="A151" s="13">
        <v>33907</v>
      </c>
      <c r="B151" s="2">
        <v>3.2799999999999996E-2</v>
      </c>
      <c r="C151" s="2">
        <v>3.5000000000000003E-2</v>
      </c>
      <c r="D151" s="2">
        <v>4.3499999999999997E-2</v>
      </c>
      <c r="E151" s="2">
        <v>5.8499999999999996E-2</v>
      </c>
      <c r="F151" s="2">
        <v>6.7799999999999999E-2</v>
      </c>
      <c r="H151" s="1">
        <v>4.2973849527265226E-2</v>
      </c>
      <c r="I151" s="1">
        <v>4.6719156350841833E-2</v>
      </c>
      <c r="J151" s="1">
        <v>5.7491092907524785E-2</v>
      </c>
      <c r="K151" s="1">
        <v>5.953808204998786E-2</v>
      </c>
      <c r="L151" s="1">
        <v>6.4710906177046959E-2</v>
      </c>
      <c r="N151" s="13">
        <v>33900</v>
      </c>
      <c r="O151" s="29">
        <f t="shared" si="22"/>
        <v>9.9999999999995925E-5</v>
      </c>
      <c r="P151" s="29">
        <f t="shared" si="23"/>
        <v>2.0000000000000573E-4</v>
      </c>
      <c r="Q151" s="29">
        <f t="shared" si="24"/>
        <v>6.999999999999923E-4</v>
      </c>
      <c r="R151" s="29">
        <f t="shared" si="25"/>
        <v>1.9999999999999879E-4</v>
      </c>
      <c r="S151" s="29">
        <f t="shared" si="26"/>
        <v>0</v>
      </c>
      <c r="T151" s="29">
        <f t="shared" si="27"/>
        <v>6.9142444966290018E-4</v>
      </c>
      <c r="U151" s="29">
        <f t="shared" si="28"/>
        <v>5.3548240203206421E-4</v>
      </c>
      <c r="V151" s="29">
        <f t="shared" si="29"/>
        <v>2.2893040666516901E-4</v>
      </c>
      <c r="W151" s="29">
        <f t="shared" si="30"/>
        <v>1.7342722835207713E-4</v>
      </c>
      <c r="X151" s="29">
        <f t="shared" si="31"/>
        <v>6.6712839730767581E-5</v>
      </c>
    </row>
    <row r="152" spans="1:24" x14ac:dyDescent="0.4">
      <c r="A152" s="13">
        <v>33914</v>
      </c>
      <c r="B152" s="2">
        <v>3.3300000000000003E-2</v>
      </c>
      <c r="C152" s="2">
        <v>3.5799999999999998E-2</v>
      </c>
      <c r="D152" s="2">
        <v>4.4400000000000002E-2</v>
      </c>
      <c r="E152" s="2">
        <v>5.96E-2</v>
      </c>
      <c r="F152" s="2">
        <v>6.9000000000000006E-2</v>
      </c>
      <c r="H152" s="1">
        <v>4.3879631519693693E-2</v>
      </c>
      <c r="I152" s="1">
        <v>4.7680921087417623E-2</v>
      </c>
      <c r="J152" s="1">
        <v>5.8586575060672066E-2</v>
      </c>
      <c r="K152" s="1">
        <v>6.0651690515965022E-2</v>
      </c>
      <c r="L152" s="1">
        <v>6.5871373552505538E-2</v>
      </c>
      <c r="N152" s="13">
        <v>33907</v>
      </c>
      <c r="O152" s="29">
        <f t="shared" si="22"/>
        <v>5.0000000000000738E-4</v>
      </c>
      <c r="P152" s="29">
        <f t="shared" si="23"/>
        <v>7.9999999999999516E-4</v>
      </c>
      <c r="Q152" s="29">
        <f t="shared" si="24"/>
        <v>9.0000000000000496E-4</v>
      </c>
      <c r="R152" s="29">
        <f t="shared" si="25"/>
        <v>1.1000000000000038E-3</v>
      </c>
      <c r="S152" s="29">
        <f t="shared" si="26"/>
        <v>1.2000000000000066E-3</v>
      </c>
      <c r="T152" s="29">
        <f t="shared" si="27"/>
        <v>9.0578199242846713E-4</v>
      </c>
      <c r="U152" s="29">
        <f t="shared" si="28"/>
        <v>9.6176473657579031E-4</v>
      </c>
      <c r="V152" s="29">
        <f t="shared" si="29"/>
        <v>1.0954821531472814E-3</v>
      </c>
      <c r="W152" s="29">
        <f t="shared" si="30"/>
        <v>1.1136084659771617E-3</v>
      </c>
      <c r="X152" s="29">
        <f t="shared" si="31"/>
        <v>1.1604673754585793E-3</v>
      </c>
    </row>
    <row r="153" spans="1:24" x14ac:dyDescent="0.4">
      <c r="A153" s="13">
        <v>33921</v>
      </c>
      <c r="B153" s="2">
        <v>3.4000000000000002E-2</v>
      </c>
      <c r="C153" s="2">
        <v>3.6400000000000002E-2</v>
      </c>
      <c r="D153" s="2">
        <v>4.5100000000000001E-2</v>
      </c>
      <c r="E153" s="2">
        <v>0.06</v>
      </c>
      <c r="F153" s="2">
        <v>6.88E-2</v>
      </c>
      <c r="H153" s="1">
        <v>4.4585919506971522E-2</v>
      </c>
      <c r="I153" s="1">
        <v>4.8294811868872523E-2</v>
      </c>
      <c r="J153" s="1">
        <v>5.9009829100310197E-2</v>
      </c>
      <c r="K153" s="1">
        <v>6.089109652956335E-2</v>
      </c>
      <c r="L153" s="1">
        <v>6.5819491309395767E-2</v>
      </c>
      <c r="N153" s="13">
        <v>33914</v>
      </c>
      <c r="O153" s="29">
        <f t="shared" si="22"/>
        <v>6.9999999999999923E-4</v>
      </c>
      <c r="P153" s="29">
        <f t="shared" si="23"/>
        <v>6.0000000000000331E-4</v>
      </c>
      <c r="Q153" s="29">
        <f t="shared" si="24"/>
        <v>6.9999999999999923E-4</v>
      </c>
      <c r="R153" s="29">
        <f t="shared" si="25"/>
        <v>3.9999999999999758E-4</v>
      </c>
      <c r="S153" s="29">
        <f t="shared" si="26"/>
        <v>-2.0000000000000573E-4</v>
      </c>
      <c r="T153" s="29">
        <f t="shared" si="27"/>
        <v>7.0628798727782882E-4</v>
      </c>
      <c r="U153" s="29">
        <f t="shared" si="28"/>
        <v>6.1389078145489967E-4</v>
      </c>
      <c r="V153" s="29">
        <f t="shared" si="29"/>
        <v>4.2325403963813096E-4</v>
      </c>
      <c r="W153" s="29">
        <f t="shared" si="30"/>
        <v>2.3940601359832836E-4</v>
      </c>
      <c r="X153" s="29">
        <f t="shared" si="31"/>
        <v>-5.188224310977152E-5</v>
      </c>
    </row>
    <row r="154" spans="1:24" x14ac:dyDescent="0.4">
      <c r="A154" s="13">
        <v>33928</v>
      </c>
      <c r="B154" s="2">
        <v>3.4700000000000002E-2</v>
      </c>
      <c r="C154" s="2">
        <v>3.73E-2</v>
      </c>
      <c r="D154" s="2">
        <v>4.6399999999999997E-2</v>
      </c>
      <c r="E154" s="2">
        <v>6.0499999999999998E-2</v>
      </c>
      <c r="F154" s="2">
        <v>6.8400000000000002E-2</v>
      </c>
      <c r="H154" s="1">
        <v>4.5887468144649765E-2</v>
      </c>
      <c r="I154" s="1">
        <v>4.9349588775295411E-2</v>
      </c>
      <c r="J154" s="1">
        <v>5.9563080945711916E-2</v>
      </c>
      <c r="K154" s="1">
        <v>6.1175234320693397E-2</v>
      </c>
      <c r="L154" s="1">
        <v>6.5657793801138953E-2</v>
      </c>
      <c r="N154" s="13">
        <v>33921</v>
      </c>
      <c r="O154" s="29">
        <f t="shared" si="22"/>
        <v>6.9999999999999923E-4</v>
      </c>
      <c r="P154" s="29">
        <f t="shared" si="23"/>
        <v>8.9999999999999802E-4</v>
      </c>
      <c r="Q154" s="29">
        <f t="shared" si="24"/>
        <v>1.2999999999999956E-3</v>
      </c>
      <c r="R154" s="29">
        <f t="shared" si="25"/>
        <v>5.0000000000000044E-4</v>
      </c>
      <c r="S154" s="29">
        <f t="shared" si="26"/>
        <v>-3.9999999999999758E-4</v>
      </c>
      <c r="T154" s="29">
        <f t="shared" si="27"/>
        <v>1.3015486376782431E-3</v>
      </c>
      <c r="U154" s="29">
        <f t="shared" si="28"/>
        <v>1.0547769064228885E-3</v>
      </c>
      <c r="V154" s="29">
        <f t="shared" si="29"/>
        <v>5.5325184540171851E-4</v>
      </c>
      <c r="W154" s="29">
        <f t="shared" si="30"/>
        <v>2.8413779113004717E-4</v>
      </c>
      <c r="X154" s="29">
        <f t="shared" si="31"/>
        <v>-1.6169750825681395E-4</v>
      </c>
    </row>
    <row r="155" spans="1:24" x14ac:dyDescent="0.4">
      <c r="A155" s="13">
        <v>33935</v>
      </c>
      <c r="B155" s="2">
        <v>3.5400000000000001E-2</v>
      </c>
      <c r="C155" s="2">
        <v>3.7599999999999995E-2</v>
      </c>
      <c r="D155" s="2">
        <v>4.6900000000000004E-2</v>
      </c>
      <c r="E155" s="2">
        <v>6.1200000000000004E-2</v>
      </c>
      <c r="F155" s="2">
        <v>6.8600000000000008E-2</v>
      </c>
      <c r="H155" s="1">
        <v>4.639015219491701E-2</v>
      </c>
      <c r="I155" s="1">
        <v>4.9909827654436877E-2</v>
      </c>
      <c r="J155" s="1">
        <v>6.0255309963757331E-2</v>
      </c>
      <c r="K155" s="1">
        <v>6.1702112805513444E-2</v>
      </c>
      <c r="L155" s="1">
        <v>6.5953043904042705E-2</v>
      </c>
      <c r="N155" s="13">
        <v>33928</v>
      </c>
      <c r="O155" s="29">
        <f t="shared" si="22"/>
        <v>6.9999999999999923E-4</v>
      </c>
      <c r="P155" s="29">
        <f t="shared" si="23"/>
        <v>2.9999999999999472E-4</v>
      </c>
      <c r="Q155" s="29">
        <f t="shared" si="24"/>
        <v>5.0000000000000738E-4</v>
      </c>
      <c r="R155" s="29">
        <f t="shared" si="25"/>
        <v>7.0000000000000617E-4</v>
      </c>
      <c r="S155" s="29">
        <f t="shared" si="26"/>
        <v>2.0000000000000573E-4</v>
      </c>
      <c r="T155" s="29">
        <f t="shared" si="27"/>
        <v>5.02684050267245E-4</v>
      </c>
      <c r="U155" s="29">
        <f t="shared" si="28"/>
        <v>5.6023887914146558E-4</v>
      </c>
      <c r="V155" s="29">
        <f t="shared" si="29"/>
        <v>6.9222901804541492E-4</v>
      </c>
      <c r="W155" s="29">
        <f t="shared" si="30"/>
        <v>5.2687848482004668E-4</v>
      </c>
      <c r="X155" s="29">
        <f t="shared" si="31"/>
        <v>2.9525010290375187E-4</v>
      </c>
    </row>
    <row r="156" spans="1:24" x14ac:dyDescent="0.4">
      <c r="A156" s="13">
        <v>33942</v>
      </c>
      <c r="B156" s="2">
        <v>3.56E-2</v>
      </c>
      <c r="C156" s="2">
        <v>3.8199999999999998E-2</v>
      </c>
      <c r="D156" s="2">
        <v>4.7800000000000002E-2</v>
      </c>
      <c r="E156" s="2">
        <v>6.2E-2</v>
      </c>
      <c r="F156" s="2">
        <v>6.9099999999999995E-2</v>
      </c>
      <c r="H156" s="1">
        <v>4.7288420010827205E-2</v>
      </c>
      <c r="I156" s="1">
        <v>5.0772375320373542E-2</v>
      </c>
      <c r="J156" s="1">
        <v>6.1065127782075533E-2</v>
      </c>
      <c r="K156" s="1">
        <v>6.2413409499134466E-2</v>
      </c>
      <c r="L156" s="1">
        <v>6.6518743110143372E-2</v>
      </c>
      <c r="N156" s="13">
        <v>33935</v>
      </c>
      <c r="O156" s="29">
        <f t="shared" si="22"/>
        <v>1.9999999999999879E-4</v>
      </c>
      <c r="P156" s="29">
        <f t="shared" si="23"/>
        <v>6.0000000000000331E-4</v>
      </c>
      <c r="Q156" s="29">
        <f t="shared" si="24"/>
        <v>8.9999999999999802E-4</v>
      </c>
      <c r="R156" s="29">
        <f t="shared" si="25"/>
        <v>7.9999999999999516E-4</v>
      </c>
      <c r="S156" s="29">
        <f t="shared" si="26"/>
        <v>4.9999999999998657E-4</v>
      </c>
      <c r="T156" s="29">
        <f t="shared" si="27"/>
        <v>8.9826781591019478E-4</v>
      </c>
      <c r="U156" s="29">
        <f t="shared" si="28"/>
        <v>8.6254766593666515E-4</v>
      </c>
      <c r="V156" s="29">
        <f t="shared" si="29"/>
        <v>8.0981781831820226E-4</v>
      </c>
      <c r="W156" s="29">
        <f t="shared" si="30"/>
        <v>7.1129669362102188E-4</v>
      </c>
      <c r="X156" s="29">
        <f t="shared" si="31"/>
        <v>5.6569920610066715E-4</v>
      </c>
    </row>
    <row r="157" spans="1:24" x14ac:dyDescent="0.4">
      <c r="A157" s="13">
        <v>33949</v>
      </c>
      <c r="B157" s="2">
        <v>3.4700000000000002E-2</v>
      </c>
      <c r="C157" s="2">
        <v>3.7200000000000004E-2</v>
      </c>
      <c r="D157" s="2">
        <v>4.6500000000000007E-2</v>
      </c>
      <c r="E157" s="2">
        <v>6.0400000000000002E-2</v>
      </c>
      <c r="F157" s="2">
        <v>6.7699999999999996E-2</v>
      </c>
      <c r="H157" s="1">
        <v>4.5982793963683148E-2</v>
      </c>
      <c r="I157" s="1">
        <v>4.9383304873046874E-2</v>
      </c>
      <c r="J157" s="1">
        <v>5.947325305681065E-2</v>
      </c>
      <c r="K157" s="1">
        <v>6.0902452238469254E-2</v>
      </c>
      <c r="L157" s="1">
        <v>6.5098682090796098E-2</v>
      </c>
      <c r="N157" s="13">
        <v>33942</v>
      </c>
      <c r="O157" s="29">
        <f t="shared" si="22"/>
        <v>-8.9999999999999802E-4</v>
      </c>
      <c r="P157" s="29">
        <f t="shared" si="23"/>
        <v>-9.9999999999999395E-4</v>
      </c>
      <c r="Q157" s="29">
        <f t="shared" si="24"/>
        <v>-1.2999999999999956E-3</v>
      </c>
      <c r="R157" s="29">
        <f t="shared" si="25"/>
        <v>-1.5999999999999973E-3</v>
      </c>
      <c r="S157" s="29">
        <f t="shared" si="26"/>
        <v>-1.3999999999999985E-3</v>
      </c>
      <c r="T157" s="29">
        <f t="shared" si="27"/>
        <v>-1.3056260471440567E-3</v>
      </c>
      <c r="U157" s="29">
        <f t="shared" si="28"/>
        <v>-1.389070447326668E-3</v>
      </c>
      <c r="V157" s="29">
        <f t="shared" si="29"/>
        <v>-1.5918747252648829E-3</v>
      </c>
      <c r="W157" s="29">
        <f t="shared" si="30"/>
        <v>-1.5109572606652119E-3</v>
      </c>
      <c r="X157" s="29">
        <f t="shared" si="31"/>
        <v>-1.420061019347274E-3</v>
      </c>
    </row>
    <row r="158" spans="1:24" x14ac:dyDescent="0.4">
      <c r="A158" s="13">
        <v>33956</v>
      </c>
      <c r="B158" s="2">
        <v>3.4799999999999998E-2</v>
      </c>
      <c r="C158" s="2">
        <v>3.7599999999999995E-2</v>
      </c>
      <c r="D158" s="2">
        <v>4.7199999999999999E-2</v>
      </c>
      <c r="E158" s="2">
        <v>6.0999999999999999E-2</v>
      </c>
      <c r="F158" s="2">
        <v>6.7900000000000002E-2</v>
      </c>
      <c r="H158" s="1">
        <v>4.6679296068619841E-2</v>
      </c>
      <c r="I158" s="1">
        <v>5.0044861056096249E-2</v>
      </c>
      <c r="J158" s="1">
        <v>6.0081372449362645E-2</v>
      </c>
      <c r="K158" s="1">
        <v>6.1382318687394286E-2</v>
      </c>
      <c r="L158" s="1">
        <v>6.5386570288944942E-2</v>
      </c>
      <c r="N158" s="13">
        <v>33949</v>
      </c>
      <c r="O158" s="29">
        <f t="shared" si="22"/>
        <v>9.9999999999995925E-5</v>
      </c>
      <c r="P158" s="29">
        <f t="shared" si="23"/>
        <v>3.9999999999999064E-4</v>
      </c>
      <c r="Q158" s="29">
        <f t="shared" si="24"/>
        <v>6.999999999999923E-4</v>
      </c>
      <c r="R158" s="29">
        <f t="shared" si="25"/>
        <v>5.9999999999999637E-4</v>
      </c>
      <c r="S158" s="29">
        <f t="shared" si="26"/>
        <v>2.0000000000000573E-4</v>
      </c>
      <c r="T158" s="29">
        <f t="shared" si="27"/>
        <v>6.965021049366929E-4</v>
      </c>
      <c r="U158" s="29">
        <f t="shared" si="28"/>
        <v>6.6155618304937491E-4</v>
      </c>
      <c r="V158" s="29">
        <f t="shared" si="29"/>
        <v>6.081193925519951E-4</v>
      </c>
      <c r="W158" s="29">
        <f t="shared" si="30"/>
        <v>4.798664489250315E-4</v>
      </c>
      <c r="X158" s="29">
        <f t="shared" si="31"/>
        <v>2.8788819814884459E-4</v>
      </c>
    </row>
    <row r="159" spans="1:24" x14ac:dyDescent="0.4">
      <c r="A159" s="13">
        <v>33963</v>
      </c>
      <c r="B159" s="2">
        <v>3.4200000000000001E-2</v>
      </c>
      <c r="C159" s="2">
        <v>3.6400000000000002E-2</v>
      </c>
      <c r="D159" s="2">
        <v>4.6300000000000001E-2</v>
      </c>
      <c r="E159" s="2">
        <v>6.0299999999999999E-2</v>
      </c>
      <c r="F159" s="2">
        <v>6.6799999999999998E-2</v>
      </c>
      <c r="H159" s="1">
        <v>4.5762434592163344E-2</v>
      </c>
      <c r="I159" s="1">
        <v>4.918901834125361E-2</v>
      </c>
      <c r="J159" s="1">
        <v>5.9358654817689323E-2</v>
      </c>
      <c r="K159" s="1">
        <v>6.0534759297353372E-2</v>
      </c>
      <c r="L159" s="1">
        <v>6.4360767116562231E-2</v>
      </c>
      <c r="N159" s="13">
        <v>33956</v>
      </c>
      <c r="O159" s="29">
        <f t="shared" si="22"/>
        <v>-5.9999999999999637E-4</v>
      </c>
      <c r="P159" s="29">
        <f t="shared" si="23"/>
        <v>-1.1999999999999927E-3</v>
      </c>
      <c r="Q159" s="29">
        <f t="shared" si="24"/>
        <v>-8.9999999999999802E-4</v>
      </c>
      <c r="R159" s="29">
        <f t="shared" si="25"/>
        <v>-6.9999999999999923E-4</v>
      </c>
      <c r="S159" s="29">
        <f t="shared" si="26"/>
        <v>-1.1000000000000038E-3</v>
      </c>
      <c r="T159" s="29">
        <f t="shared" si="27"/>
        <v>-9.1686147645649724E-4</v>
      </c>
      <c r="U159" s="29">
        <f t="shared" si="28"/>
        <v>-8.5584271484263896E-4</v>
      </c>
      <c r="V159" s="29">
        <f t="shared" si="29"/>
        <v>-7.2271763167332248E-4</v>
      </c>
      <c r="W159" s="29">
        <f t="shared" si="30"/>
        <v>-8.4755939004091396E-4</v>
      </c>
      <c r="X159" s="29">
        <f t="shared" si="31"/>
        <v>-1.025803172382711E-3</v>
      </c>
    </row>
    <row r="160" spans="1:24" x14ac:dyDescent="0.4">
      <c r="A160" s="13">
        <v>33970</v>
      </c>
      <c r="B160" s="2">
        <v>3.4300000000000004E-2</v>
      </c>
      <c r="C160" s="2">
        <v>3.6200000000000003E-2</v>
      </c>
      <c r="D160" s="2">
        <v>4.5899999999999996E-2</v>
      </c>
      <c r="E160" s="2">
        <v>6.0299999999999999E-2</v>
      </c>
      <c r="F160" s="2">
        <v>6.7000000000000004E-2</v>
      </c>
      <c r="H160" s="1">
        <v>4.5366372209586371E-2</v>
      </c>
      <c r="I160" s="1">
        <v>4.8916021128428078E-2</v>
      </c>
      <c r="J160" s="1">
        <v>5.9335159278049443E-2</v>
      </c>
      <c r="K160" s="1">
        <v>6.0566504565792614E-2</v>
      </c>
      <c r="L160" s="1">
        <v>6.4497425018995039E-2</v>
      </c>
      <c r="N160" s="13">
        <v>33963</v>
      </c>
      <c r="O160" s="29">
        <f t="shared" si="22"/>
        <v>1.0000000000000286E-4</v>
      </c>
      <c r="P160" s="29">
        <f t="shared" si="23"/>
        <v>-1.9999999999999879E-4</v>
      </c>
      <c r="Q160" s="29">
        <f t="shared" si="24"/>
        <v>-4.0000000000000452E-4</v>
      </c>
      <c r="R160" s="29">
        <f t="shared" si="25"/>
        <v>0</v>
      </c>
      <c r="S160" s="29">
        <f t="shared" si="26"/>
        <v>2.0000000000000573E-4</v>
      </c>
      <c r="T160" s="29">
        <f t="shared" si="27"/>
        <v>-3.9606238257697268E-4</v>
      </c>
      <c r="U160" s="29">
        <f t="shared" si="28"/>
        <v>-2.7299721282553202E-4</v>
      </c>
      <c r="V160" s="29">
        <f t="shared" si="29"/>
        <v>-2.349553963987977E-5</v>
      </c>
      <c r="W160" s="29">
        <f t="shared" si="30"/>
        <v>3.1745268439242746E-5</v>
      </c>
      <c r="X160" s="29">
        <f t="shared" si="31"/>
        <v>1.366579024328074E-4</v>
      </c>
    </row>
    <row r="161" spans="1:24" x14ac:dyDescent="0.4">
      <c r="A161" s="13">
        <v>33977</v>
      </c>
      <c r="B161" s="2">
        <v>3.3500000000000002E-2</v>
      </c>
      <c r="C161" s="2">
        <v>3.6000000000000004E-2</v>
      </c>
      <c r="D161" s="2">
        <v>4.5199999999999997E-2</v>
      </c>
      <c r="E161" s="2">
        <v>5.9500000000000004E-2</v>
      </c>
      <c r="F161" s="2">
        <v>6.6699999999999995E-2</v>
      </c>
      <c r="H161" s="1">
        <v>4.4669686807869188E-2</v>
      </c>
      <c r="I161" s="1">
        <v>4.8194374009753356E-2</v>
      </c>
      <c r="J161" s="1">
        <v>5.8538443741982832E-2</v>
      </c>
      <c r="K161" s="1">
        <v>5.9934777764796818E-2</v>
      </c>
      <c r="L161" s="1">
        <v>6.4099888901276728E-2</v>
      </c>
      <c r="N161" s="13">
        <v>33970</v>
      </c>
      <c r="O161" s="29">
        <f t="shared" si="22"/>
        <v>-8.000000000000021E-4</v>
      </c>
      <c r="P161" s="29">
        <f t="shared" si="23"/>
        <v>-1.9999999999999879E-4</v>
      </c>
      <c r="Q161" s="29">
        <f t="shared" si="24"/>
        <v>-6.9999999999999923E-4</v>
      </c>
      <c r="R161" s="29">
        <f t="shared" si="25"/>
        <v>-7.9999999999999516E-4</v>
      </c>
      <c r="S161" s="29">
        <f t="shared" si="26"/>
        <v>-3.0000000000000859E-4</v>
      </c>
      <c r="T161" s="29">
        <f t="shared" si="27"/>
        <v>-6.966854017171828E-4</v>
      </c>
      <c r="U161" s="29">
        <f t="shared" si="28"/>
        <v>-7.216471186747217E-4</v>
      </c>
      <c r="V161" s="29">
        <f t="shared" si="29"/>
        <v>-7.9671553606661116E-4</v>
      </c>
      <c r="W161" s="29">
        <f t="shared" si="30"/>
        <v>-6.3172680099579659E-4</v>
      </c>
      <c r="X161" s="29">
        <f t="shared" si="31"/>
        <v>-3.9753611771831121E-4</v>
      </c>
    </row>
    <row r="162" spans="1:24" x14ac:dyDescent="0.4">
      <c r="A162" s="13">
        <v>33984</v>
      </c>
      <c r="B162" s="2">
        <v>3.2300000000000002E-2</v>
      </c>
      <c r="C162" s="2">
        <v>3.5000000000000003E-2</v>
      </c>
      <c r="D162" s="2">
        <v>4.4299999999999999E-2</v>
      </c>
      <c r="E162" s="2">
        <v>5.9000000000000004E-2</v>
      </c>
      <c r="F162" s="2">
        <v>6.6799999999999998E-2</v>
      </c>
      <c r="H162" s="1">
        <v>4.3753426501350785E-2</v>
      </c>
      <c r="I162" s="1">
        <v>4.739916737695956E-2</v>
      </c>
      <c r="J162" s="1">
        <v>5.8004610091862065E-2</v>
      </c>
      <c r="K162" s="1">
        <v>5.9582855949988044E-2</v>
      </c>
      <c r="L162" s="1">
        <v>6.4045733425720591E-2</v>
      </c>
      <c r="N162" s="13">
        <v>33977</v>
      </c>
      <c r="O162" s="29">
        <f t="shared" si="22"/>
        <v>-1.1999999999999997E-3</v>
      </c>
      <c r="P162" s="29">
        <f t="shared" si="23"/>
        <v>-1.0000000000000009E-3</v>
      </c>
      <c r="Q162" s="29">
        <f t="shared" si="24"/>
        <v>-8.9999999999999802E-4</v>
      </c>
      <c r="R162" s="29">
        <f t="shared" si="25"/>
        <v>-5.0000000000000044E-4</v>
      </c>
      <c r="S162" s="29">
        <f t="shared" si="26"/>
        <v>1.0000000000000286E-4</v>
      </c>
      <c r="T162" s="29">
        <f t="shared" si="27"/>
        <v>-9.1626030651840301E-4</v>
      </c>
      <c r="U162" s="29">
        <f t="shared" si="28"/>
        <v>-7.9520663279379622E-4</v>
      </c>
      <c r="V162" s="29">
        <f t="shared" si="29"/>
        <v>-5.3383365012076717E-4</v>
      </c>
      <c r="W162" s="29">
        <f t="shared" si="30"/>
        <v>-3.519218148087741E-4</v>
      </c>
      <c r="X162" s="29">
        <f t="shared" si="31"/>
        <v>-5.4155475556136312E-5</v>
      </c>
    </row>
    <row r="163" spans="1:24" x14ac:dyDescent="0.4">
      <c r="A163" s="13">
        <v>33991</v>
      </c>
      <c r="B163" s="2">
        <v>3.2000000000000001E-2</v>
      </c>
      <c r="C163" s="2">
        <v>3.4700000000000002E-2</v>
      </c>
      <c r="D163" s="2">
        <v>4.3700000000000003E-2</v>
      </c>
      <c r="E163" s="2">
        <v>5.8200000000000002E-2</v>
      </c>
      <c r="F163" s="2">
        <v>6.59E-2</v>
      </c>
      <c r="H163" s="1">
        <v>4.315586978238533E-2</v>
      </c>
      <c r="I163" s="1">
        <v>4.6745879764022745E-2</v>
      </c>
      <c r="J163" s="1">
        <v>5.7213778167665631E-2</v>
      </c>
      <c r="K163" s="1">
        <v>5.8771708495525599E-2</v>
      </c>
      <c r="L163" s="1">
        <v>6.3183901578041296E-2</v>
      </c>
      <c r="N163" s="13">
        <v>33984</v>
      </c>
      <c r="O163" s="29">
        <f t="shared" si="22"/>
        <v>-3.0000000000000165E-4</v>
      </c>
      <c r="P163" s="29">
        <f t="shared" si="23"/>
        <v>-3.0000000000000165E-4</v>
      </c>
      <c r="Q163" s="29">
        <f t="shared" si="24"/>
        <v>-5.9999999999999637E-4</v>
      </c>
      <c r="R163" s="29">
        <f t="shared" si="25"/>
        <v>-8.000000000000021E-4</v>
      </c>
      <c r="S163" s="29">
        <f t="shared" si="26"/>
        <v>-8.9999999999999802E-4</v>
      </c>
      <c r="T163" s="29">
        <f t="shared" si="27"/>
        <v>-5.975567189654557E-4</v>
      </c>
      <c r="U163" s="29">
        <f t="shared" si="28"/>
        <v>-6.5328761293681481E-4</v>
      </c>
      <c r="V163" s="29">
        <f t="shared" si="29"/>
        <v>-7.9083192419643344E-4</v>
      </c>
      <c r="W163" s="29">
        <f t="shared" si="30"/>
        <v>-8.1114745446244502E-4</v>
      </c>
      <c r="X163" s="29">
        <f t="shared" si="31"/>
        <v>-8.6183184767929522E-4</v>
      </c>
    </row>
    <row r="164" spans="1:24" x14ac:dyDescent="0.4">
      <c r="A164" s="13">
        <v>33998</v>
      </c>
      <c r="B164" s="2">
        <v>3.1600000000000003E-2</v>
      </c>
      <c r="C164" s="2">
        <v>3.4099999999999998E-2</v>
      </c>
      <c r="D164" s="2">
        <v>4.24E-2</v>
      </c>
      <c r="E164" s="2">
        <v>5.6600000000000004E-2</v>
      </c>
      <c r="F164" s="2">
        <v>6.4600000000000005E-2</v>
      </c>
      <c r="H164" s="1">
        <v>4.1864307305147376E-2</v>
      </c>
      <c r="I164" s="1">
        <v>4.5374156855556132E-2</v>
      </c>
      <c r="J164" s="1">
        <v>5.5627037882879746E-2</v>
      </c>
      <c r="K164" s="1">
        <v>5.7298782418305029E-2</v>
      </c>
      <c r="L164" s="1">
        <v>6.1847231103104854E-2</v>
      </c>
      <c r="N164" s="13">
        <v>33991</v>
      </c>
      <c r="O164" s="29">
        <f t="shared" si="22"/>
        <v>-3.9999999999999758E-4</v>
      </c>
      <c r="P164" s="29">
        <f t="shared" si="23"/>
        <v>-6.0000000000000331E-4</v>
      </c>
      <c r="Q164" s="29">
        <f t="shared" si="24"/>
        <v>-1.3000000000000025E-3</v>
      </c>
      <c r="R164" s="29">
        <f t="shared" si="25"/>
        <v>-1.5999999999999973E-3</v>
      </c>
      <c r="S164" s="29">
        <f t="shared" si="26"/>
        <v>-1.2999999999999956E-3</v>
      </c>
      <c r="T164" s="29">
        <f t="shared" si="27"/>
        <v>-1.2915624772379536E-3</v>
      </c>
      <c r="U164" s="29">
        <f t="shared" si="28"/>
        <v>-1.3717229084666133E-3</v>
      </c>
      <c r="V164" s="29">
        <f t="shared" si="29"/>
        <v>-1.5867402847858855E-3</v>
      </c>
      <c r="W164" s="29">
        <f t="shared" si="30"/>
        <v>-1.4729260772205696E-3</v>
      </c>
      <c r="X164" s="29">
        <f t="shared" si="31"/>
        <v>-1.3366704749364425E-3</v>
      </c>
    </row>
    <row r="165" spans="1:24" x14ac:dyDescent="0.4">
      <c r="A165" s="13">
        <v>34005</v>
      </c>
      <c r="B165" s="2">
        <v>3.1800000000000002E-2</v>
      </c>
      <c r="C165" s="2">
        <v>3.4099999999999998E-2</v>
      </c>
      <c r="D165" s="2">
        <v>4.1900000000000007E-2</v>
      </c>
      <c r="E165" s="2">
        <v>5.5500000000000001E-2</v>
      </c>
      <c r="F165" s="2">
        <v>6.4000000000000001E-2</v>
      </c>
      <c r="H165" s="1">
        <v>4.1376159365741447E-2</v>
      </c>
      <c r="I165" s="1">
        <v>4.4712065520068983E-2</v>
      </c>
      <c r="J165" s="1">
        <v>5.4562626513285063E-2</v>
      </c>
      <c r="K165" s="1">
        <v>5.6412470984198659E-2</v>
      </c>
      <c r="L165" s="1">
        <v>6.1181263929286238E-2</v>
      </c>
      <c r="N165" s="13">
        <v>33998</v>
      </c>
      <c r="O165" s="29">
        <f t="shared" si="22"/>
        <v>1.9999999999999879E-4</v>
      </c>
      <c r="P165" s="29">
        <f t="shared" si="23"/>
        <v>0</v>
      </c>
      <c r="Q165" s="29">
        <f t="shared" si="24"/>
        <v>-4.9999999999999351E-4</v>
      </c>
      <c r="R165" s="29">
        <f t="shared" si="25"/>
        <v>-1.1000000000000038E-3</v>
      </c>
      <c r="S165" s="29">
        <f t="shared" si="26"/>
        <v>-6.0000000000000331E-4</v>
      </c>
      <c r="T165" s="29">
        <f t="shared" si="27"/>
        <v>-4.8814793940592932E-4</v>
      </c>
      <c r="U165" s="29">
        <f t="shared" si="28"/>
        <v>-6.6209133548714855E-4</v>
      </c>
      <c r="V165" s="29">
        <f t="shared" si="29"/>
        <v>-1.0644113695946825E-3</v>
      </c>
      <c r="W165" s="29">
        <f t="shared" si="30"/>
        <v>-8.8631143410636964E-4</v>
      </c>
      <c r="X165" s="29">
        <f t="shared" si="31"/>
        <v>-6.659671738186157E-4</v>
      </c>
    </row>
    <row r="166" spans="1:24" x14ac:dyDescent="0.4">
      <c r="A166" s="13">
        <v>34012</v>
      </c>
      <c r="B166" s="2">
        <v>3.1899999999999998E-2</v>
      </c>
      <c r="C166" s="2">
        <v>3.4500000000000003E-2</v>
      </c>
      <c r="D166" s="2">
        <v>4.2099999999999999E-2</v>
      </c>
      <c r="E166" s="2">
        <v>5.5599999999999997E-2</v>
      </c>
      <c r="F166" s="2">
        <v>6.3799999999999996E-2</v>
      </c>
      <c r="H166" s="1">
        <v>4.1583089528367312E-2</v>
      </c>
      <c r="I166" s="1">
        <v>4.4889569862581691E-2</v>
      </c>
      <c r="J166" s="1">
        <v>5.4671984338628014E-2</v>
      </c>
      <c r="K166" s="1">
        <v>5.6429806062813566E-2</v>
      </c>
      <c r="L166" s="1">
        <v>6.1052837998553385E-2</v>
      </c>
      <c r="N166" s="13">
        <v>34005</v>
      </c>
      <c r="O166" s="29">
        <f t="shared" si="22"/>
        <v>9.9999999999995925E-5</v>
      </c>
      <c r="P166" s="29">
        <f t="shared" si="23"/>
        <v>4.0000000000000452E-4</v>
      </c>
      <c r="Q166" s="29">
        <f t="shared" si="24"/>
        <v>1.9999999999999185E-4</v>
      </c>
      <c r="R166" s="29">
        <f t="shared" si="25"/>
        <v>9.9999999999995925E-5</v>
      </c>
      <c r="S166" s="29">
        <f t="shared" si="26"/>
        <v>-2.0000000000000573E-4</v>
      </c>
      <c r="T166" s="29">
        <f t="shared" si="27"/>
        <v>2.0693016262586517E-4</v>
      </c>
      <c r="U166" s="29">
        <f t="shared" si="28"/>
        <v>1.7750434251270764E-4</v>
      </c>
      <c r="V166" s="29">
        <f t="shared" si="29"/>
        <v>1.0935782534295113E-4</v>
      </c>
      <c r="W166" s="29">
        <f t="shared" si="30"/>
        <v>1.7335078614906518E-5</v>
      </c>
      <c r="X166" s="29">
        <f t="shared" si="31"/>
        <v>-1.2842593073285336E-4</v>
      </c>
    </row>
    <row r="167" spans="1:24" x14ac:dyDescent="0.4">
      <c r="A167" s="13">
        <v>34019</v>
      </c>
      <c r="B167" s="2">
        <v>3.1300000000000001E-2</v>
      </c>
      <c r="C167" s="2">
        <v>3.3599999999999998E-2</v>
      </c>
      <c r="D167" s="2">
        <v>4.0399999999999998E-2</v>
      </c>
      <c r="E167" s="2">
        <v>5.3899999999999997E-2</v>
      </c>
      <c r="F167" s="2">
        <v>6.2400000000000004E-2</v>
      </c>
      <c r="H167" s="1">
        <v>3.9890402890548543E-2</v>
      </c>
      <c r="I167" s="1">
        <v>4.3208370970258661E-2</v>
      </c>
      <c r="J167" s="1">
        <v>5.2965213012733089E-2</v>
      </c>
      <c r="K167" s="1">
        <v>5.4831776437665236E-2</v>
      </c>
      <c r="L167" s="1">
        <v>5.9600595684462389E-2</v>
      </c>
      <c r="N167" s="13">
        <v>34012</v>
      </c>
      <c r="O167" s="29">
        <f t="shared" si="22"/>
        <v>-5.9999999999999637E-4</v>
      </c>
      <c r="P167" s="29">
        <f t="shared" si="23"/>
        <v>-9.0000000000000496E-4</v>
      </c>
      <c r="Q167" s="29">
        <f t="shared" si="24"/>
        <v>-1.7000000000000001E-3</v>
      </c>
      <c r="R167" s="29">
        <f t="shared" si="25"/>
        <v>-1.7000000000000001E-3</v>
      </c>
      <c r="S167" s="29">
        <f t="shared" si="26"/>
        <v>-1.3999999999999915E-3</v>
      </c>
      <c r="T167" s="29">
        <f t="shared" si="27"/>
        <v>-1.6926866378187688E-3</v>
      </c>
      <c r="U167" s="29">
        <f t="shared" si="28"/>
        <v>-1.6811988923230298E-3</v>
      </c>
      <c r="V167" s="29">
        <f t="shared" si="29"/>
        <v>-1.7067713258949249E-3</v>
      </c>
      <c r="W167" s="29">
        <f t="shared" si="30"/>
        <v>-1.5980296251483297E-3</v>
      </c>
      <c r="X167" s="29">
        <f t="shared" si="31"/>
        <v>-1.4522423140909957E-3</v>
      </c>
    </row>
    <row r="168" spans="1:24" x14ac:dyDescent="0.4">
      <c r="A168" s="13">
        <v>34026</v>
      </c>
      <c r="B168" s="2">
        <v>3.1300000000000001E-2</v>
      </c>
      <c r="C168" s="2">
        <v>3.3099999999999997E-2</v>
      </c>
      <c r="D168" s="2">
        <v>3.95E-2</v>
      </c>
      <c r="E168" s="2">
        <v>5.21E-2</v>
      </c>
      <c r="F168" s="2">
        <v>6.0199999999999997E-2</v>
      </c>
      <c r="H168" s="1">
        <v>3.8996023075967778E-2</v>
      </c>
      <c r="I168" s="1">
        <v>4.2050663809695119E-2</v>
      </c>
      <c r="J168" s="1">
        <v>5.1212228898748151E-2</v>
      </c>
      <c r="K168" s="1">
        <v>5.2984928324649086E-2</v>
      </c>
      <c r="L168" s="1">
        <v>5.7543839700450614E-2</v>
      </c>
      <c r="N168" s="13">
        <v>34019</v>
      </c>
      <c r="O168" s="29">
        <f t="shared" si="22"/>
        <v>0</v>
      </c>
      <c r="P168" s="29">
        <f t="shared" si="23"/>
        <v>-5.0000000000000044E-4</v>
      </c>
      <c r="Q168" s="29">
        <f t="shared" si="24"/>
        <v>-8.9999999999999802E-4</v>
      </c>
      <c r="R168" s="29">
        <f t="shared" si="25"/>
        <v>-1.799999999999996E-3</v>
      </c>
      <c r="S168" s="29">
        <f t="shared" si="26"/>
        <v>-2.2000000000000075E-3</v>
      </c>
      <c r="T168" s="29">
        <f t="shared" si="27"/>
        <v>-8.9437981458076465E-4</v>
      </c>
      <c r="U168" s="29">
        <f t="shared" si="28"/>
        <v>-1.1577071605635425E-3</v>
      </c>
      <c r="V168" s="29">
        <f t="shared" si="29"/>
        <v>-1.7529841139849386E-3</v>
      </c>
      <c r="W168" s="29">
        <f t="shared" si="30"/>
        <v>-1.8468481130161502E-3</v>
      </c>
      <c r="X168" s="29">
        <f t="shared" si="31"/>
        <v>-2.0567559840117752E-3</v>
      </c>
    </row>
    <row r="169" spans="1:24" x14ac:dyDescent="0.4">
      <c r="A169" s="13">
        <v>34033</v>
      </c>
      <c r="B169" s="2">
        <v>3.1400000000000004E-2</v>
      </c>
      <c r="C169" s="2">
        <v>3.3000000000000002E-2</v>
      </c>
      <c r="D169" s="2">
        <v>3.85E-2</v>
      </c>
      <c r="E169" s="2">
        <v>5.0900000000000001E-2</v>
      </c>
      <c r="F169" s="2">
        <v>5.9000000000000004E-2</v>
      </c>
      <c r="H169" s="1">
        <v>3.8014649543135506E-2</v>
      </c>
      <c r="I169" s="1">
        <v>4.1019331401370394E-2</v>
      </c>
      <c r="J169" s="1">
        <v>5.0024357351261713E-2</v>
      </c>
      <c r="K169" s="1">
        <v>5.1812109226742009E-2</v>
      </c>
      <c r="L169" s="1">
        <v>5.6365708592488739E-2</v>
      </c>
      <c r="N169" s="13">
        <v>34026</v>
      </c>
      <c r="O169" s="29">
        <f t="shared" si="22"/>
        <v>1.0000000000000286E-4</v>
      </c>
      <c r="P169" s="29">
        <f t="shared" si="23"/>
        <v>-9.9999999999995925E-5</v>
      </c>
      <c r="Q169" s="29">
        <f t="shared" si="24"/>
        <v>-1.0000000000000009E-3</v>
      </c>
      <c r="R169" s="29">
        <f t="shared" si="25"/>
        <v>-1.1999999999999997E-3</v>
      </c>
      <c r="S169" s="29">
        <f t="shared" si="26"/>
        <v>-1.1999999999999927E-3</v>
      </c>
      <c r="T169" s="29">
        <f t="shared" si="27"/>
        <v>-9.8137353283227202E-4</v>
      </c>
      <c r="U169" s="29">
        <f t="shared" si="28"/>
        <v>-1.0313324083247241E-3</v>
      </c>
      <c r="V169" s="29">
        <f t="shared" si="29"/>
        <v>-1.1878715474864382E-3</v>
      </c>
      <c r="W169" s="29">
        <f t="shared" si="30"/>
        <v>-1.1728190979070768E-3</v>
      </c>
      <c r="X169" s="29">
        <f t="shared" si="31"/>
        <v>-1.1781311079618745E-3</v>
      </c>
    </row>
    <row r="170" spans="1:24" x14ac:dyDescent="0.4">
      <c r="A170" s="13">
        <v>34040</v>
      </c>
      <c r="B170" s="2">
        <v>3.1800000000000002E-2</v>
      </c>
      <c r="C170" s="2">
        <v>3.39E-2</v>
      </c>
      <c r="D170" s="2">
        <v>4.0300000000000002E-2</v>
      </c>
      <c r="E170" s="2">
        <v>5.2400000000000002E-2</v>
      </c>
      <c r="F170" s="2">
        <v>5.96E-2</v>
      </c>
      <c r="H170" s="1">
        <v>3.9803938291745722E-2</v>
      </c>
      <c r="I170" s="1">
        <v>4.270611239052604E-2</v>
      </c>
      <c r="J170" s="1">
        <v>5.1547547053917356E-2</v>
      </c>
      <c r="K170" s="1">
        <v>5.304522778175462E-2</v>
      </c>
      <c r="L170" s="1">
        <v>5.7160392362330961E-2</v>
      </c>
      <c r="N170" s="13">
        <v>34033</v>
      </c>
      <c r="O170" s="29">
        <f t="shared" si="22"/>
        <v>3.9999999999999758E-4</v>
      </c>
      <c r="P170" s="29">
        <f t="shared" si="23"/>
        <v>8.9999999999999802E-4</v>
      </c>
      <c r="Q170" s="29">
        <f t="shared" si="24"/>
        <v>1.800000000000003E-3</v>
      </c>
      <c r="R170" s="29">
        <f t="shared" si="25"/>
        <v>1.5000000000000013E-3</v>
      </c>
      <c r="S170" s="29">
        <f t="shared" si="26"/>
        <v>5.9999999999999637E-4</v>
      </c>
      <c r="T170" s="29">
        <f t="shared" si="27"/>
        <v>1.7892887486102155E-3</v>
      </c>
      <c r="U170" s="29">
        <f t="shared" si="28"/>
        <v>1.6867809891556451E-3</v>
      </c>
      <c r="V170" s="29">
        <f t="shared" si="29"/>
        <v>1.5231897026556432E-3</v>
      </c>
      <c r="W170" s="29">
        <f t="shared" si="30"/>
        <v>1.2331185550126106E-3</v>
      </c>
      <c r="X170" s="29">
        <f t="shared" si="31"/>
        <v>7.9468376984222211E-4</v>
      </c>
    </row>
    <row r="171" spans="1:24" x14ac:dyDescent="0.4">
      <c r="A171" s="13">
        <v>34047</v>
      </c>
      <c r="B171" s="2">
        <v>3.1699999999999999E-2</v>
      </c>
      <c r="C171" s="2">
        <v>3.3599999999999998E-2</v>
      </c>
      <c r="D171" s="2">
        <v>3.9900000000000005E-2</v>
      </c>
      <c r="E171" s="2">
        <v>5.2300000000000006E-2</v>
      </c>
      <c r="F171" s="2">
        <v>6.0299999999999999E-2</v>
      </c>
      <c r="H171" s="1">
        <v>3.9403679929900751E-2</v>
      </c>
      <c r="I171" s="1">
        <v>4.2336385539027771E-2</v>
      </c>
      <c r="J171" s="1">
        <v>5.142850377427928E-2</v>
      </c>
      <c r="K171" s="1">
        <v>5.3172697012404367E-2</v>
      </c>
      <c r="L171" s="1">
        <v>5.7676674828581256E-2</v>
      </c>
      <c r="N171" s="13">
        <v>34040</v>
      </c>
      <c r="O171" s="29">
        <f t="shared" si="22"/>
        <v>-1.0000000000000286E-4</v>
      </c>
      <c r="P171" s="29">
        <f t="shared" si="23"/>
        <v>-3.0000000000000165E-4</v>
      </c>
      <c r="Q171" s="29">
        <f t="shared" si="24"/>
        <v>-3.9999999999999758E-4</v>
      </c>
      <c r="R171" s="29">
        <f t="shared" si="25"/>
        <v>-9.9999999999995925E-5</v>
      </c>
      <c r="S171" s="29">
        <f t="shared" si="26"/>
        <v>6.9999999999999923E-4</v>
      </c>
      <c r="T171" s="29">
        <f t="shared" si="27"/>
        <v>-4.0025836184497121E-4</v>
      </c>
      <c r="U171" s="29">
        <f t="shared" si="28"/>
        <v>-3.6972685149826851E-4</v>
      </c>
      <c r="V171" s="29">
        <f t="shared" si="29"/>
        <v>-1.1904327963807582E-4</v>
      </c>
      <c r="W171" s="29">
        <f t="shared" si="30"/>
        <v>1.2746923064974741E-4</v>
      </c>
      <c r="X171" s="29">
        <f t="shared" si="31"/>
        <v>5.1628246625029517E-4</v>
      </c>
    </row>
    <row r="172" spans="1:24" x14ac:dyDescent="0.4">
      <c r="A172" s="13">
        <v>34054</v>
      </c>
      <c r="B172" s="2">
        <v>3.1200000000000002E-2</v>
      </c>
      <c r="C172" s="2">
        <v>3.3000000000000002E-2</v>
      </c>
      <c r="D172" s="2">
        <v>3.9300000000000002E-2</v>
      </c>
      <c r="E172" s="2">
        <v>5.2000000000000005E-2</v>
      </c>
      <c r="F172" s="2">
        <v>5.9800000000000006E-2</v>
      </c>
      <c r="H172" s="1">
        <v>3.879679826072948E-2</v>
      </c>
      <c r="I172" s="1">
        <v>4.182076197538083E-2</v>
      </c>
      <c r="J172" s="1">
        <v>5.110581680291406E-2</v>
      </c>
      <c r="K172" s="1">
        <v>5.278343024102352E-2</v>
      </c>
      <c r="L172" s="1">
        <v>5.720292562571283E-2</v>
      </c>
      <c r="N172" s="13">
        <v>34047</v>
      </c>
      <c r="O172" s="29">
        <f t="shared" si="22"/>
        <v>-4.9999999999999697E-4</v>
      </c>
      <c r="P172" s="29">
        <f t="shared" si="23"/>
        <v>-5.9999999999999637E-4</v>
      </c>
      <c r="Q172" s="29">
        <f t="shared" si="24"/>
        <v>-6.0000000000000331E-4</v>
      </c>
      <c r="R172" s="29">
        <f t="shared" si="25"/>
        <v>-3.0000000000000165E-4</v>
      </c>
      <c r="S172" s="29">
        <f t="shared" si="26"/>
        <v>-4.9999999999999351E-4</v>
      </c>
      <c r="T172" s="29">
        <f t="shared" si="27"/>
        <v>-6.0688166917127057E-4</v>
      </c>
      <c r="U172" s="29">
        <f t="shared" si="28"/>
        <v>-5.156235636469414E-4</v>
      </c>
      <c r="V172" s="29">
        <f t="shared" si="29"/>
        <v>-3.2268697136522001E-4</v>
      </c>
      <c r="W172" s="29">
        <f t="shared" si="30"/>
        <v>-3.8926677138084731E-4</v>
      </c>
      <c r="X172" s="29">
        <f t="shared" si="31"/>
        <v>-4.7374920286842592E-4</v>
      </c>
    </row>
    <row r="173" spans="1:24" x14ac:dyDescent="0.4">
      <c r="A173" s="13">
        <v>34061</v>
      </c>
      <c r="B173" s="2">
        <v>3.1E-2</v>
      </c>
      <c r="C173" s="2">
        <v>3.32E-2</v>
      </c>
      <c r="D173" s="2">
        <v>3.95E-2</v>
      </c>
      <c r="E173" s="2">
        <v>5.2499999999999998E-2</v>
      </c>
      <c r="F173" s="2">
        <v>6.0700000000000004E-2</v>
      </c>
      <c r="H173" s="1">
        <v>3.8996327090801988E-2</v>
      </c>
      <c r="I173" s="1">
        <v>4.2109204112550029E-2</v>
      </c>
      <c r="J173" s="1">
        <v>5.1590163880285707E-2</v>
      </c>
      <c r="K173" s="1">
        <v>5.3383857304718452E-2</v>
      </c>
      <c r="L173" s="1">
        <v>5.8000142020451735E-2</v>
      </c>
      <c r="N173" s="13">
        <v>34054</v>
      </c>
      <c r="O173" s="29">
        <f t="shared" si="22"/>
        <v>-2.0000000000000226E-4</v>
      </c>
      <c r="P173" s="29">
        <f t="shared" si="23"/>
        <v>1.9999999999999879E-4</v>
      </c>
      <c r="Q173" s="29">
        <f t="shared" si="24"/>
        <v>1.9999999999999879E-4</v>
      </c>
      <c r="R173" s="29">
        <f t="shared" si="25"/>
        <v>4.9999999999999351E-4</v>
      </c>
      <c r="S173" s="29">
        <f t="shared" si="26"/>
        <v>8.9999999999999802E-4</v>
      </c>
      <c r="T173" s="29">
        <f t="shared" si="27"/>
        <v>1.9952883007250816E-4</v>
      </c>
      <c r="U173" s="29">
        <f t="shared" si="28"/>
        <v>2.8844213716919948E-4</v>
      </c>
      <c r="V173" s="29">
        <f t="shared" si="29"/>
        <v>4.8434707737164684E-4</v>
      </c>
      <c r="W173" s="29">
        <f t="shared" si="30"/>
        <v>6.0042706369493187E-4</v>
      </c>
      <c r="X173" s="29">
        <f t="shared" si="31"/>
        <v>7.9721639473890465E-4</v>
      </c>
    </row>
    <row r="174" spans="1:24" x14ac:dyDescent="0.4">
      <c r="A174" s="13">
        <v>34068</v>
      </c>
      <c r="B174" s="2">
        <v>3.1E-2</v>
      </c>
      <c r="C174" s="2">
        <v>3.3099999999999997E-2</v>
      </c>
      <c r="D174" s="2">
        <v>3.9199999999999999E-2</v>
      </c>
      <c r="E174" s="2">
        <v>5.21E-2</v>
      </c>
      <c r="F174" s="2">
        <v>6.0599999999999994E-2</v>
      </c>
      <c r="H174" s="1">
        <v>3.8699902791184827E-2</v>
      </c>
      <c r="I174" s="1">
        <v>4.1785098163449455E-2</v>
      </c>
      <c r="J174" s="1">
        <v>5.1195318175133037E-2</v>
      </c>
      <c r="K174" s="1">
        <v>5.30746795218415E-2</v>
      </c>
      <c r="L174" s="1">
        <v>5.7844737681224646E-2</v>
      </c>
      <c r="N174" s="13">
        <v>34061</v>
      </c>
      <c r="O174" s="29">
        <f t="shared" si="22"/>
        <v>0</v>
      </c>
      <c r="P174" s="29">
        <f t="shared" si="23"/>
        <v>-1.0000000000000286E-4</v>
      </c>
      <c r="Q174" s="29">
        <f t="shared" si="24"/>
        <v>-3.0000000000000165E-4</v>
      </c>
      <c r="R174" s="29">
        <f t="shared" si="25"/>
        <v>-3.9999999999999758E-4</v>
      </c>
      <c r="S174" s="29">
        <f t="shared" si="26"/>
        <v>-1.000000000000098E-4</v>
      </c>
      <c r="T174" s="29">
        <f t="shared" si="27"/>
        <v>-2.9642429961716094E-4</v>
      </c>
      <c r="U174" s="29">
        <f t="shared" si="28"/>
        <v>-3.2410594910057405E-4</v>
      </c>
      <c r="V174" s="29">
        <f t="shared" si="29"/>
        <v>-3.948457051526702E-4</v>
      </c>
      <c r="W174" s="29">
        <f t="shared" si="30"/>
        <v>-3.0917778287695152E-4</v>
      </c>
      <c r="X174" s="29">
        <f t="shared" si="31"/>
        <v>-1.5540433922708874E-4</v>
      </c>
    </row>
    <row r="175" spans="1:24" x14ac:dyDescent="0.4">
      <c r="A175" s="13">
        <v>34075</v>
      </c>
      <c r="B175" s="2">
        <v>3.0600000000000002E-2</v>
      </c>
      <c r="C175" s="2">
        <v>3.2099999999999997E-2</v>
      </c>
      <c r="D175" s="2">
        <v>3.7999999999999999E-2</v>
      </c>
      <c r="E175" s="2">
        <v>5.0799999999999998E-2</v>
      </c>
      <c r="F175" s="2">
        <v>5.9000000000000004E-2</v>
      </c>
      <c r="H175" s="1">
        <v>3.7495774813376494E-2</v>
      </c>
      <c r="I175" s="1">
        <v>4.0555778896480918E-2</v>
      </c>
      <c r="J175" s="1">
        <v>4.9892322561977634E-2</v>
      </c>
      <c r="K175" s="1">
        <v>5.1688826187551759E-2</v>
      </c>
      <c r="L175" s="1">
        <v>5.6318907275446868E-2</v>
      </c>
      <c r="N175" s="13">
        <v>34068</v>
      </c>
      <c r="O175" s="29">
        <f t="shared" si="22"/>
        <v>-3.9999999999999758E-4</v>
      </c>
      <c r="P175" s="29">
        <f t="shared" si="23"/>
        <v>-1.0000000000000009E-3</v>
      </c>
      <c r="Q175" s="29">
        <f t="shared" si="24"/>
        <v>-1.1999999999999997E-3</v>
      </c>
      <c r="R175" s="29">
        <f t="shared" si="25"/>
        <v>-1.3000000000000025E-3</v>
      </c>
      <c r="S175" s="29">
        <f t="shared" si="26"/>
        <v>-1.5999999999999903E-3</v>
      </c>
      <c r="T175" s="29">
        <f t="shared" si="27"/>
        <v>-1.2041279778083336E-3</v>
      </c>
      <c r="U175" s="29">
        <f t="shared" si="28"/>
        <v>-1.2293192669685371E-3</v>
      </c>
      <c r="V175" s="29">
        <f t="shared" si="29"/>
        <v>-1.3029956131554027E-3</v>
      </c>
      <c r="W175" s="29">
        <f t="shared" si="30"/>
        <v>-1.3858533342897411E-3</v>
      </c>
      <c r="X175" s="29">
        <f t="shared" si="31"/>
        <v>-1.5258304057777783E-3</v>
      </c>
    </row>
    <row r="176" spans="1:24" x14ac:dyDescent="0.4">
      <c r="A176" s="13">
        <v>34082</v>
      </c>
      <c r="B176" s="2">
        <v>3.0099999999999998E-2</v>
      </c>
      <c r="C176" s="2">
        <v>3.1800000000000002E-2</v>
      </c>
      <c r="D176" s="2">
        <v>3.7699999999999997E-2</v>
      </c>
      <c r="E176" s="2">
        <v>5.0599999999999999E-2</v>
      </c>
      <c r="F176" s="2">
        <v>5.8700000000000002E-2</v>
      </c>
      <c r="H176" s="1">
        <v>3.719045151892722E-2</v>
      </c>
      <c r="I176" s="1">
        <v>4.0280638415753363E-2</v>
      </c>
      <c r="J176" s="1">
        <v>4.9683066151777568E-2</v>
      </c>
      <c r="K176" s="1">
        <v>5.1447307128780845E-2</v>
      </c>
      <c r="L176" s="1">
        <v>5.6034257733545381E-2</v>
      </c>
      <c r="N176" s="13">
        <v>34075</v>
      </c>
      <c r="O176" s="29">
        <f t="shared" si="22"/>
        <v>-5.0000000000000391E-4</v>
      </c>
      <c r="P176" s="29">
        <f t="shared" si="23"/>
        <v>-2.9999999999999472E-4</v>
      </c>
      <c r="Q176" s="29">
        <f t="shared" si="24"/>
        <v>-3.0000000000000165E-4</v>
      </c>
      <c r="R176" s="29">
        <f t="shared" si="25"/>
        <v>-1.9999999999999879E-4</v>
      </c>
      <c r="S176" s="29">
        <f t="shared" si="26"/>
        <v>-3.0000000000000165E-4</v>
      </c>
      <c r="T176" s="29">
        <f t="shared" si="27"/>
        <v>-3.053232944492737E-4</v>
      </c>
      <c r="U176" s="29">
        <f t="shared" si="28"/>
        <v>-2.7514048072755509E-4</v>
      </c>
      <c r="V176" s="29">
        <f t="shared" si="29"/>
        <v>-2.092564102000663E-4</v>
      </c>
      <c r="W176" s="29">
        <f t="shared" si="30"/>
        <v>-2.4151905877091429E-4</v>
      </c>
      <c r="X176" s="29">
        <f t="shared" si="31"/>
        <v>-2.8464954190148689E-4</v>
      </c>
    </row>
    <row r="177" spans="1:24" x14ac:dyDescent="0.4">
      <c r="A177" s="13">
        <v>34089</v>
      </c>
      <c r="B177" s="2">
        <v>3.0699999999999998E-2</v>
      </c>
      <c r="C177" s="2">
        <v>3.2500000000000001E-2</v>
      </c>
      <c r="D177" s="2">
        <v>3.8300000000000001E-2</v>
      </c>
      <c r="E177" s="2">
        <v>5.1399999999999994E-2</v>
      </c>
      <c r="F177" s="2">
        <v>6.0100000000000001E-2</v>
      </c>
      <c r="H177" s="1">
        <v>3.7800653520124711E-2</v>
      </c>
      <c r="I177" s="1">
        <v>4.0950395355931611E-2</v>
      </c>
      <c r="J177" s="1">
        <v>5.0479308463411594E-2</v>
      </c>
      <c r="K177" s="1">
        <v>5.2423335697094571E-2</v>
      </c>
      <c r="L177" s="1">
        <v>5.7296013136795894E-2</v>
      </c>
      <c r="N177" s="13">
        <v>34082</v>
      </c>
      <c r="O177" s="29">
        <f t="shared" si="22"/>
        <v>5.9999999999999984E-4</v>
      </c>
      <c r="P177" s="29">
        <f t="shared" si="23"/>
        <v>6.9999999999999923E-4</v>
      </c>
      <c r="Q177" s="29">
        <f t="shared" si="24"/>
        <v>6.0000000000000331E-4</v>
      </c>
      <c r="R177" s="29">
        <f t="shared" si="25"/>
        <v>7.9999999999999516E-4</v>
      </c>
      <c r="S177" s="29">
        <f t="shared" si="26"/>
        <v>1.3999999999999985E-3</v>
      </c>
      <c r="T177" s="29">
        <f t="shared" si="27"/>
        <v>6.1020200119749068E-4</v>
      </c>
      <c r="U177" s="29">
        <f t="shared" si="28"/>
        <v>6.6975694017824827E-4</v>
      </c>
      <c r="V177" s="29">
        <f t="shared" si="29"/>
        <v>7.962423116340267E-4</v>
      </c>
      <c r="W177" s="29">
        <f t="shared" si="30"/>
        <v>9.7602856831372625E-4</v>
      </c>
      <c r="X177" s="29">
        <f t="shared" si="31"/>
        <v>1.2617554032505127E-3</v>
      </c>
    </row>
    <row r="178" spans="1:24" x14ac:dyDescent="0.4">
      <c r="A178" s="13">
        <v>34096</v>
      </c>
      <c r="B178" s="2">
        <v>3.0600000000000002E-2</v>
      </c>
      <c r="C178" s="2">
        <v>3.2300000000000002E-2</v>
      </c>
      <c r="D178" s="2">
        <v>3.78E-2</v>
      </c>
      <c r="E178" s="2">
        <v>5.0499999999999996E-2</v>
      </c>
      <c r="F178" s="2">
        <v>5.9200000000000003E-2</v>
      </c>
      <c r="H178" s="1">
        <v>3.7304975877682278E-2</v>
      </c>
      <c r="I178" s="1">
        <v>4.0338124983160049E-2</v>
      </c>
      <c r="J178" s="1">
        <v>4.9600095363557299E-2</v>
      </c>
      <c r="K178" s="1">
        <v>5.1558752073686973E-2</v>
      </c>
      <c r="L178" s="1">
        <v>5.6422696493458838E-2</v>
      </c>
      <c r="N178" s="13">
        <v>34089</v>
      </c>
      <c r="O178" s="29">
        <f t="shared" si="22"/>
        <v>-9.9999999999995925E-5</v>
      </c>
      <c r="P178" s="29">
        <f t="shared" si="23"/>
        <v>-1.9999999999999879E-4</v>
      </c>
      <c r="Q178" s="29">
        <f t="shared" si="24"/>
        <v>-5.0000000000000044E-4</v>
      </c>
      <c r="R178" s="29">
        <f t="shared" si="25"/>
        <v>-8.9999999999999802E-4</v>
      </c>
      <c r="S178" s="29">
        <f t="shared" si="26"/>
        <v>-8.9999999999999802E-4</v>
      </c>
      <c r="T178" s="29">
        <f t="shared" si="27"/>
        <v>-4.9567764244243251E-4</v>
      </c>
      <c r="U178" s="29">
        <f t="shared" si="28"/>
        <v>-6.1227037277156171E-4</v>
      </c>
      <c r="V178" s="29">
        <f t="shared" si="29"/>
        <v>-8.7921309985429519E-4</v>
      </c>
      <c r="W178" s="29">
        <f t="shared" si="30"/>
        <v>-8.6458362340759848E-4</v>
      </c>
      <c r="X178" s="29">
        <f t="shared" si="31"/>
        <v>-8.7331664333705622E-4</v>
      </c>
    </row>
    <row r="179" spans="1:24" x14ac:dyDescent="0.4">
      <c r="A179" s="13">
        <v>34103</v>
      </c>
      <c r="B179" s="2">
        <v>3.1E-2</v>
      </c>
      <c r="C179" s="2">
        <v>3.27E-2</v>
      </c>
      <c r="D179" s="2">
        <v>3.8599999999999995E-2</v>
      </c>
      <c r="E179" s="2">
        <v>5.0999999999999997E-2</v>
      </c>
      <c r="F179" s="2">
        <v>5.96E-2</v>
      </c>
      <c r="H179" s="1">
        <v>3.8101911262247691E-2</v>
      </c>
      <c r="I179" s="1">
        <v>4.1040465270389896E-2</v>
      </c>
      <c r="J179" s="1">
        <v>5.0120198093042731E-2</v>
      </c>
      <c r="K179" s="1">
        <v>5.2048661489907354E-2</v>
      </c>
      <c r="L179" s="1">
        <v>5.6855581662651866E-2</v>
      </c>
      <c r="N179" s="13">
        <v>34096</v>
      </c>
      <c r="O179" s="29">
        <f t="shared" si="22"/>
        <v>3.9999999999999758E-4</v>
      </c>
      <c r="P179" s="29">
        <f t="shared" si="23"/>
        <v>3.9999999999999758E-4</v>
      </c>
      <c r="Q179" s="29">
        <f t="shared" si="24"/>
        <v>7.9999999999999516E-4</v>
      </c>
      <c r="R179" s="29">
        <f t="shared" si="25"/>
        <v>5.0000000000000044E-4</v>
      </c>
      <c r="S179" s="29">
        <f t="shared" si="26"/>
        <v>3.9999999999999758E-4</v>
      </c>
      <c r="T179" s="29">
        <f t="shared" si="27"/>
        <v>7.9693538456541285E-4</v>
      </c>
      <c r="U179" s="29">
        <f t="shared" si="28"/>
        <v>7.0234028722984676E-4</v>
      </c>
      <c r="V179" s="29">
        <f t="shared" si="29"/>
        <v>5.2010272948543185E-4</v>
      </c>
      <c r="W179" s="29">
        <f t="shared" si="30"/>
        <v>4.8990941622038126E-4</v>
      </c>
      <c r="X179" s="29">
        <f t="shared" si="31"/>
        <v>4.3288516919302855E-4</v>
      </c>
    </row>
    <row r="180" spans="1:24" x14ac:dyDescent="0.4">
      <c r="A180" s="13">
        <v>34110</v>
      </c>
      <c r="B180" s="2">
        <v>3.1899999999999998E-2</v>
      </c>
      <c r="C180" s="2">
        <v>3.4000000000000002E-2</v>
      </c>
      <c r="D180" s="2">
        <v>4.07E-2</v>
      </c>
      <c r="E180" s="2">
        <v>5.28E-2</v>
      </c>
      <c r="F180" s="2">
        <v>6.1200000000000004E-2</v>
      </c>
      <c r="H180" s="1">
        <v>4.0199053534662611E-2</v>
      </c>
      <c r="I180" s="1">
        <v>4.3036772442534038E-2</v>
      </c>
      <c r="J180" s="1">
        <v>5.1948074243117287E-2</v>
      </c>
      <c r="K180" s="1">
        <v>5.380511072761765E-2</v>
      </c>
      <c r="L180" s="1">
        <v>5.8503190092766902E-2</v>
      </c>
      <c r="N180" s="13">
        <v>34103</v>
      </c>
      <c r="O180" s="29">
        <f t="shared" si="22"/>
        <v>8.9999999999999802E-4</v>
      </c>
      <c r="P180" s="29">
        <f t="shared" si="23"/>
        <v>1.3000000000000025E-3</v>
      </c>
      <c r="Q180" s="29">
        <f t="shared" si="24"/>
        <v>2.1000000000000046E-3</v>
      </c>
      <c r="R180" s="29">
        <f t="shared" si="25"/>
        <v>1.800000000000003E-3</v>
      </c>
      <c r="S180" s="29">
        <f t="shared" si="26"/>
        <v>1.6000000000000042E-3</v>
      </c>
      <c r="T180" s="29">
        <f t="shared" si="27"/>
        <v>2.0971422724149202E-3</v>
      </c>
      <c r="U180" s="29">
        <f t="shared" si="28"/>
        <v>1.9963071721441419E-3</v>
      </c>
      <c r="V180" s="29">
        <f t="shared" si="29"/>
        <v>1.8278761500745561E-3</v>
      </c>
      <c r="W180" s="29">
        <f t="shared" si="30"/>
        <v>1.7564492377102961E-3</v>
      </c>
      <c r="X180" s="29">
        <f t="shared" si="31"/>
        <v>1.6476084301150357E-3</v>
      </c>
    </row>
    <row r="181" spans="1:24" x14ac:dyDescent="0.4">
      <c r="A181" s="13">
        <v>34117</v>
      </c>
      <c r="B181" s="2">
        <v>3.3099999999999997E-2</v>
      </c>
      <c r="C181" s="2">
        <v>3.5499999999999997E-2</v>
      </c>
      <c r="D181" s="2">
        <v>4.2099999999999999E-2</v>
      </c>
      <c r="E181" s="2">
        <v>5.3600000000000002E-2</v>
      </c>
      <c r="F181" s="2">
        <v>6.1399999999999996E-2</v>
      </c>
      <c r="H181" s="1">
        <v>4.1617919028131084E-2</v>
      </c>
      <c r="I181" s="1">
        <v>4.4273418670949354E-2</v>
      </c>
      <c r="J181" s="1">
        <v>5.279664087750973E-2</v>
      </c>
      <c r="K181" s="1">
        <v>5.4472391730616423E-2</v>
      </c>
      <c r="L181" s="1">
        <v>5.8863625897764685E-2</v>
      </c>
      <c r="N181" s="13">
        <v>34110</v>
      </c>
      <c r="O181" s="29">
        <f t="shared" si="22"/>
        <v>1.1999999999999997E-3</v>
      </c>
      <c r="P181" s="29">
        <f t="shared" si="23"/>
        <v>1.4999999999999944E-3</v>
      </c>
      <c r="Q181" s="29">
        <f t="shared" si="24"/>
        <v>1.3999999999999985E-3</v>
      </c>
      <c r="R181" s="29">
        <f t="shared" si="25"/>
        <v>8.000000000000021E-4</v>
      </c>
      <c r="S181" s="29">
        <f t="shared" si="26"/>
        <v>1.9999999999999185E-4</v>
      </c>
      <c r="T181" s="29">
        <f t="shared" si="27"/>
        <v>1.4188654934684727E-3</v>
      </c>
      <c r="U181" s="29">
        <f t="shared" si="28"/>
        <v>1.2366462284153154E-3</v>
      </c>
      <c r="V181" s="29">
        <f t="shared" si="29"/>
        <v>8.4856663439244334E-4</v>
      </c>
      <c r="W181" s="29">
        <f t="shared" si="30"/>
        <v>6.6728100299877358E-4</v>
      </c>
      <c r="X181" s="29">
        <f t="shared" si="31"/>
        <v>3.6043580499778294E-4</v>
      </c>
    </row>
    <row r="182" spans="1:24" x14ac:dyDescent="0.4">
      <c r="A182" s="13">
        <v>34124</v>
      </c>
      <c r="B182" s="2">
        <v>3.32E-2</v>
      </c>
      <c r="C182" s="2">
        <v>3.5799999999999998E-2</v>
      </c>
      <c r="D182" s="2">
        <v>4.2000000000000003E-2</v>
      </c>
      <c r="E182" s="2">
        <v>5.2900000000000003E-2</v>
      </c>
      <c r="F182" s="2">
        <v>6.0700000000000004E-2</v>
      </c>
      <c r="H182" s="1">
        <v>4.1528446189937403E-2</v>
      </c>
      <c r="I182" s="1">
        <v>4.400699286673207E-2</v>
      </c>
      <c r="J182" s="1">
        <v>5.2133096848450779E-2</v>
      </c>
      <c r="K182" s="1">
        <v>5.3826075760108859E-2</v>
      </c>
      <c r="L182" s="1">
        <v>5.8200813049643793E-2</v>
      </c>
      <c r="N182" s="13">
        <v>34117</v>
      </c>
      <c r="O182" s="29">
        <f t="shared" si="22"/>
        <v>1.0000000000000286E-4</v>
      </c>
      <c r="P182" s="29">
        <f t="shared" si="23"/>
        <v>3.0000000000000165E-4</v>
      </c>
      <c r="Q182" s="29">
        <f t="shared" si="24"/>
        <v>-9.9999999999995925E-5</v>
      </c>
      <c r="R182" s="29">
        <f t="shared" si="25"/>
        <v>-6.9999999999999923E-4</v>
      </c>
      <c r="S182" s="29">
        <f t="shared" si="26"/>
        <v>-6.999999999999923E-4</v>
      </c>
      <c r="T182" s="29">
        <f t="shared" si="27"/>
        <v>-8.9472838193681292E-5</v>
      </c>
      <c r="U182" s="29">
        <f t="shared" si="28"/>
        <v>-2.6642580421728373E-4</v>
      </c>
      <c r="V182" s="29">
        <f t="shared" si="29"/>
        <v>-6.6354402905895171E-4</v>
      </c>
      <c r="W182" s="29">
        <f t="shared" si="30"/>
        <v>-6.4631597050756467E-4</v>
      </c>
      <c r="X182" s="29">
        <f t="shared" si="31"/>
        <v>-6.628128481208917E-4</v>
      </c>
    </row>
    <row r="183" spans="1:24" x14ac:dyDescent="0.4">
      <c r="A183" s="13">
        <v>34131</v>
      </c>
      <c r="B183" s="2">
        <v>3.3599999999999998E-2</v>
      </c>
      <c r="C183" s="2">
        <v>3.61E-2</v>
      </c>
      <c r="D183" s="2">
        <v>4.2699999999999995E-2</v>
      </c>
      <c r="E183" s="2">
        <v>5.3200000000000004E-2</v>
      </c>
      <c r="F183" s="2">
        <v>6.0599999999999994E-2</v>
      </c>
      <c r="H183" s="1">
        <v>4.2224795514620203E-2</v>
      </c>
      <c r="I183" s="1">
        <v>4.4579115481761945E-2</v>
      </c>
      <c r="J183" s="1">
        <v>5.2458015354322041E-2</v>
      </c>
      <c r="K183" s="1">
        <v>5.4029994134099493E-2</v>
      </c>
      <c r="L183" s="1">
        <v>5.8203296061036587E-2</v>
      </c>
      <c r="N183" s="13">
        <v>34124</v>
      </c>
      <c r="O183" s="29">
        <f t="shared" si="22"/>
        <v>3.9999999999999758E-4</v>
      </c>
      <c r="P183" s="29">
        <f t="shared" si="23"/>
        <v>3.0000000000000165E-4</v>
      </c>
      <c r="Q183" s="29">
        <f t="shared" si="24"/>
        <v>6.999999999999923E-4</v>
      </c>
      <c r="R183" s="29">
        <f t="shared" si="25"/>
        <v>3.0000000000000165E-4</v>
      </c>
      <c r="S183" s="29">
        <f t="shared" si="26"/>
        <v>-1.000000000000098E-4</v>
      </c>
      <c r="T183" s="29">
        <f t="shared" si="27"/>
        <v>6.9634932468280036E-4</v>
      </c>
      <c r="U183" s="29">
        <f t="shared" si="28"/>
        <v>5.7212261502987555E-4</v>
      </c>
      <c r="V183" s="29">
        <f t="shared" si="29"/>
        <v>3.2491850587126198E-4</v>
      </c>
      <c r="W183" s="29">
        <f t="shared" si="30"/>
        <v>2.0391837399063445E-4</v>
      </c>
      <c r="X183" s="29">
        <f t="shared" si="31"/>
        <v>2.483011392793999E-6</v>
      </c>
    </row>
    <row r="184" spans="1:24" x14ac:dyDescent="0.4">
      <c r="A184" s="13">
        <v>34138</v>
      </c>
      <c r="B184" s="2">
        <v>3.2599999999999997E-2</v>
      </c>
      <c r="C184" s="2">
        <v>3.49E-2</v>
      </c>
      <c r="D184" s="2">
        <v>4.1100000000000005E-2</v>
      </c>
      <c r="E184" s="2">
        <v>5.1900000000000002E-2</v>
      </c>
      <c r="F184" s="2">
        <v>5.96E-2</v>
      </c>
      <c r="H184" s="1">
        <v>4.061925731388618E-2</v>
      </c>
      <c r="I184" s="1">
        <v>4.3069910245015552E-2</v>
      </c>
      <c r="J184" s="1">
        <v>5.112968103090372E-2</v>
      </c>
      <c r="K184" s="1">
        <v>5.279928757789188E-2</v>
      </c>
      <c r="L184" s="1">
        <v>5.7128273364708805E-2</v>
      </c>
      <c r="N184" s="13">
        <v>34131</v>
      </c>
      <c r="O184" s="29">
        <f t="shared" si="22"/>
        <v>-1.0000000000000009E-3</v>
      </c>
      <c r="P184" s="29">
        <f t="shared" si="23"/>
        <v>-1.1999999999999997E-3</v>
      </c>
      <c r="Q184" s="29">
        <f t="shared" si="24"/>
        <v>-1.5999999999999903E-3</v>
      </c>
      <c r="R184" s="29">
        <f t="shared" si="25"/>
        <v>-1.3000000000000025E-3</v>
      </c>
      <c r="S184" s="29">
        <f t="shared" si="26"/>
        <v>-9.9999999999999395E-4</v>
      </c>
      <c r="T184" s="29">
        <f t="shared" si="27"/>
        <v>-1.6055382007340233E-3</v>
      </c>
      <c r="U184" s="29">
        <f t="shared" si="28"/>
        <v>-1.5092052367463929E-3</v>
      </c>
      <c r="V184" s="29">
        <f t="shared" si="29"/>
        <v>-1.3283343234183204E-3</v>
      </c>
      <c r="W184" s="29">
        <f t="shared" si="30"/>
        <v>-1.2307065562076128E-3</v>
      </c>
      <c r="X184" s="29">
        <f t="shared" si="31"/>
        <v>-1.075022696327782E-3</v>
      </c>
    </row>
    <row r="185" spans="1:24" x14ac:dyDescent="0.4">
      <c r="A185" s="13">
        <v>34145</v>
      </c>
      <c r="B185" s="2">
        <v>3.2899999999999999E-2</v>
      </c>
      <c r="C185" s="2">
        <v>3.5299999999999998E-2</v>
      </c>
      <c r="D185" s="2">
        <v>4.1500000000000002E-2</v>
      </c>
      <c r="E185" s="2">
        <v>5.1799999999999999E-2</v>
      </c>
      <c r="F185" s="2">
        <v>5.8899999999999994E-2</v>
      </c>
      <c r="H185" s="1">
        <v>4.1023593764580493E-2</v>
      </c>
      <c r="I185" s="1">
        <v>4.3323365959966248E-2</v>
      </c>
      <c r="J185" s="1">
        <v>5.1061160604980733E-2</v>
      </c>
      <c r="K185" s="1">
        <v>5.2552195093316691E-2</v>
      </c>
      <c r="L185" s="1">
        <v>5.658104501145441E-2</v>
      </c>
      <c r="N185" s="13">
        <v>34138</v>
      </c>
      <c r="O185" s="29">
        <f t="shared" si="22"/>
        <v>3.0000000000000165E-4</v>
      </c>
      <c r="P185" s="29">
        <f t="shared" si="23"/>
        <v>3.9999999999999758E-4</v>
      </c>
      <c r="Q185" s="29">
        <f t="shared" si="24"/>
        <v>3.9999999999999758E-4</v>
      </c>
      <c r="R185" s="29">
        <f t="shared" si="25"/>
        <v>-1.0000000000000286E-4</v>
      </c>
      <c r="S185" s="29">
        <f t="shared" si="26"/>
        <v>-7.0000000000000617E-4</v>
      </c>
      <c r="T185" s="29">
        <f t="shared" si="27"/>
        <v>4.043364506943134E-4</v>
      </c>
      <c r="U185" s="29">
        <f t="shared" si="28"/>
        <v>2.5345571495069552E-4</v>
      </c>
      <c r="V185" s="29">
        <f t="shared" si="29"/>
        <v>-6.852042592298685E-5</v>
      </c>
      <c r="W185" s="29">
        <f t="shared" si="30"/>
        <v>-2.4709248457518984E-4</v>
      </c>
      <c r="X185" s="29">
        <f t="shared" si="31"/>
        <v>-5.4722835325439478E-4</v>
      </c>
    </row>
    <row r="186" spans="1:24" x14ac:dyDescent="0.4">
      <c r="A186" s="13">
        <v>34152</v>
      </c>
      <c r="B186" s="2">
        <v>3.2000000000000001E-2</v>
      </c>
      <c r="C186" s="2">
        <v>3.4200000000000001E-2</v>
      </c>
      <c r="D186" s="2">
        <v>4.0099999999999997E-2</v>
      </c>
      <c r="E186" s="2">
        <v>5.04E-2</v>
      </c>
      <c r="F186" s="2">
        <v>5.79E-2</v>
      </c>
      <c r="H186" s="1">
        <v>3.9617247071578404E-2</v>
      </c>
      <c r="I186" s="1">
        <v>4.1922137391922312E-2</v>
      </c>
      <c r="J186" s="1">
        <v>4.9650112648445086E-2</v>
      </c>
      <c r="K186" s="1">
        <v>5.1276176884872668E-2</v>
      </c>
      <c r="L186" s="1">
        <v>5.5500510705919999E-2</v>
      </c>
      <c r="N186" s="13">
        <v>34145</v>
      </c>
      <c r="O186" s="29">
        <f t="shared" si="22"/>
        <v>-8.9999999999999802E-4</v>
      </c>
      <c r="P186" s="29">
        <f t="shared" si="23"/>
        <v>-1.0999999999999968E-3</v>
      </c>
      <c r="Q186" s="29">
        <f t="shared" si="24"/>
        <v>-1.4000000000000054E-3</v>
      </c>
      <c r="R186" s="29">
        <f t="shared" si="25"/>
        <v>-1.3999999999999985E-3</v>
      </c>
      <c r="S186" s="29">
        <f t="shared" si="26"/>
        <v>-9.9999999999999395E-4</v>
      </c>
      <c r="T186" s="29">
        <f t="shared" si="27"/>
        <v>-1.406346693002089E-3</v>
      </c>
      <c r="U186" s="29">
        <f t="shared" si="28"/>
        <v>-1.4012285680439357E-3</v>
      </c>
      <c r="V186" s="29">
        <f t="shared" si="29"/>
        <v>-1.4110479565356479E-3</v>
      </c>
      <c r="W186" s="29">
        <f t="shared" si="30"/>
        <v>-1.2760182084440228E-3</v>
      </c>
      <c r="X186" s="29">
        <f t="shared" si="31"/>
        <v>-1.0805343055344113E-3</v>
      </c>
    </row>
    <row r="187" spans="1:24" x14ac:dyDescent="0.4">
      <c r="A187" s="13">
        <v>34159</v>
      </c>
      <c r="B187" s="2">
        <v>3.2099999999999997E-2</v>
      </c>
      <c r="C187" s="2">
        <v>3.4200000000000001E-2</v>
      </c>
      <c r="D187" s="2">
        <v>0.04</v>
      </c>
      <c r="E187" s="2">
        <v>5.0300000000000004E-2</v>
      </c>
      <c r="F187" s="2">
        <v>5.79E-2</v>
      </c>
      <c r="H187" s="1">
        <v>3.95200480769346E-2</v>
      </c>
      <c r="I187" s="1">
        <v>4.1826075658630932E-2</v>
      </c>
      <c r="J187" s="1">
        <v>4.9550527908015986E-2</v>
      </c>
      <c r="K187" s="1">
        <v>5.1209081288914306E-2</v>
      </c>
      <c r="L187" s="1">
        <v>5.5480882912007111E-2</v>
      </c>
      <c r="N187" s="13">
        <v>34152</v>
      </c>
      <c r="O187" s="29">
        <f t="shared" si="22"/>
        <v>9.9999999999995925E-5</v>
      </c>
      <c r="P187" s="29">
        <f t="shared" si="23"/>
        <v>0</v>
      </c>
      <c r="Q187" s="29">
        <f t="shared" si="24"/>
        <v>-9.9999999999995925E-5</v>
      </c>
      <c r="R187" s="29">
        <f t="shared" si="25"/>
        <v>-9.9999999999995925E-5</v>
      </c>
      <c r="S187" s="29">
        <f t="shared" si="26"/>
        <v>0</v>
      </c>
      <c r="T187" s="29">
        <f t="shared" si="27"/>
        <v>-9.7198994643804548E-5</v>
      </c>
      <c r="U187" s="29">
        <f t="shared" si="28"/>
        <v>-9.6061733291380458E-5</v>
      </c>
      <c r="V187" s="29">
        <f t="shared" si="29"/>
        <v>-9.9584740429099761E-5</v>
      </c>
      <c r="W187" s="29">
        <f t="shared" si="30"/>
        <v>-6.7095595958362175E-5</v>
      </c>
      <c r="X187" s="29">
        <f t="shared" si="31"/>
        <v>-1.9627793912888047E-5</v>
      </c>
    </row>
    <row r="188" spans="1:24" x14ac:dyDescent="0.4">
      <c r="A188" s="13">
        <v>34166</v>
      </c>
      <c r="B188" s="2">
        <v>3.2300000000000002E-2</v>
      </c>
      <c r="C188" s="2">
        <v>3.4099999999999998E-2</v>
      </c>
      <c r="D188" s="2">
        <v>0.04</v>
      </c>
      <c r="E188" s="2">
        <v>0.05</v>
      </c>
      <c r="F188" s="2">
        <v>5.74E-2</v>
      </c>
      <c r="H188" s="1">
        <v>3.9518990843019151E-2</v>
      </c>
      <c r="I188" s="1">
        <v>4.1734733006124167E-2</v>
      </c>
      <c r="J188" s="1">
        <v>4.9266465950713406E-2</v>
      </c>
      <c r="K188" s="1">
        <v>5.0869313070108939E-2</v>
      </c>
      <c r="L188" s="1">
        <v>5.5038298216129738E-2</v>
      </c>
      <c r="N188" s="13">
        <v>34159</v>
      </c>
      <c r="O188" s="29">
        <f t="shared" si="22"/>
        <v>2.0000000000000573E-4</v>
      </c>
      <c r="P188" s="29">
        <f t="shared" si="23"/>
        <v>-1.0000000000000286E-4</v>
      </c>
      <c r="Q188" s="29">
        <f t="shared" si="24"/>
        <v>0</v>
      </c>
      <c r="R188" s="29">
        <f t="shared" si="25"/>
        <v>-3.0000000000000165E-4</v>
      </c>
      <c r="S188" s="29">
        <f t="shared" si="26"/>
        <v>-5.0000000000000044E-4</v>
      </c>
      <c r="T188" s="29">
        <f t="shared" si="27"/>
        <v>-1.0572339154482635E-6</v>
      </c>
      <c r="U188" s="29">
        <f t="shared" si="28"/>
        <v>-9.1342652506765099E-5</v>
      </c>
      <c r="V188" s="29">
        <f t="shared" si="29"/>
        <v>-2.840619573025796E-4</v>
      </c>
      <c r="W188" s="29">
        <f t="shared" si="30"/>
        <v>-3.397682188053669E-4</v>
      </c>
      <c r="X188" s="29">
        <f t="shared" si="31"/>
        <v>-4.4258469587737242E-4</v>
      </c>
    </row>
    <row r="189" spans="1:24" x14ac:dyDescent="0.4">
      <c r="A189" s="13">
        <v>34173</v>
      </c>
      <c r="B189" s="2">
        <v>3.3000000000000002E-2</v>
      </c>
      <c r="C189" s="2">
        <v>3.5299999999999998E-2</v>
      </c>
      <c r="D189" s="2">
        <v>4.1399999999999999E-2</v>
      </c>
      <c r="E189" s="2">
        <v>5.1500000000000004E-2</v>
      </c>
      <c r="F189" s="2">
        <v>5.8299999999999998E-2</v>
      </c>
      <c r="H189" s="1">
        <v>4.0926402527028859E-2</v>
      </c>
      <c r="I189" s="1">
        <v>4.3167313875742769E-2</v>
      </c>
      <c r="J189" s="1">
        <v>5.0772522183700722E-2</v>
      </c>
      <c r="K189" s="1">
        <v>5.2175087732179909E-2</v>
      </c>
      <c r="L189" s="1">
        <v>5.6055457696355261E-2</v>
      </c>
      <c r="N189" s="13">
        <v>34166</v>
      </c>
      <c r="O189" s="29">
        <f t="shared" si="22"/>
        <v>6.9999999999999923E-4</v>
      </c>
      <c r="P189" s="29">
        <f t="shared" si="23"/>
        <v>1.1999999999999997E-3</v>
      </c>
      <c r="Q189" s="29">
        <f t="shared" si="24"/>
        <v>1.3999999999999985E-3</v>
      </c>
      <c r="R189" s="29">
        <f t="shared" si="25"/>
        <v>1.5000000000000013E-3</v>
      </c>
      <c r="S189" s="29">
        <f t="shared" si="26"/>
        <v>8.9999999999999802E-4</v>
      </c>
      <c r="T189" s="29">
        <f t="shared" si="27"/>
        <v>1.4074116840097073E-3</v>
      </c>
      <c r="U189" s="29">
        <f t="shared" si="28"/>
        <v>1.4325808696186021E-3</v>
      </c>
      <c r="V189" s="29">
        <f t="shared" si="29"/>
        <v>1.5060562329873156E-3</v>
      </c>
      <c r="W189" s="29">
        <f t="shared" si="30"/>
        <v>1.3057746620709701E-3</v>
      </c>
      <c r="X189" s="29">
        <f t="shared" si="31"/>
        <v>1.0171594802255227E-3</v>
      </c>
    </row>
    <row r="190" spans="1:24" x14ac:dyDescent="0.4">
      <c r="A190" s="13">
        <v>34180</v>
      </c>
      <c r="B190" s="2">
        <v>3.32E-2</v>
      </c>
      <c r="C190" s="2">
        <v>3.5699999999999996E-2</v>
      </c>
      <c r="D190" s="2">
        <v>4.1900000000000007E-2</v>
      </c>
      <c r="E190" s="2">
        <v>5.21E-2</v>
      </c>
      <c r="F190" s="2">
        <v>5.8799999999999998E-2</v>
      </c>
      <c r="H190" s="1">
        <v>4.1427930013428926E-2</v>
      </c>
      <c r="I190" s="1">
        <v>4.3696834886573249E-2</v>
      </c>
      <c r="J190" s="1">
        <v>5.1370726891494599E-2</v>
      </c>
      <c r="K190" s="1">
        <v>5.2736067002033933E-2</v>
      </c>
      <c r="L190" s="1">
        <v>5.6569864551604385E-2</v>
      </c>
      <c r="N190" s="13">
        <v>34173</v>
      </c>
      <c r="O190" s="29">
        <f t="shared" si="22"/>
        <v>1.9999999999999879E-4</v>
      </c>
      <c r="P190" s="29">
        <f t="shared" si="23"/>
        <v>3.9999999999999758E-4</v>
      </c>
      <c r="Q190" s="29">
        <f t="shared" si="24"/>
        <v>5.0000000000000738E-4</v>
      </c>
      <c r="R190" s="29">
        <f t="shared" si="25"/>
        <v>5.9999999999999637E-4</v>
      </c>
      <c r="S190" s="29">
        <f t="shared" si="26"/>
        <v>5.0000000000000044E-4</v>
      </c>
      <c r="T190" s="29">
        <f t="shared" si="27"/>
        <v>5.0152748640006767E-4</v>
      </c>
      <c r="U190" s="29">
        <f t="shared" si="28"/>
        <v>5.2952101083048042E-4</v>
      </c>
      <c r="V190" s="29">
        <f t="shared" si="29"/>
        <v>5.9820470779387708E-4</v>
      </c>
      <c r="W190" s="29">
        <f t="shared" si="30"/>
        <v>5.6097926985402419E-4</v>
      </c>
      <c r="X190" s="29">
        <f t="shared" si="31"/>
        <v>5.144068552491235E-4</v>
      </c>
    </row>
    <row r="191" spans="1:24" x14ac:dyDescent="0.4">
      <c r="A191" s="13">
        <v>34187</v>
      </c>
      <c r="B191" s="2">
        <v>3.3099999999999997E-2</v>
      </c>
      <c r="C191" s="2">
        <v>3.5499999999999997E-2</v>
      </c>
      <c r="D191" s="2">
        <v>4.1500000000000002E-2</v>
      </c>
      <c r="E191" s="2">
        <v>5.1900000000000002E-2</v>
      </c>
      <c r="F191" s="2">
        <v>5.8499999999999996E-2</v>
      </c>
      <c r="H191" s="1">
        <v>4.1030245351958587E-2</v>
      </c>
      <c r="I191" s="1">
        <v>4.3361612024367113E-2</v>
      </c>
      <c r="J191" s="1">
        <v>5.1158161153441281E-2</v>
      </c>
      <c r="K191" s="1">
        <v>5.2490109482726165E-2</v>
      </c>
      <c r="L191" s="1">
        <v>5.6281889151958538E-2</v>
      </c>
      <c r="N191" s="13">
        <v>34180</v>
      </c>
      <c r="O191" s="29">
        <f t="shared" si="22"/>
        <v>-1.0000000000000286E-4</v>
      </c>
      <c r="P191" s="29">
        <f t="shared" si="23"/>
        <v>-1.9999999999999879E-4</v>
      </c>
      <c r="Q191" s="29">
        <f t="shared" si="24"/>
        <v>-4.0000000000000452E-4</v>
      </c>
      <c r="R191" s="29">
        <f t="shared" si="25"/>
        <v>-1.9999999999999879E-4</v>
      </c>
      <c r="S191" s="29">
        <f t="shared" si="26"/>
        <v>-3.0000000000000165E-4</v>
      </c>
      <c r="T191" s="29">
        <f t="shared" si="27"/>
        <v>-3.9768466147033915E-4</v>
      </c>
      <c r="U191" s="29">
        <f t="shared" si="28"/>
        <v>-3.3522286220613595E-4</v>
      </c>
      <c r="V191" s="29">
        <f t="shared" si="29"/>
        <v>-2.1256573805331774E-4</v>
      </c>
      <c r="W191" s="29">
        <f t="shared" si="30"/>
        <v>-2.4595751930776844E-4</v>
      </c>
      <c r="X191" s="29">
        <f t="shared" si="31"/>
        <v>-2.8797539964584701E-4</v>
      </c>
    </row>
    <row r="192" spans="1:24" x14ac:dyDescent="0.4">
      <c r="A192" s="13">
        <v>34194</v>
      </c>
      <c r="B192" s="2">
        <v>3.2500000000000001E-2</v>
      </c>
      <c r="C192" s="2">
        <v>3.4799999999999998E-2</v>
      </c>
      <c r="D192" s="2">
        <v>4.0599999999999997E-2</v>
      </c>
      <c r="E192" s="2">
        <v>5.1200000000000002E-2</v>
      </c>
      <c r="F192" s="2">
        <v>5.7800000000000004E-2</v>
      </c>
      <c r="H192" s="1">
        <v>4.0126182922750407E-2</v>
      </c>
      <c r="I192" s="1">
        <v>4.2520862136814754E-2</v>
      </c>
      <c r="J192" s="1">
        <v>5.044014670179113E-2</v>
      </c>
      <c r="K192" s="1">
        <v>5.1772951115222857E-2</v>
      </c>
      <c r="L192" s="1">
        <v>5.5572665405758573E-2</v>
      </c>
      <c r="N192" s="13">
        <v>34187</v>
      </c>
      <c r="O192" s="29">
        <f t="shared" si="22"/>
        <v>-5.9999999999999637E-4</v>
      </c>
      <c r="P192" s="29">
        <f t="shared" si="23"/>
        <v>-6.9999999999999923E-4</v>
      </c>
      <c r="Q192" s="29">
        <f t="shared" si="24"/>
        <v>-9.0000000000000496E-4</v>
      </c>
      <c r="R192" s="29">
        <f t="shared" si="25"/>
        <v>-6.9999999999999923E-4</v>
      </c>
      <c r="S192" s="29">
        <f t="shared" si="26"/>
        <v>-6.999999999999923E-4</v>
      </c>
      <c r="T192" s="29">
        <f t="shared" si="27"/>
        <v>-9.0406242920818003E-4</v>
      </c>
      <c r="U192" s="29">
        <f t="shared" si="28"/>
        <v>-8.4074988755235974E-4</v>
      </c>
      <c r="V192" s="29">
        <f t="shared" si="29"/>
        <v>-7.1801445165015076E-4</v>
      </c>
      <c r="W192" s="29">
        <f t="shared" si="30"/>
        <v>-7.1715836750330803E-4</v>
      </c>
      <c r="X192" s="29">
        <f t="shared" si="31"/>
        <v>-7.0922374619996481E-4</v>
      </c>
    </row>
    <row r="193" spans="1:24" x14ac:dyDescent="0.4">
      <c r="A193" s="13">
        <v>34201</v>
      </c>
      <c r="B193" s="2">
        <v>3.2000000000000001E-2</v>
      </c>
      <c r="C193" s="2">
        <v>3.4099999999999998E-2</v>
      </c>
      <c r="D193" s="2">
        <v>3.9699999999999999E-2</v>
      </c>
      <c r="E193" s="2">
        <v>5.0199999999999995E-2</v>
      </c>
      <c r="F193" s="2">
        <v>5.6600000000000004E-2</v>
      </c>
      <c r="H193" s="1">
        <v>3.9222863669459367E-2</v>
      </c>
      <c r="I193" s="1">
        <v>4.159099619156291E-2</v>
      </c>
      <c r="J193" s="1">
        <v>4.9438804370931635E-2</v>
      </c>
      <c r="K193" s="1">
        <v>5.0716872167176096E-2</v>
      </c>
      <c r="L193" s="1">
        <v>5.4420846075412116E-2</v>
      </c>
      <c r="N193" s="13">
        <v>34194</v>
      </c>
      <c r="O193" s="29">
        <f t="shared" si="22"/>
        <v>-5.0000000000000044E-4</v>
      </c>
      <c r="P193" s="29">
        <f t="shared" si="23"/>
        <v>-6.9999999999999923E-4</v>
      </c>
      <c r="Q193" s="29">
        <f t="shared" si="24"/>
        <v>-8.9999999999999802E-4</v>
      </c>
      <c r="R193" s="29">
        <f t="shared" si="25"/>
        <v>-1.0000000000000078E-3</v>
      </c>
      <c r="S193" s="29">
        <f t="shared" si="26"/>
        <v>-1.1999999999999997E-3</v>
      </c>
      <c r="T193" s="29">
        <f t="shared" si="27"/>
        <v>-9.0331925329104057E-4</v>
      </c>
      <c r="U193" s="29">
        <f t="shared" si="28"/>
        <v>-9.2986594525184402E-4</v>
      </c>
      <c r="V193" s="29">
        <f t="shared" si="29"/>
        <v>-1.0013423308594949E-3</v>
      </c>
      <c r="W193" s="29">
        <f t="shared" si="30"/>
        <v>-1.0560789480467611E-3</v>
      </c>
      <c r="X193" s="29">
        <f t="shared" si="31"/>
        <v>-1.1518193303464569E-3</v>
      </c>
    </row>
    <row r="194" spans="1:24" x14ac:dyDescent="0.4">
      <c r="A194" s="13">
        <v>34208</v>
      </c>
      <c r="B194" s="2">
        <v>3.1899999999999998E-2</v>
      </c>
      <c r="C194" s="2">
        <v>3.3700000000000001E-2</v>
      </c>
      <c r="D194" s="2">
        <v>3.8800000000000001E-2</v>
      </c>
      <c r="E194" s="2">
        <v>4.87E-2</v>
      </c>
      <c r="F194" s="2">
        <v>5.5099999999999996E-2</v>
      </c>
      <c r="H194" s="1">
        <v>3.8330226372489076E-2</v>
      </c>
      <c r="I194" s="1">
        <v>4.0524210561333027E-2</v>
      </c>
      <c r="J194" s="1">
        <v>4.7968460949956784E-2</v>
      </c>
      <c r="K194" s="1">
        <v>4.9267802645409933E-2</v>
      </c>
      <c r="L194" s="1">
        <v>5.2956604531823548E-2</v>
      </c>
      <c r="N194" s="13">
        <v>34201</v>
      </c>
      <c r="O194" s="29">
        <f t="shared" si="22"/>
        <v>-1.0000000000000286E-4</v>
      </c>
      <c r="P194" s="29">
        <f t="shared" si="23"/>
        <v>-3.9999999999999758E-4</v>
      </c>
      <c r="Q194" s="29">
        <f t="shared" si="24"/>
        <v>-8.9999999999999802E-4</v>
      </c>
      <c r="R194" s="29">
        <f t="shared" si="25"/>
        <v>-1.4999999999999944E-3</v>
      </c>
      <c r="S194" s="29">
        <f t="shared" si="26"/>
        <v>-1.5000000000000083E-3</v>
      </c>
      <c r="T194" s="29">
        <f t="shared" si="27"/>
        <v>-8.9263729697029032E-4</v>
      </c>
      <c r="U194" s="29">
        <f t="shared" si="28"/>
        <v>-1.0667856302298828E-3</v>
      </c>
      <c r="V194" s="29">
        <f t="shared" si="29"/>
        <v>-1.4703434209748512E-3</v>
      </c>
      <c r="W194" s="29">
        <f t="shared" si="30"/>
        <v>-1.4490695217661623E-3</v>
      </c>
      <c r="X194" s="29">
        <f t="shared" si="31"/>
        <v>-1.4642415435885681E-3</v>
      </c>
    </row>
    <row r="195" spans="1:24" x14ac:dyDescent="0.4">
      <c r="A195" s="13">
        <v>34215</v>
      </c>
      <c r="B195" s="2">
        <v>3.1800000000000002E-2</v>
      </c>
      <c r="C195" s="2">
        <v>3.3399999999999999E-2</v>
      </c>
      <c r="D195" s="2">
        <v>3.8300000000000001E-2</v>
      </c>
      <c r="E195" s="2">
        <v>4.7599999999999996E-2</v>
      </c>
      <c r="F195" s="2">
        <v>5.4100000000000002E-2</v>
      </c>
      <c r="H195" s="1">
        <v>3.7831974309907403E-2</v>
      </c>
      <c r="I195" s="1">
        <v>3.9848533518315056E-2</v>
      </c>
      <c r="J195" s="1">
        <v>4.6898268001534855E-2</v>
      </c>
      <c r="K195" s="1">
        <v>4.8246893716262645E-2</v>
      </c>
      <c r="L195" s="1">
        <v>5.1968664276708966E-2</v>
      </c>
      <c r="N195" s="13">
        <v>34208</v>
      </c>
      <c r="O195" s="29">
        <f t="shared" si="22"/>
        <v>-9.9999999999995925E-5</v>
      </c>
      <c r="P195" s="29">
        <f t="shared" si="23"/>
        <v>-3.0000000000000165E-4</v>
      </c>
      <c r="Q195" s="29">
        <f t="shared" si="24"/>
        <v>-5.0000000000000044E-4</v>
      </c>
      <c r="R195" s="29">
        <f t="shared" si="25"/>
        <v>-1.1000000000000038E-3</v>
      </c>
      <c r="S195" s="29">
        <f t="shared" si="26"/>
        <v>-9.9999999999999395E-4</v>
      </c>
      <c r="T195" s="29">
        <f t="shared" si="27"/>
        <v>-4.9825206258167359E-4</v>
      </c>
      <c r="U195" s="29">
        <f t="shared" si="28"/>
        <v>-6.7567704301797066E-4</v>
      </c>
      <c r="V195" s="29">
        <f t="shared" si="29"/>
        <v>-1.0701929484219289E-3</v>
      </c>
      <c r="W195" s="29">
        <f t="shared" si="30"/>
        <v>-1.0209089291472878E-3</v>
      </c>
      <c r="X195" s="29">
        <f t="shared" si="31"/>
        <v>-9.8794025511458189E-4</v>
      </c>
    </row>
    <row r="196" spans="1:24" x14ac:dyDescent="0.4">
      <c r="A196" s="13">
        <v>34222</v>
      </c>
      <c r="B196" s="2">
        <v>3.15E-2</v>
      </c>
      <c r="C196" s="2">
        <v>3.32E-2</v>
      </c>
      <c r="D196" s="2">
        <v>3.7900000000000003E-2</v>
      </c>
      <c r="E196" s="2">
        <v>4.6600000000000003E-2</v>
      </c>
      <c r="F196" s="2">
        <v>5.28E-2</v>
      </c>
      <c r="H196" s="1">
        <v>3.7432737225462795E-2</v>
      </c>
      <c r="I196" s="1">
        <v>3.9271124348664803E-2</v>
      </c>
      <c r="J196" s="1">
        <v>4.5928116702157469E-2</v>
      </c>
      <c r="K196" s="1">
        <v>4.71986092770851E-2</v>
      </c>
      <c r="L196" s="1">
        <v>5.0760917704668625E-2</v>
      </c>
      <c r="N196" s="13">
        <v>34215</v>
      </c>
      <c r="O196" s="29">
        <f t="shared" si="22"/>
        <v>-3.0000000000000165E-4</v>
      </c>
      <c r="P196" s="29">
        <f t="shared" si="23"/>
        <v>-1.9999999999999879E-4</v>
      </c>
      <c r="Q196" s="29">
        <f t="shared" si="24"/>
        <v>-3.9999999999999758E-4</v>
      </c>
      <c r="R196" s="29">
        <f t="shared" si="25"/>
        <v>-9.9999999999999395E-4</v>
      </c>
      <c r="S196" s="29">
        <f t="shared" si="26"/>
        <v>-1.3000000000000025E-3</v>
      </c>
      <c r="T196" s="29">
        <f t="shared" si="27"/>
        <v>-3.9923708444460776E-4</v>
      </c>
      <c r="U196" s="29">
        <f t="shared" si="28"/>
        <v>-5.7740916965025313E-4</v>
      </c>
      <c r="V196" s="29">
        <f t="shared" si="29"/>
        <v>-9.7015129937738642E-4</v>
      </c>
      <c r="W196" s="29">
        <f t="shared" si="30"/>
        <v>-1.048284439177545E-3</v>
      </c>
      <c r="X196" s="29">
        <f t="shared" si="31"/>
        <v>-1.2077465720403413E-3</v>
      </c>
    </row>
    <row r="197" spans="1:24" x14ac:dyDescent="0.4">
      <c r="A197" s="13">
        <v>34229</v>
      </c>
      <c r="B197" s="2">
        <v>3.1699999999999999E-2</v>
      </c>
      <c r="C197" s="2">
        <v>3.3799999999999997E-2</v>
      </c>
      <c r="D197" s="2">
        <v>3.8800000000000001E-2</v>
      </c>
      <c r="E197" s="2">
        <v>4.7300000000000002E-2</v>
      </c>
      <c r="F197" s="2">
        <v>5.3499999999999999E-2</v>
      </c>
      <c r="H197" s="1">
        <v>3.8331282587372451E-2</v>
      </c>
      <c r="I197" s="1">
        <v>4.0105178057340214E-2</v>
      </c>
      <c r="J197" s="1">
        <v>4.6644214024668548E-2</v>
      </c>
      <c r="K197" s="1">
        <v>4.7913519612584075E-2</v>
      </c>
      <c r="L197" s="1">
        <v>5.1469104351708622E-2</v>
      </c>
      <c r="N197" s="13">
        <v>34222</v>
      </c>
      <c r="O197" s="29">
        <f t="shared" ref="O197:O260" si="32">B197-B196</f>
        <v>1.9999999999999879E-4</v>
      </c>
      <c r="P197" s="29">
        <f t="shared" ref="P197:P260" si="33">C197-C196</f>
        <v>5.9999999999999637E-4</v>
      </c>
      <c r="Q197" s="29">
        <f t="shared" ref="Q197:Q260" si="34">D197-D196</f>
        <v>8.9999999999999802E-4</v>
      </c>
      <c r="R197" s="29">
        <f t="shared" ref="R197:R260" si="35">E197-E196</f>
        <v>6.9999999999999923E-4</v>
      </c>
      <c r="S197" s="29">
        <f t="shared" ref="S197:S260" si="36">F197-F196</f>
        <v>6.9999999999999923E-4</v>
      </c>
      <c r="T197" s="29">
        <f t="shared" si="27"/>
        <v>8.9854536190965562E-4</v>
      </c>
      <c r="U197" s="29">
        <f t="shared" si="28"/>
        <v>8.3405370867541129E-4</v>
      </c>
      <c r="V197" s="29">
        <f t="shared" si="29"/>
        <v>7.1609732251107922E-4</v>
      </c>
      <c r="W197" s="29">
        <f t="shared" si="30"/>
        <v>7.1491033549897498E-4</v>
      </c>
      <c r="X197" s="29">
        <f t="shared" si="31"/>
        <v>7.0818664703999751E-4</v>
      </c>
    </row>
    <row r="198" spans="1:24" x14ac:dyDescent="0.4">
      <c r="A198" s="13">
        <v>34236</v>
      </c>
      <c r="B198" s="2">
        <v>3.15E-2</v>
      </c>
      <c r="C198" s="2">
        <v>3.39E-2</v>
      </c>
      <c r="D198" s="2">
        <v>3.9E-2</v>
      </c>
      <c r="E198" s="2">
        <v>4.8000000000000001E-2</v>
      </c>
      <c r="F198" s="2">
        <v>5.4400000000000004E-2</v>
      </c>
      <c r="H198" s="1">
        <v>3.8528261427707121E-2</v>
      </c>
      <c r="I198" s="1">
        <v>4.0450660032946624E-2</v>
      </c>
      <c r="J198" s="1">
        <v>4.731757757956763E-2</v>
      </c>
      <c r="K198" s="1">
        <v>4.8636763439931077E-2</v>
      </c>
      <c r="L198" s="1">
        <v>5.230182977488608E-2</v>
      </c>
      <c r="N198" s="13">
        <v>34229</v>
      </c>
      <c r="O198" s="29">
        <f t="shared" si="32"/>
        <v>-1.9999999999999879E-4</v>
      </c>
      <c r="P198" s="29">
        <f t="shared" si="33"/>
        <v>1.0000000000000286E-4</v>
      </c>
      <c r="Q198" s="29">
        <f t="shared" si="34"/>
        <v>1.9999999999999879E-4</v>
      </c>
      <c r="R198" s="29">
        <f t="shared" si="35"/>
        <v>6.9999999999999923E-4</v>
      </c>
      <c r="S198" s="29">
        <f t="shared" si="36"/>
        <v>9.0000000000000496E-4</v>
      </c>
      <c r="T198" s="29">
        <f t="shared" ref="T198:T261" si="37">H198-H197</f>
        <v>1.9697884033467034E-4</v>
      </c>
      <c r="U198" s="29">
        <f t="shared" ref="U198:U261" si="38">I198-I197</f>
        <v>3.4548197560640981E-4</v>
      </c>
      <c r="V198" s="29">
        <f t="shared" ref="V198:V261" si="39">J198-J197</f>
        <v>6.7336355489908128E-4</v>
      </c>
      <c r="W198" s="29">
        <f t="shared" ref="W198:W261" si="40">K198-K197</f>
        <v>7.2324382734700182E-4</v>
      </c>
      <c r="X198" s="29">
        <f t="shared" ref="X198:X261" si="41">L198-L197</f>
        <v>8.3272542317745779E-4</v>
      </c>
    </row>
    <row r="199" spans="1:24" x14ac:dyDescent="0.4">
      <c r="A199" s="13">
        <v>34243</v>
      </c>
      <c r="B199" s="2">
        <v>3.1200000000000002E-2</v>
      </c>
      <c r="C199" s="2">
        <v>3.3500000000000002E-2</v>
      </c>
      <c r="D199" s="2">
        <v>3.8300000000000001E-2</v>
      </c>
      <c r="E199" s="2">
        <v>4.7199999999999999E-2</v>
      </c>
      <c r="F199" s="2">
        <v>5.33E-2</v>
      </c>
      <c r="H199" s="1">
        <v>3.7830023270677207E-2</v>
      </c>
      <c r="I199" s="1">
        <v>3.9726015241376686E-2</v>
      </c>
      <c r="J199" s="1">
        <v>4.6519035563036173E-2</v>
      </c>
      <c r="K199" s="1">
        <v>4.7750446392640179E-2</v>
      </c>
      <c r="L199" s="1">
        <v>5.126965159864183E-2</v>
      </c>
      <c r="N199" s="13">
        <v>34236</v>
      </c>
      <c r="O199" s="29">
        <f t="shared" si="32"/>
        <v>-2.9999999999999818E-4</v>
      </c>
      <c r="P199" s="29">
        <f t="shared" si="33"/>
        <v>-3.9999999999999758E-4</v>
      </c>
      <c r="Q199" s="29">
        <f t="shared" si="34"/>
        <v>-6.9999999999999923E-4</v>
      </c>
      <c r="R199" s="29">
        <f t="shared" si="35"/>
        <v>-8.000000000000021E-4</v>
      </c>
      <c r="S199" s="29">
        <f t="shared" si="36"/>
        <v>-1.1000000000000038E-3</v>
      </c>
      <c r="T199" s="29">
        <f t="shared" si="37"/>
        <v>-6.9823815702991371E-4</v>
      </c>
      <c r="U199" s="29">
        <f t="shared" si="38"/>
        <v>-7.2464479156993805E-4</v>
      </c>
      <c r="V199" s="29">
        <f t="shared" si="39"/>
        <v>-7.9854201653145607E-4</v>
      </c>
      <c r="W199" s="29">
        <f t="shared" si="40"/>
        <v>-8.8631704729089794E-4</v>
      </c>
      <c r="X199" s="29">
        <f t="shared" si="41"/>
        <v>-1.03217817624425E-3</v>
      </c>
    </row>
    <row r="200" spans="1:24" x14ac:dyDescent="0.4">
      <c r="A200" s="13">
        <v>34250</v>
      </c>
      <c r="B200" s="2">
        <v>3.1800000000000002E-2</v>
      </c>
      <c r="C200" s="2">
        <v>3.3500000000000002E-2</v>
      </c>
      <c r="D200" s="2">
        <v>3.8300000000000001E-2</v>
      </c>
      <c r="E200" s="2">
        <v>4.6900000000000004E-2</v>
      </c>
      <c r="F200" s="2">
        <v>5.33E-2</v>
      </c>
      <c r="H200" s="1">
        <v>3.7834533863843597E-2</v>
      </c>
      <c r="I200" s="1">
        <v>3.964149405516236E-2</v>
      </c>
      <c r="J200" s="1">
        <v>4.6236757288377069E-2</v>
      </c>
      <c r="K200" s="1">
        <v>4.7570465533464543E-2</v>
      </c>
      <c r="L200" s="1">
        <v>5.1225318792534551E-2</v>
      </c>
      <c r="N200" s="13">
        <v>34243</v>
      </c>
      <c r="O200" s="29">
        <f t="shared" si="32"/>
        <v>5.9999999999999984E-4</v>
      </c>
      <c r="P200" s="29">
        <f t="shared" si="33"/>
        <v>0</v>
      </c>
      <c r="Q200" s="29">
        <f t="shared" si="34"/>
        <v>0</v>
      </c>
      <c r="R200" s="29">
        <f t="shared" si="35"/>
        <v>-2.9999999999999472E-4</v>
      </c>
      <c r="S200" s="29">
        <f t="shared" si="36"/>
        <v>0</v>
      </c>
      <c r="T200" s="29">
        <f t="shared" si="37"/>
        <v>4.5105931663902421E-6</v>
      </c>
      <c r="U200" s="29">
        <f t="shared" si="38"/>
        <v>-8.4521186214325805E-5</v>
      </c>
      <c r="V200" s="29">
        <f t="shared" si="39"/>
        <v>-2.8227827465910488E-4</v>
      </c>
      <c r="W200" s="29">
        <f t="shared" si="40"/>
        <v>-1.7998085917563661E-4</v>
      </c>
      <c r="X200" s="29">
        <f t="shared" si="41"/>
        <v>-4.4332806107279243E-5</v>
      </c>
    </row>
    <row r="201" spans="1:24" x14ac:dyDescent="0.4">
      <c r="A201" s="13">
        <v>34257</v>
      </c>
      <c r="B201" s="2">
        <v>3.1899999999999998E-2</v>
      </c>
      <c r="C201" s="2">
        <v>3.3599999999999998E-2</v>
      </c>
      <c r="D201" s="2">
        <v>3.8199999999999998E-2</v>
      </c>
      <c r="E201" s="2">
        <v>4.6199999999999998E-2</v>
      </c>
      <c r="F201" s="2">
        <v>5.2400000000000002E-2</v>
      </c>
      <c r="H201" s="1">
        <v>3.7739877797257425E-2</v>
      </c>
      <c r="I201" s="1">
        <v>3.9368344893277514E-2</v>
      </c>
      <c r="J201" s="1">
        <v>4.5570068936161036E-2</v>
      </c>
      <c r="K201" s="1">
        <v>4.6855585075956017E-2</v>
      </c>
      <c r="L201" s="1">
        <v>5.039755386586775E-2</v>
      </c>
      <c r="N201" s="13">
        <v>34250</v>
      </c>
      <c r="O201" s="29">
        <f t="shared" si="32"/>
        <v>9.9999999999995925E-5</v>
      </c>
      <c r="P201" s="29">
        <f t="shared" si="33"/>
        <v>9.9999999999995925E-5</v>
      </c>
      <c r="Q201" s="29">
        <f t="shared" si="34"/>
        <v>-1.0000000000000286E-4</v>
      </c>
      <c r="R201" s="29">
        <f t="shared" si="35"/>
        <v>-7.0000000000000617E-4</v>
      </c>
      <c r="S201" s="29">
        <f t="shared" si="36"/>
        <v>-8.9999999999999802E-4</v>
      </c>
      <c r="T201" s="29">
        <f t="shared" si="37"/>
        <v>-9.4656066586172594E-5</v>
      </c>
      <c r="U201" s="29">
        <f t="shared" si="38"/>
        <v>-2.7314916188484611E-4</v>
      </c>
      <c r="V201" s="29">
        <f t="shared" si="39"/>
        <v>-6.6668835221603273E-4</v>
      </c>
      <c r="W201" s="29">
        <f t="shared" si="40"/>
        <v>-7.1488045750852519E-4</v>
      </c>
      <c r="X201" s="29">
        <f t="shared" si="41"/>
        <v>-8.2776492666680052E-4</v>
      </c>
    </row>
    <row r="202" spans="1:24" x14ac:dyDescent="0.4">
      <c r="A202" s="13">
        <v>34264</v>
      </c>
      <c r="B202" s="2">
        <v>3.2400000000000005E-2</v>
      </c>
      <c r="C202" s="2">
        <v>3.4000000000000002E-2</v>
      </c>
      <c r="D202" s="2">
        <v>3.8699999999999998E-2</v>
      </c>
      <c r="E202" s="2">
        <v>4.6900000000000004E-2</v>
      </c>
      <c r="F202" s="2">
        <v>5.3099999999999994E-2</v>
      </c>
      <c r="H202" s="1">
        <v>3.82437046476359E-2</v>
      </c>
      <c r="I202" s="1">
        <v>3.9930874469205679E-2</v>
      </c>
      <c r="J202" s="1">
        <v>4.6264139903668455E-2</v>
      </c>
      <c r="K202" s="1">
        <v>4.7542324648321733E-2</v>
      </c>
      <c r="L202" s="1">
        <v>5.108800860370466E-2</v>
      </c>
      <c r="N202" s="13">
        <v>34257</v>
      </c>
      <c r="O202" s="29">
        <f t="shared" si="32"/>
        <v>5.0000000000000738E-4</v>
      </c>
      <c r="P202" s="29">
        <f t="shared" si="33"/>
        <v>4.0000000000000452E-4</v>
      </c>
      <c r="Q202" s="29">
        <f t="shared" si="34"/>
        <v>5.0000000000000044E-4</v>
      </c>
      <c r="R202" s="29">
        <f t="shared" si="35"/>
        <v>7.0000000000000617E-4</v>
      </c>
      <c r="S202" s="29">
        <f t="shared" si="36"/>
        <v>6.999999999999923E-4</v>
      </c>
      <c r="T202" s="29">
        <f t="shared" si="37"/>
        <v>5.0382685037847486E-4</v>
      </c>
      <c r="U202" s="29">
        <f t="shared" si="38"/>
        <v>5.6252957592816538E-4</v>
      </c>
      <c r="V202" s="29">
        <f t="shared" si="39"/>
        <v>6.9407096750741942E-4</v>
      </c>
      <c r="W202" s="29">
        <f t="shared" si="40"/>
        <v>6.8673957236571603E-4</v>
      </c>
      <c r="X202" s="29">
        <f t="shared" si="41"/>
        <v>6.9045473783690969E-4</v>
      </c>
    </row>
    <row r="203" spans="1:24" x14ac:dyDescent="0.4">
      <c r="A203" s="13">
        <v>34271</v>
      </c>
      <c r="B203" s="2">
        <v>3.2799999999999996E-2</v>
      </c>
      <c r="C203" s="2">
        <v>3.4599999999999999E-2</v>
      </c>
      <c r="D203" s="2">
        <v>3.9699999999999999E-2</v>
      </c>
      <c r="E203" s="2">
        <v>4.82E-2</v>
      </c>
      <c r="F203" s="2">
        <v>5.4400000000000004E-2</v>
      </c>
      <c r="H203" s="1">
        <v>3.9241711170369384E-2</v>
      </c>
      <c r="I203" s="1">
        <v>4.1013945416444188E-2</v>
      </c>
      <c r="J203" s="1">
        <v>4.7553957789617574E-2</v>
      </c>
      <c r="K203" s="1">
        <v>4.8818644379281725E-2</v>
      </c>
      <c r="L203" s="1">
        <v>5.2370734870358759E-2</v>
      </c>
      <c r="N203" s="13">
        <v>34264</v>
      </c>
      <c r="O203" s="29">
        <f t="shared" si="32"/>
        <v>3.9999999999999064E-4</v>
      </c>
      <c r="P203" s="29">
        <f t="shared" si="33"/>
        <v>5.9999999999999637E-4</v>
      </c>
      <c r="Q203" s="29">
        <f t="shared" si="34"/>
        <v>1.0000000000000009E-3</v>
      </c>
      <c r="R203" s="29">
        <f t="shared" si="35"/>
        <v>1.2999999999999956E-3</v>
      </c>
      <c r="S203" s="29">
        <f t="shared" si="36"/>
        <v>1.3000000000000095E-3</v>
      </c>
      <c r="T203" s="29">
        <f t="shared" si="37"/>
        <v>9.9800652273348417E-4</v>
      </c>
      <c r="U203" s="29">
        <f t="shared" si="38"/>
        <v>1.0830709472385083E-3</v>
      </c>
      <c r="V203" s="29">
        <f t="shared" si="39"/>
        <v>1.2898178859491183E-3</v>
      </c>
      <c r="W203" s="29">
        <f t="shared" si="40"/>
        <v>1.2763197309599919E-3</v>
      </c>
      <c r="X203" s="29">
        <f t="shared" si="41"/>
        <v>1.2827262666540995E-3</v>
      </c>
    </row>
    <row r="204" spans="1:24" x14ac:dyDescent="0.4">
      <c r="A204" s="13">
        <v>34278</v>
      </c>
      <c r="B204" s="2">
        <v>3.3599999999999998E-2</v>
      </c>
      <c r="C204" s="2">
        <v>3.56E-2</v>
      </c>
      <c r="D204" s="2">
        <v>4.1500000000000002E-2</v>
      </c>
      <c r="E204" s="2">
        <v>5.0300000000000004E-2</v>
      </c>
      <c r="F204" s="2">
        <v>5.6600000000000004E-2</v>
      </c>
      <c r="H204" s="1">
        <v>4.1036595090346517E-2</v>
      </c>
      <c r="I204" s="1">
        <v>4.2889362550002627E-2</v>
      </c>
      <c r="J204" s="1">
        <v>4.9647626010446845E-2</v>
      </c>
      <c r="K204" s="1">
        <v>5.0924644201073281E-2</v>
      </c>
      <c r="L204" s="1">
        <v>5.45300033388499E-2</v>
      </c>
      <c r="N204" s="13">
        <v>34271</v>
      </c>
      <c r="O204" s="29">
        <f t="shared" si="32"/>
        <v>8.000000000000021E-4</v>
      </c>
      <c r="P204" s="29">
        <f t="shared" si="33"/>
        <v>1.0000000000000009E-3</v>
      </c>
      <c r="Q204" s="29">
        <f t="shared" si="34"/>
        <v>1.800000000000003E-3</v>
      </c>
      <c r="R204" s="29">
        <f t="shared" si="35"/>
        <v>2.1000000000000046E-3</v>
      </c>
      <c r="S204" s="29">
        <f t="shared" si="36"/>
        <v>2.2000000000000006E-3</v>
      </c>
      <c r="T204" s="29">
        <f t="shared" si="37"/>
        <v>1.7948839199771333E-3</v>
      </c>
      <c r="U204" s="29">
        <f t="shared" si="38"/>
        <v>1.8754171335584394E-3</v>
      </c>
      <c r="V204" s="29">
        <f t="shared" si="39"/>
        <v>2.0936682208292715E-3</v>
      </c>
      <c r="W204" s="29">
        <f t="shared" si="40"/>
        <v>2.1059998217915557E-3</v>
      </c>
      <c r="X204" s="29">
        <f t="shared" si="41"/>
        <v>2.1592684684911406E-3</v>
      </c>
    </row>
    <row r="205" spans="1:24" x14ac:dyDescent="0.4">
      <c r="A205" s="13">
        <v>34285</v>
      </c>
      <c r="B205" s="2">
        <v>3.3599999999999998E-2</v>
      </c>
      <c r="C205" s="2">
        <v>3.5499999999999997E-2</v>
      </c>
      <c r="D205" s="2">
        <v>4.1299999999999996E-2</v>
      </c>
      <c r="E205" s="2">
        <v>5.04E-2</v>
      </c>
      <c r="F205" s="2">
        <v>5.6799999999999996E-2</v>
      </c>
      <c r="H205" s="1">
        <v>4.0838125763401394E-2</v>
      </c>
      <c r="I205" s="1">
        <v>4.2782222559223447E-2</v>
      </c>
      <c r="J205" s="1">
        <v>4.9730656418687832E-2</v>
      </c>
      <c r="K205" s="1">
        <v>5.1033478263235552E-2</v>
      </c>
      <c r="L205" s="1">
        <v>5.4694761294452478E-2</v>
      </c>
      <c r="N205" s="13">
        <v>34278</v>
      </c>
      <c r="O205" s="29">
        <f t="shared" si="32"/>
        <v>0</v>
      </c>
      <c r="P205" s="29">
        <f t="shared" si="33"/>
        <v>-1.0000000000000286E-4</v>
      </c>
      <c r="Q205" s="29">
        <f t="shared" si="34"/>
        <v>-2.0000000000000573E-4</v>
      </c>
      <c r="R205" s="29">
        <f t="shared" si="35"/>
        <v>9.9999999999995925E-5</v>
      </c>
      <c r="S205" s="29">
        <f t="shared" si="36"/>
        <v>1.9999999999999185E-4</v>
      </c>
      <c r="T205" s="29">
        <f t="shared" si="37"/>
        <v>-1.9846932694512348E-4</v>
      </c>
      <c r="U205" s="29">
        <f t="shared" si="38"/>
        <v>-1.0713999077918007E-4</v>
      </c>
      <c r="V205" s="29">
        <f t="shared" si="39"/>
        <v>8.3030408240987452E-5</v>
      </c>
      <c r="W205" s="29">
        <f t="shared" si="40"/>
        <v>1.0883406216227048E-4</v>
      </c>
      <c r="X205" s="29">
        <f t="shared" si="41"/>
        <v>1.6475795560257772E-4</v>
      </c>
    </row>
    <row r="206" spans="1:24" x14ac:dyDescent="0.4">
      <c r="A206" s="13">
        <v>34292</v>
      </c>
      <c r="B206" s="2">
        <v>3.3500000000000002E-2</v>
      </c>
      <c r="C206" s="2">
        <v>3.5799999999999998E-2</v>
      </c>
      <c r="D206" s="2">
        <v>4.1299999999999996E-2</v>
      </c>
      <c r="E206" s="2">
        <v>5.04E-2</v>
      </c>
      <c r="F206" s="2">
        <v>5.7099999999999998E-2</v>
      </c>
      <c r="H206" s="1">
        <v>4.0845073044214072E-2</v>
      </c>
      <c r="I206" s="1">
        <v>4.2790820603709777E-2</v>
      </c>
      <c r="J206" s="1">
        <v>4.9733225464621403E-2</v>
      </c>
      <c r="K206" s="1">
        <v>5.1131372687237366E-2</v>
      </c>
      <c r="L206" s="1">
        <v>5.4935055035934849E-2</v>
      </c>
      <c r="N206" s="13">
        <v>34285</v>
      </c>
      <c r="O206" s="29">
        <f t="shared" si="32"/>
        <v>-9.9999999999995925E-5</v>
      </c>
      <c r="P206" s="29">
        <f t="shared" si="33"/>
        <v>3.0000000000000165E-4</v>
      </c>
      <c r="Q206" s="29">
        <f t="shared" si="34"/>
        <v>0</v>
      </c>
      <c r="R206" s="29">
        <f t="shared" si="35"/>
        <v>0</v>
      </c>
      <c r="S206" s="29">
        <f t="shared" si="36"/>
        <v>3.0000000000000165E-4</v>
      </c>
      <c r="T206" s="29">
        <f t="shared" si="37"/>
        <v>6.9472808126788688E-6</v>
      </c>
      <c r="U206" s="29">
        <f t="shared" si="38"/>
        <v>8.5980444863298366E-6</v>
      </c>
      <c r="V206" s="29">
        <f t="shared" si="39"/>
        <v>2.5690459335703242E-6</v>
      </c>
      <c r="W206" s="29">
        <f t="shared" si="40"/>
        <v>9.7894424001813973E-5</v>
      </c>
      <c r="X206" s="29">
        <f t="shared" si="41"/>
        <v>2.4029374148237109E-4</v>
      </c>
    </row>
    <row r="207" spans="1:24" x14ac:dyDescent="0.4">
      <c r="A207" s="13">
        <v>34299</v>
      </c>
      <c r="B207" s="2">
        <v>3.3700000000000001E-2</v>
      </c>
      <c r="C207" s="2">
        <v>3.61E-2</v>
      </c>
      <c r="D207" s="2">
        <v>4.2000000000000003E-2</v>
      </c>
      <c r="E207" s="2">
        <v>5.1299999999999998E-2</v>
      </c>
      <c r="F207" s="2">
        <v>5.8299999999999998E-2</v>
      </c>
      <c r="H207" s="1">
        <v>4.1539941668273753E-2</v>
      </c>
      <c r="I207" s="1">
        <v>4.3541210365879116E-2</v>
      </c>
      <c r="J207" s="1">
        <v>5.0624939480985773E-2</v>
      </c>
      <c r="K207" s="1">
        <v>5.2107489376114507E-2</v>
      </c>
      <c r="L207" s="1">
        <v>5.6058922305630185E-2</v>
      </c>
      <c r="N207" s="13">
        <v>34292</v>
      </c>
      <c r="O207" s="29">
        <f t="shared" si="32"/>
        <v>1.9999999999999879E-4</v>
      </c>
      <c r="P207" s="29">
        <f t="shared" si="33"/>
        <v>3.0000000000000165E-4</v>
      </c>
      <c r="Q207" s="29">
        <f t="shared" si="34"/>
        <v>7.0000000000000617E-4</v>
      </c>
      <c r="R207" s="29">
        <f t="shared" si="35"/>
        <v>8.9999999999999802E-4</v>
      </c>
      <c r="S207" s="29">
        <f t="shared" si="36"/>
        <v>1.1999999999999997E-3</v>
      </c>
      <c r="T207" s="29">
        <f t="shared" si="37"/>
        <v>6.948686240596802E-4</v>
      </c>
      <c r="U207" s="29">
        <f t="shared" si="38"/>
        <v>7.5038976216933867E-4</v>
      </c>
      <c r="V207" s="29">
        <f t="shared" si="39"/>
        <v>8.9171401636436998E-4</v>
      </c>
      <c r="W207" s="29">
        <f t="shared" si="40"/>
        <v>9.7611668887714192E-4</v>
      </c>
      <c r="X207" s="29">
        <f t="shared" si="41"/>
        <v>1.1238672696953361E-3</v>
      </c>
    </row>
    <row r="208" spans="1:24" x14ac:dyDescent="0.4">
      <c r="A208" s="13">
        <v>34306</v>
      </c>
      <c r="B208" s="2">
        <v>3.3700000000000001E-2</v>
      </c>
      <c r="C208" s="2">
        <v>3.6200000000000003E-2</v>
      </c>
      <c r="D208" s="2">
        <v>4.2099999999999999E-2</v>
      </c>
      <c r="E208" s="2">
        <v>5.1399999999999994E-2</v>
      </c>
      <c r="F208" s="2">
        <v>5.7999999999999996E-2</v>
      </c>
      <c r="H208" s="1">
        <v>4.1640459063683112E-2</v>
      </c>
      <c r="I208" s="1">
        <v>4.3641381176484154E-2</v>
      </c>
      <c r="J208" s="1">
        <v>5.07257672086283E-2</v>
      </c>
      <c r="K208" s="1">
        <v>5.2081708193307381E-2</v>
      </c>
      <c r="L208" s="1">
        <v>5.5841770451712409E-2</v>
      </c>
      <c r="N208" s="13">
        <v>34299</v>
      </c>
      <c r="O208" s="29">
        <f t="shared" si="32"/>
        <v>0</v>
      </c>
      <c r="P208" s="29">
        <f t="shared" si="33"/>
        <v>1.0000000000000286E-4</v>
      </c>
      <c r="Q208" s="29">
        <f t="shared" si="34"/>
        <v>9.9999999999995925E-5</v>
      </c>
      <c r="R208" s="29">
        <f t="shared" si="35"/>
        <v>9.9999999999995925E-5</v>
      </c>
      <c r="S208" s="29">
        <f t="shared" si="36"/>
        <v>-3.0000000000000165E-4</v>
      </c>
      <c r="T208" s="29">
        <f t="shared" si="37"/>
        <v>1.0051739540935939E-4</v>
      </c>
      <c r="U208" s="29">
        <f t="shared" si="38"/>
        <v>1.0017081060503807E-4</v>
      </c>
      <c r="V208" s="29">
        <f t="shared" si="39"/>
        <v>1.0082772764252734E-4</v>
      </c>
      <c r="W208" s="29">
        <f t="shared" si="40"/>
        <v>-2.5781182807126102E-5</v>
      </c>
      <c r="X208" s="29">
        <f t="shared" si="41"/>
        <v>-2.1715185391777553E-4</v>
      </c>
    </row>
    <row r="209" spans="1:24" x14ac:dyDescent="0.4">
      <c r="A209" s="13">
        <v>34313</v>
      </c>
      <c r="B209" s="2">
        <v>3.3500000000000002E-2</v>
      </c>
      <c r="C209" s="2">
        <v>3.6000000000000004E-2</v>
      </c>
      <c r="D209" s="2">
        <v>4.1900000000000007E-2</v>
      </c>
      <c r="E209" s="2">
        <v>5.0999999999999997E-2</v>
      </c>
      <c r="F209" s="2">
        <v>5.7099999999999998E-2</v>
      </c>
      <c r="H209" s="1">
        <v>4.1437910616702857E-2</v>
      </c>
      <c r="I209" s="1">
        <v>4.3379150389543347E-2</v>
      </c>
      <c r="J209" s="1">
        <v>5.0334419268234905E-2</v>
      </c>
      <c r="K209" s="1">
        <v>5.1538691636753793E-2</v>
      </c>
      <c r="L209" s="1">
        <v>5.505511530876131E-2</v>
      </c>
      <c r="N209" s="13">
        <v>34306</v>
      </c>
      <c r="O209" s="29">
        <f t="shared" si="32"/>
        <v>-1.9999999999999879E-4</v>
      </c>
      <c r="P209" s="29">
        <f t="shared" si="33"/>
        <v>-1.9999999999999879E-4</v>
      </c>
      <c r="Q209" s="29">
        <f t="shared" si="34"/>
        <v>-1.9999999999999185E-4</v>
      </c>
      <c r="R209" s="29">
        <f t="shared" si="35"/>
        <v>-3.9999999999999758E-4</v>
      </c>
      <c r="S209" s="29">
        <f t="shared" si="36"/>
        <v>-8.9999999999999802E-4</v>
      </c>
      <c r="T209" s="29">
        <f t="shared" si="37"/>
        <v>-2.025484469802552E-4</v>
      </c>
      <c r="U209" s="29">
        <f t="shared" si="38"/>
        <v>-2.6223078694080637E-4</v>
      </c>
      <c r="V209" s="29">
        <f t="shared" si="39"/>
        <v>-3.9134794039339532E-4</v>
      </c>
      <c r="W209" s="29">
        <f t="shared" si="40"/>
        <v>-5.4301655655358827E-4</v>
      </c>
      <c r="X209" s="29">
        <f t="shared" si="41"/>
        <v>-7.8665514295109956E-4</v>
      </c>
    </row>
    <row r="210" spans="1:24" x14ac:dyDescent="0.4">
      <c r="A210" s="13">
        <v>34320</v>
      </c>
      <c r="B210" s="2">
        <v>3.3399999999999999E-2</v>
      </c>
      <c r="C210" s="2">
        <v>3.61E-2</v>
      </c>
      <c r="D210" s="2">
        <v>4.2300000000000004E-2</v>
      </c>
      <c r="E210" s="2">
        <v>5.1799999999999999E-2</v>
      </c>
      <c r="F210" s="2">
        <v>5.8200000000000002E-2</v>
      </c>
      <c r="H210" s="1">
        <v>4.183150853099684E-2</v>
      </c>
      <c r="I210" s="1">
        <v>4.3889357903094423E-2</v>
      </c>
      <c r="J210" s="1">
        <v>5.1112815112135453E-2</v>
      </c>
      <c r="K210" s="1">
        <v>5.2398572672508054E-2</v>
      </c>
      <c r="L210" s="1">
        <v>5.6069367317421348E-2</v>
      </c>
      <c r="N210" s="13">
        <v>34313</v>
      </c>
      <c r="O210" s="29">
        <f t="shared" si="32"/>
        <v>-1.0000000000000286E-4</v>
      </c>
      <c r="P210" s="29">
        <f t="shared" si="33"/>
        <v>9.9999999999995925E-5</v>
      </c>
      <c r="Q210" s="29">
        <f t="shared" si="34"/>
        <v>3.9999999999999758E-4</v>
      </c>
      <c r="R210" s="29">
        <f t="shared" si="35"/>
        <v>8.000000000000021E-4</v>
      </c>
      <c r="S210" s="29">
        <f t="shared" si="36"/>
        <v>1.1000000000000038E-3</v>
      </c>
      <c r="T210" s="29">
        <f t="shared" si="37"/>
        <v>3.9359791429398328E-4</v>
      </c>
      <c r="U210" s="29">
        <f t="shared" si="38"/>
        <v>5.102075135510753E-4</v>
      </c>
      <c r="V210" s="29">
        <f t="shared" si="39"/>
        <v>7.7839584390054783E-4</v>
      </c>
      <c r="W210" s="29">
        <f t="shared" si="40"/>
        <v>8.598810357542605E-4</v>
      </c>
      <c r="X210" s="29">
        <f t="shared" si="41"/>
        <v>1.0142520086600382E-3</v>
      </c>
    </row>
    <row r="211" spans="1:24" x14ac:dyDescent="0.4">
      <c r="A211" s="13">
        <v>34327</v>
      </c>
      <c r="B211" s="2">
        <v>3.32E-2</v>
      </c>
      <c r="C211" s="2">
        <v>3.6000000000000004E-2</v>
      </c>
      <c r="D211" s="2">
        <v>4.2099999999999999E-2</v>
      </c>
      <c r="E211" s="2">
        <v>5.16E-2</v>
      </c>
      <c r="F211" s="2">
        <v>5.79E-2</v>
      </c>
      <c r="H211" s="1">
        <v>4.1631532780578309E-2</v>
      </c>
      <c r="I211" s="1">
        <v>4.3690333122907689E-2</v>
      </c>
      <c r="J211" s="1">
        <v>5.0911562033199201E-2</v>
      </c>
      <c r="K211" s="1">
        <v>5.2167166805370327E-2</v>
      </c>
      <c r="L211" s="1">
        <v>5.5790562175558209E-2</v>
      </c>
      <c r="N211" s="13">
        <v>34320</v>
      </c>
      <c r="O211" s="29">
        <f t="shared" si="32"/>
        <v>-1.9999999999999879E-4</v>
      </c>
      <c r="P211" s="29">
        <f t="shared" si="33"/>
        <v>-9.9999999999995925E-5</v>
      </c>
      <c r="Q211" s="29">
        <f t="shared" si="34"/>
        <v>-2.0000000000000573E-4</v>
      </c>
      <c r="R211" s="29">
        <f t="shared" si="35"/>
        <v>-1.9999999999999879E-4</v>
      </c>
      <c r="S211" s="29">
        <f t="shared" si="36"/>
        <v>-3.0000000000000165E-4</v>
      </c>
      <c r="T211" s="29">
        <f t="shared" si="37"/>
        <v>-1.9997575041853094E-4</v>
      </c>
      <c r="U211" s="29">
        <f t="shared" si="38"/>
        <v>-1.990247801867337E-4</v>
      </c>
      <c r="V211" s="29">
        <f t="shared" si="39"/>
        <v>-2.0125307893625183E-4</v>
      </c>
      <c r="W211" s="29">
        <f t="shared" si="40"/>
        <v>-2.3140586713772671E-4</v>
      </c>
      <c r="X211" s="29">
        <f t="shared" si="41"/>
        <v>-2.7880514186313932E-4</v>
      </c>
    </row>
    <row r="212" spans="1:24" x14ac:dyDescent="0.4">
      <c r="A212" s="13">
        <v>34334</v>
      </c>
      <c r="B212" s="2">
        <v>3.3099999999999997E-2</v>
      </c>
      <c r="C212" s="2">
        <v>3.61E-2</v>
      </c>
      <c r="D212" s="2">
        <v>4.2199999999999994E-2</v>
      </c>
      <c r="E212" s="2">
        <v>5.1399999999999994E-2</v>
      </c>
      <c r="F212" s="2">
        <v>5.7699999999999994E-2</v>
      </c>
      <c r="H212" s="1">
        <v>4.1731291082983554E-2</v>
      </c>
      <c r="I212" s="1">
        <v>4.3699549387455468E-2</v>
      </c>
      <c r="J212" s="1">
        <v>5.0728443507041622E-2</v>
      </c>
      <c r="K212" s="1">
        <v>5.1990645832810892E-2</v>
      </c>
      <c r="L212" s="1">
        <v>5.5606004327034414E-2</v>
      </c>
      <c r="N212" s="13">
        <v>34327</v>
      </c>
      <c r="O212" s="29">
        <f t="shared" si="32"/>
        <v>-1.0000000000000286E-4</v>
      </c>
      <c r="P212" s="29">
        <f t="shared" si="33"/>
        <v>9.9999999999995925E-5</v>
      </c>
      <c r="Q212" s="29">
        <f t="shared" si="34"/>
        <v>9.9999999999995925E-5</v>
      </c>
      <c r="R212" s="29">
        <f t="shared" si="35"/>
        <v>-2.0000000000000573E-4</v>
      </c>
      <c r="S212" s="29">
        <f t="shared" si="36"/>
        <v>-2.0000000000000573E-4</v>
      </c>
      <c r="T212" s="29">
        <f t="shared" si="37"/>
        <v>9.9758302405245081E-5</v>
      </c>
      <c r="U212" s="29">
        <f t="shared" si="38"/>
        <v>9.2162645477789074E-6</v>
      </c>
      <c r="V212" s="29">
        <f t="shared" si="39"/>
        <v>-1.8311852615757879E-4</v>
      </c>
      <c r="W212" s="29">
        <f t="shared" si="40"/>
        <v>-1.7652097255943522E-4</v>
      </c>
      <c r="X212" s="29">
        <f t="shared" si="41"/>
        <v>-1.8455784852379475E-4</v>
      </c>
    </row>
    <row r="213" spans="1:24" x14ac:dyDescent="0.4">
      <c r="A213" s="13">
        <v>34341</v>
      </c>
      <c r="B213" s="2">
        <v>3.3399999999999999E-2</v>
      </c>
      <c r="C213" s="2">
        <v>3.6299999999999999E-2</v>
      </c>
      <c r="D213" s="2">
        <v>4.2500000000000003E-2</v>
      </c>
      <c r="E213" s="2">
        <v>5.21E-2</v>
      </c>
      <c r="F213" s="2">
        <v>5.8499999999999996E-2</v>
      </c>
      <c r="H213" s="1">
        <v>4.2032539413321045E-2</v>
      </c>
      <c r="I213" s="1">
        <v>4.4119690437886529E-2</v>
      </c>
      <c r="J213" s="1">
        <v>5.1408999565083116E-2</v>
      </c>
      <c r="K213" s="1">
        <v>5.2691075670839874E-2</v>
      </c>
      <c r="L213" s="1">
        <v>5.6363881078973457E-2</v>
      </c>
      <c r="N213" s="13">
        <v>34334</v>
      </c>
      <c r="O213" s="29">
        <f t="shared" si="32"/>
        <v>3.0000000000000165E-4</v>
      </c>
      <c r="P213" s="29">
        <f t="shared" si="33"/>
        <v>1.9999999999999879E-4</v>
      </c>
      <c r="Q213" s="29">
        <f t="shared" si="34"/>
        <v>3.0000000000000859E-4</v>
      </c>
      <c r="R213" s="29">
        <f t="shared" si="35"/>
        <v>7.0000000000000617E-4</v>
      </c>
      <c r="S213" s="29">
        <f t="shared" si="36"/>
        <v>8.000000000000021E-4</v>
      </c>
      <c r="T213" s="29">
        <f t="shared" si="37"/>
        <v>3.0124833033749049E-4</v>
      </c>
      <c r="U213" s="29">
        <f t="shared" si="38"/>
        <v>4.2014105043106098E-4</v>
      </c>
      <c r="V213" s="29">
        <f t="shared" si="39"/>
        <v>6.8055605804149405E-4</v>
      </c>
      <c r="W213" s="29">
        <f t="shared" si="40"/>
        <v>7.0042983802898195E-4</v>
      </c>
      <c r="X213" s="29">
        <f t="shared" si="41"/>
        <v>7.5787675193904336E-4</v>
      </c>
    </row>
    <row r="214" spans="1:24" x14ac:dyDescent="0.4">
      <c r="A214" s="13">
        <v>34348</v>
      </c>
      <c r="B214" s="2">
        <v>3.2300000000000002E-2</v>
      </c>
      <c r="C214" s="2">
        <v>3.5200000000000002E-2</v>
      </c>
      <c r="D214" s="2">
        <v>4.0999999999999995E-2</v>
      </c>
      <c r="E214" s="2">
        <v>5.0300000000000004E-2</v>
      </c>
      <c r="F214" s="2">
        <v>5.6900000000000006E-2</v>
      </c>
      <c r="H214" s="1">
        <v>4.0526744810902085E-2</v>
      </c>
      <c r="I214" s="1">
        <v>4.2529561480282696E-2</v>
      </c>
      <c r="J214" s="1">
        <v>4.9613683456906664E-2</v>
      </c>
      <c r="K214" s="1">
        <v>5.0975510234747133E-2</v>
      </c>
      <c r="L214" s="1">
        <v>5.4740372794846198E-2</v>
      </c>
      <c r="N214" s="13">
        <v>34341</v>
      </c>
      <c r="O214" s="29">
        <f t="shared" si="32"/>
        <v>-1.0999999999999968E-3</v>
      </c>
      <c r="P214" s="29">
        <f t="shared" si="33"/>
        <v>-1.0999999999999968E-3</v>
      </c>
      <c r="Q214" s="29">
        <f t="shared" si="34"/>
        <v>-1.5000000000000083E-3</v>
      </c>
      <c r="R214" s="29">
        <f t="shared" si="35"/>
        <v>-1.799999999999996E-3</v>
      </c>
      <c r="S214" s="29">
        <f t="shared" si="36"/>
        <v>-1.5999999999999903E-3</v>
      </c>
      <c r="T214" s="29">
        <f t="shared" si="37"/>
        <v>-1.5057946024189597E-3</v>
      </c>
      <c r="U214" s="29">
        <f t="shared" si="38"/>
        <v>-1.5901289576038327E-3</v>
      </c>
      <c r="V214" s="29">
        <f t="shared" si="39"/>
        <v>-1.7953161081764521E-3</v>
      </c>
      <c r="W214" s="29">
        <f t="shared" si="40"/>
        <v>-1.7155654360927405E-3</v>
      </c>
      <c r="X214" s="29">
        <f t="shared" si="41"/>
        <v>-1.6235082841272591E-3</v>
      </c>
    </row>
    <row r="215" spans="1:24" x14ac:dyDescent="0.4">
      <c r="A215" s="13">
        <v>34355</v>
      </c>
      <c r="B215" s="2">
        <v>3.2099999999999997E-2</v>
      </c>
      <c r="C215" s="2">
        <v>3.5099999999999999E-2</v>
      </c>
      <c r="D215" s="2">
        <v>4.1100000000000005E-2</v>
      </c>
      <c r="E215" s="2">
        <v>5.0599999999999999E-2</v>
      </c>
      <c r="F215" s="2">
        <v>5.74E-2</v>
      </c>
      <c r="H215" s="1">
        <v>4.0620613755892578E-2</v>
      </c>
      <c r="I215" s="1">
        <v>4.268152297971288E-2</v>
      </c>
      <c r="J215" s="1">
        <v>4.9901189141967305E-2</v>
      </c>
      <c r="K215" s="1">
        <v>5.1319868778428077E-2</v>
      </c>
      <c r="L215" s="1">
        <v>5.5186414050164126E-2</v>
      </c>
      <c r="N215" s="13">
        <v>34348</v>
      </c>
      <c r="O215" s="29">
        <f t="shared" si="32"/>
        <v>-2.0000000000000573E-4</v>
      </c>
      <c r="P215" s="29">
        <f t="shared" si="33"/>
        <v>-1.0000000000000286E-4</v>
      </c>
      <c r="Q215" s="29">
        <f t="shared" si="34"/>
        <v>1.000000000000098E-4</v>
      </c>
      <c r="R215" s="29">
        <f t="shared" si="35"/>
        <v>2.9999999999999472E-4</v>
      </c>
      <c r="S215" s="29">
        <f t="shared" si="36"/>
        <v>4.9999999999999351E-4</v>
      </c>
      <c r="T215" s="29">
        <f t="shared" si="37"/>
        <v>9.3868944990492531E-5</v>
      </c>
      <c r="U215" s="29">
        <f t="shared" si="38"/>
        <v>1.5196149943018378E-4</v>
      </c>
      <c r="V215" s="29">
        <f t="shared" si="39"/>
        <v>2.8750568506064056E-4</v>
      </c>
      <c r="W215" s="29">
        <f t="shared" si="40"/>
        <v>3.4435854368094349E-4</v>
      </c>
      <c r="X215" s="29">
        <f t="shared" si="41"/>
        <v>4.4604125531792771E-4</v>
      </c>
    </row>
    <row r="216" spans="1:24" x14ac:dyDescent="0.4">
      <c r="A216" s="13">
        <v>34362</v>
      </c>
      <c r="B216" s="2">
        <v>3.2199999999999999E-2</v>
      </c>
      <c r="C216" s="2">
        <v>3.5099999999999999E-2</v>
      </c>
      <c r="D216" s="2">
        <v>4.0999999999999995E-2</v>
      </c>
      <c r="E216" s="2">
        <v>5.0499999999999996E-2</v>
      </c>
      <c r="F216" s="2">
        <v>5.74E-2</v>
      </c>
      <c r="H216" s="1">
        <v>4.0523421097861057E-2</v>
      </c>
      <c r="I216" s="1">
        <v>4.2585467668005236E-2</v>
      </c>
      <c r="J216" s="1">
        <v>4.9801594836204777E-2</v>
      </c>
      <c r="K216" s="1">
        <v>5.1252761597142239E-2</v>
      </c>
      <c r="L216" s="1">
        <v>5.5166854347505727E-2</v>
      </c>
      <c r="N216" s="13">
        <v>34355</v>
      </c>
      <c r="O216" s="29">
        <f t="shared" si="32"/>
        <v>1.0000000000000286E-4</v>
      </c>
      <c r="P216" s="29">
        <f t="shared" si="33"/>
        <v>0</v>
      </c>
      <c r="Q216" s="29">
        <f t="shared" si="34"/>
        <v>-1.000000000000098E-4</v>
      </c>
      <c r="R216" s="29">
        <f t="shared" si="35"/>
        <v>-1.0000000000000286E-4</v>
      </c>
      <c r="S216" s="29">
        <f t="shared" si="36"/>
        <v>0</v>
      </c>
      <c r="T216" s="29">
        <f t="shared" si="37"/>
        <v>-9.7192658031521051E-5</v>
      </c>
      <c r="U216" s="29">
        <f t="shared" si="38"/>
        <v>-9.6055311707643476E-5</v>
      </c>
      <c r="V216" s="29">
        <f t="shared" si="39"/>
        <v>-9.9594305762527868E-5</v>
      </c>
      <c r="W216" s="29">
        <f t="shared" si="40"/>
        <v>-6.7107181285837314E-5</v>
      </c>
      <c r="X216" s="29">
        <f t="shared" si="41"/>
        <v>-1.955970265839907E-5</v>
      </c>
    </row>
    <row r="217" spans="1:24" x14ac:dyDescent="0.4">
      <c r="A217" s="13">
        <v>34369</v>
      </c>
      <c r="B217" s="2">
        <v>3.3399999999999999E-2</v>
      </c>
      <c r="C217" s="2">
        <v>3.6600000000000001E-2</v>
      </c>
      <c r="D217" s="2">
        <v>4.24E-2</v>
      </c>
      <c r="E217" s="2">
        <v>5.1399999999999994E-2</v>
      </c>
      <c r="F217" s="2">
        <v>5.7999999999999996E-2</v>
      </c>
      <c r="H217" s="1">
        <v>4.1942307126832577E-2</v>
      </c>
      <c r="I217" s="1">
        <v>4.3852243692348337E-2</v>
      </c>
      <c r="J217" s="1">
        <v>5.0744679400031995E-2</v>
      </c>
      <c r="K217" s="1">
        <v>5.2106119721355579E-2</v>
      </c>
      <c r="L217" s="1">
        <v>5.5857393858508519E-2</v>
      </c>
      <c r="N217" s="13">
        <v>34362</v>
      </c>
      <c r="O217" s="29">
        <f t="shared" si="32"/>
        <v>1.1999999999999997E-3</v>
      </c>
      <c r="P217" s="29">
        <f t="shared" si="33"/>
        <v>1.5000000000000013E-3</v>
      </c>
      <c r="Q217" s="29">
        <f t="shared" si="34"/>
        <v>1.4000000000000054E-3</v>
      </c>
      <c r="R217" s="29">
        <f t="shared" si="35"/>
        <v>8.9999999999999802E-4</v>
      </c>
      <c r="S217" s="29">
        <f t="shared" si="36"/>
        <v>5.9999999999999637E-4</v>
      </c>
      <c r="T217" s="29">
        <f t="shared" si="37"/>
        <v>1.4188860289715208E-3</v>
      </c>
      <c r="U217" s="29">
        <f t="shared" si="38"/>
        <v>1.2667760243431012E-3</v>
      </c>
      <c r="V217" s="29">
        <f t="shared" si="39"/>
        <v>9.4308456382721784E-4</v>
      </c>
      <c r="W217" s="29">
        <f t="shared" si="40"/>
        <v>8.5335812421333951E-4</v>
      </c>
      <c r="X217" s="29">
        <f t="shared" si="41"/>
        <v>6.9053951100279259E-4</v>
      </c>
    </row>
    <row r="218" spans="1:24" x14ac:dyDescent="0.4">
      <c r="A218" s="13">
        <v>34376</v>
      </c>
      <c r="B218" s="2">
        <v>3.5000000000000003E-2</v>
      </c>
      <c r="C218" s="2">
        <v>3.85E-2</v>
      </c>
      <c r="D218" s="2">
        <v>4.4299999999999999E-2</v>
      </c>
      <c r="E218" s="2">
        <v>5.3600000000000002E-2</v>
      </c>
      <c r="F218" s="2">
        <v>5.9400000000000001E-2</v>
      </c>
      <c r="H218" s="1">
        <v>4.3864240600051875E-2</v>
      </c>
      <c r="I218" s="1">
        <v>4.5860469270358396E-2</v>
      </c>
      <c r="J218" s="1">
        <v>5.2948550097444744E-2</v>
      </c>
      <c r="K218" s="1">
        <v>5.4040518494184148E-2</v>
      </c>
      <c r="L218" s="1">
        <v>5.7409638285074935E-2</v>
      </c>
      <c r="N218" s="13">
        <v>34369</v>
      </c>
      <c r="O218" s="29">
        <f t="shared" si="32"/>
        <v>1.6000000000000042E-3</v>
      </c>
      <c r="P218" s="29">
        <f t="shared" si="33"/>
        <v>1.8999999999999989E-3</v>
      </c>
      <c r="Q218" s="29">
        <f t="shared" si="34"/>
        <v>1.8999999999999989E-3</v>
      </c>
      <c r="R218" s="29">
        <f t="shared" si="35"/>
        <v>2.2000000000000075E-3</v>
      </c>
      <c r="S218" s="29">
        <f t="shared" si="36"/>
        <v>1.4000000000000054E-3</v>
      </c>
      <c r="T218" s="29">
        <f t="shared" si="37"/>
        <v>1.9219334732192977E-3</v>
      </c>
      <c r="U218" s="29">
        <f t="shared" si="38"/>
        <v>2.0082255780100589E-3</v>
      </c>
      <c r="V218" s="29">
        <f t="shared" si="39"/>
        <v>2.2038706974127492E-3</v>
      </c>
      <c r="W218" s="29">
        <f t="shared" si="40"/>
        <v>1.9343987728285689E-3</v>
      </c>
      <c r="X218" s="29">
        <f t="shared" si="41"/>
        <v>1.5522444265664154E-3</v>
      </c>
    </row>
    <row r="219" spans="1:24" x14ac:dyDescent="0.4">
      <c r="A219" s="13">
        <v>34383</v>
      </c>
      <c r="B219" s="2">
        <v>3.5400000000000001E-2</v>
      </c>
      <c r="C219" s="2">
        <v>3.8800000000000001E-2</v>
      </c>
      <c r="D219" s="2">
        <v>4.4800000000000006E-2</v>
      </c>
      <c r="E219" s="2">
        <v>5.4000000000000006E-2</v>
      </c>
      <c r="F219" s="2">
        <v>5.9500000000000004E-2</v>
      </c>
      <c r="H219" s="1">
        <v>4.4364703055120483E-2</v>
      </c>
      <c r="I219" s="1">
        <v>4.6328670757613544E-2</v>
      </c>
      <c r="J219" s="1">
        <v>5.3357355314178533E-2</v>
      </c>
      <c r="K219" s="1">
        <v>5.4354106293310646E-2</v>
      </c>
      <c r="L219" s="1">
        <v>5.757616387160757E-2</v>
      </c>
      <c r="N219" s="13">
        <v>34376</v>
      </c>
      <c r="O219" s="29">
        <f t="shared" si="32"/>
        <v>3.9999999999999758E-4</v>
      </c>
      <c r="P219" s="29">
        <f t="shared" si="33"/>
        <v>3.0000000000000165E-4</v>
      </c>
      <c r="Q219" s="29">
        <f t="shared" si="34"/>
        <v>5.0000000000000738E-4</v>
      </c>
      <c r="R219" s="29">
        <f t="shared" si="35"/>
        <v>4.0000000000000452E-4</v>
      </c>
      <c r="S219" s="29">
        <f t="shared" si="36"/>
        <v>1.0000000000000286E-4</v>
      </c>
      <c r="T219" s="29">
        <f t="shared" si="37"/>
        <v>5.0046245506860793E-4</v>
      </c>
      <c r="U219" s="29">
        <f t="shared" si="38"/>
        <v>4.6820148725514737E-4</v>
      </c>
      <c r="V219" s="29">
        <f t="shared" si="39"/>
        <v>4.0880521673378883E-4</v>
      </c>
      <c r="W219" s="29">
        <f t="shared" si="40"/>
        <v>3.135877991264982E-4</v>
      </c>
      <c r="X219" s="29">
        <f t="shared" si="41"/>
        <v>1.6652558653263566E-4</v>
      </c>
    </row>
    <row r="220" spans="1:24" x14ac:dyDescent="0.4">
      <c r="A220" s="13">
        <v>34390</v>
      </c>
      <c r="B220" s="2">
        <v>3.7000000000000005E-2</v>
      </c>
      <c r="C220" s="2">
        <v>4.0099999999999997E-2</v>
      </c>
      <c r="D220" s="2">
        <v>4.6699999999999998E-2</v>
      </c>
      <c r="E220" s="2">
        <v>5.5999999999999994E-2</v>
      </c>
      <c r="F220" s="2">
        <v>6.1500000000000006E-2</v>
      </c>
      <c r="H220" s="1">
        <v>4.6271154438804155E-2</v>
      </c>
      <c r="I220" s="1">
        <v>4.8257570961520696E-2</v>
      </c>
      <c r="J220" s="1">
        <v>5.5366200145004839E-2</v>
      </c>
      <c r="K220" s="1">
        <v>5.6348661076483786E-2</v>
      </c>
      <c r="L220" s="1">
        <v>5.9569097735652568E-2</v>
      </c>
      <c r="N220" s="13">
        <v>34383</v>
      </c>
      <c r="O220" s="29">
        <f t="shared" si="32"/>
        <v>1.6000000000000042E-3</v>
      </c>
      <c r="P220" s="29">
        <f t="shared" si="33"/>
        <v>1.2999999999999956E-3</v>
      </c>
      <c r="Q220" s="29">
        <f t="shared" si="34"/>
        <v>1.899999999999992E-3</v>
      </c>
      <c r="R220" s="29">
        <f t="shared" si="35"/>
        <v>1.9999999999999879E-3</v>
      </c>
      <c r="S220" s="29">
        <f t="shared" si="36"/>
        <v>2.0000000000000018E-3</v>
      </c>
      <c r="T220" s="29">
        <f t="shared" si="37"/>
        <v>1.9064513836836716E-3</v>
      </c>
      <c r="U220" s="29">
        <f t="shared" si="38"/>
        <v>1.9289002039071523E-3</v>
      </c>
      <c r="V220" s="29">
        <f t="shared" si="39"/>
        <v>2.0088448308263063E-3</v>
      </c>
      <c r="W220" s="29">
        <f t="shared" si="40"/>
        <v>1.99455478317314E-3</v>
      </c>
      <c r="X220" s="29">
        <f t="shared" si="41"/>
        <v>1.9929338640449976E-3</v>
      </c>
    </row>
    <row r="221" spans="1:24" x14ac:dyDescent="0.4">
      <c r="A221" s="13">
        <v>34397</v>
      </c>
      <c r="B221" s="2">
        <v>3.8100000000000002E-2</v>
      </c>
      <c r="C221" s="2">
        <v>4.1599999999999998E-2</v>
      </c>
      <c r="D221" s="2">
        <v>4.8000000000000001E-2</v>
      </c>
      <c r="E221" s="2">
        <v>5.74E-2</v>
      </c>
      <c r="F221" s="2">
        <v>6.2899999999999998E-2</v>
      </c>
      <c r="H221" s="1">
        <v>4.759135258967806E-2</v>
      </c>
      <c r="I221" s="1">
        <v>4.9606395170911956E-2</v>
      </c>
      <c r="J221" s="1">
        <v>5.6776364574958674E-2</v>
      </c>
      <c r="K221" s="1">
        <v>5.7749904411229687E-2</v>
      </c>
      <c r="L221" s="1">
        <v>6.096726559250247E-2</v>
      </c>
      <c r="N221" s="13">
        <v>34390</v>
      </c>
      <c r="O221" s="29">
        <f t="shared" si="32"/>
        <v>1.0999999999999968E-3</v>
      </c>
      <c r="P221" s="29">
        <f t="shared" si="33"/>
        <v>1.5000000000000013E-3</v>
      </c>
      <c r="Q221" s="29">
        <f t="shared" si="34"/>
        <v>1.3000000000000025E-3</v>
      </c>
      <c r="R221" s="29">
        <f t="shared" si="35"/>
        <v>1.4000000000000054E-3</v>
      </c>
      <c r="S221" s="29">
        <f t="shared" si="36"/>
        <v>1.3999999999999915E-3</v>
      </c>
      <c r="T221" s="29">
        <f t="shared" si="37"/>
        <v>1.3201981508739052E-3</v>
      </c>
      <c r="U221" s="29">
        <f t="shared" si="38"/>
        <v>1.3488242093912597E-3</v>
      </c>
      <c r="V221" s="29">
        <f t="shared" si="39"/>
        <v>1.4101644299538349E-3</v>
      </c>
      <c r="W221" s="29">
        <f t="shared" si="40"/>
        <v>1.4012433347459011E-3</v>
      </c>
      <c r="X221" s="29">
        <f t="shared" si="41"/>
        <v>1.3981678568499023E-3</v>
      </c>
    </row>
    <row r="222" spans="1:24" x14ac:dyDescent="0.4">
      <c r="A222" s="13">
        <v>34404</v>
      </c>
      <c r="B222" s="2">
        <v>3.9E-2</v>
      </c>
      <c r="C222" s="2">
        <v>4.2800000000000005E-2</v>
      </c>
      <c r="D222" s="2">
        <v>4.9299999999999997E-2</v>
      </c>
      <c r="E222" s="2">
        <v>5.8499999999999996E-2</v>
      </c>
      <c r="F222" s="2">
        <v>6.4000000000000001E-2</v>
      </c>
      <c r="H222" s="1">
        <v>4.8886611088488491E-2</v>
      </c>
      <c r="I222" s="1">
        <v>5.0853729788280469E-2</v>
      </c>
      <c r="J222" s="1">
        <v>5.7899640691466615E-2</v>
      </c>
      <c r="K222" s="1">
        <v>5.8870725558565436E-2</v>
      </c>
      <c r="L222" s="1">
        <v>6.2078600048329255E-2</v>
      </c>
      <c r="N222" s="13">
        <v>34397</v>
      </c>
      <c r="O222" s="29">
        <f t="shared" si="32"/>
        <v>8.9999999999999802E-4</v>
      </c>
      <c r="P222" s="29">
        <f t="shared" si="33"/>
        <v>1.2000000000000066E-3</v>
      </c>
      <c r="Q222" s="29">
        <f t="shared" si="34"/>
        <v>1.2999999999999956E-3</v>
      </c>
      <c r="R222" s="29">
        <f t="shared" si="35"/>
        <v>1.0999999999999968E-3</v>
      </c>
      <c r="S222" s="29">
        <f t="shared" si="36"/>
        <v>1.1000000000000038E-3</v>
      </c>
      <c r="T222" s="29">
        <f t="shared" si="37"/>
        <v>1.295258498810431E-3</v>
      </c>
      <c r="U222" s="29">
        <f t="shared" si="38"/>
        <v>1.2473346173685132E-3</v>
      </c>
      <c r="V222" s="29">
        <f t="shared" si="39"/>
        <v>1.1232761165079416E-3</v>
      </c>
      <c r="W222" s="29">
        <f t="shared" si="40"/>
        <v>1.1208211473357488E-3</v>
      </c>
      <c r="X222" s="29">
        <f t="shared" si="41"/>
        <v>1.1113344558267846E-3</v>
      </c>
    </row>
    <row r="223" spans="1:24" x14ac:dyDescent="0.4">
      <c r="A223" s="13">
        <v>34411</v>
      </c>
      <c r="B223" s="2">
        <v>3.95E-2</v>
      </c>
      <c r="C223" s="2">
        <v>4.3099999999999999E-2</v>
      </c>
      <c r="D223" s="2">
        <v>4.9800000000000004E-2</v>
      </c>
      <c r="E223" s="2">
        <v>5.91E-2</v>
      </c>
      <c r="F223" s="2">
        <v>6.4500000000000002E-2</v>
      </c>
      <c r="H223" s="1">
        <v>4.9388462967817327E-2</v>
      </c>
      <c r="I223" s="1">
        <v>5.1382754466549801E-2</v>
      </c>
      <c r="J223" s="1">
        <v>5.849763310786614E-2</v>
      </c>
      <c r="K223" s="1">
        <v>5.9431581641145002E-2</v>
      </c>
      <c r="L223" s="1">
        <v>6.2593478690594298E-2</v>
      </c>
      <c r="N223" s="13">
        <v>34404</v>
      </c>
      <c r="O223" s="29">
        <f t="shared" si="32"/>
        <v>5.0000000000000044E-4</v>
      </c>
      <c r="P223" s="29">
        <f t="shared" si="33"/>
        <v>2.9999999999999472E-4</v>
      </c>
      <c r="Q223" s="29">
        <f t="shared" si="34"/>
        <v>5.0000000000000738E-4</v>
      </c>
      <c r="R223" s="29">
        <f t="shared" si="35"/>
        <v>6.0000000000000331E-4</v>
      </c>
      <c r="S223" s="29">
        <f t="shared" si="36"/>
        <v>5.0000000000000044E-4</v>
      </c>
      <c r="T223" s="29">
        <f t="shared" si="37"/>
        <v>5.0185187932883651E-4</v>
      </c>
      <c r="U223" s="29">
        <f t="shared" si="38"/>
        <v>5.2902467826933253E-4</v>
      </c>
      <c r="V223" s="29">
        <f t="shared" si="39"/>
        <v>5.9799241639952455E-4</v>
      </c>
      <c r="W223" s="29">
        <f t="shared" si="40"/>
        <v>5.6085608257956665E-4</v>
      </c>
      <c r="X223" s="29">
        <f t="shared" si="41"/>
        <v>5.148786422650431E-4</v>
      </c>
    </row>
    <row r="224" spans="1:24" x14ac:dyDescent="0.4">
      <c r="A224" s="13">
        <v>34418</v>
      </c>
      <c r="B224" s="2">
        <v>3.9399999999999998E-2</v>
      </c>
      <c r="C224" s="2">
        <v>4.36E-2</v>
      </c>
      <c r="D224" s="2">
        <v>5.0599999999999999E-2</v>
      </c>
      <c r="E224" s="2">
        <v>0.06</v>
      </c>
      <c r="F224" s="2">
        <v>6.5199999999999994E-2</v>
      </c>
      <c r="H224" s="1">
        <v>5.0185016171309126E-2</v>
      </c>
      <c r="I224" s="1">
        <v>5.2203201027325993E-2</v>
      </c>
      <c r="J224" s="1">
        <v>5.9395279775563359E-2</v>
      </c>
      <c r="K224" s="1">
        <v>6.0258051543035915E-2</v>
      </c>
      <c r="L224" s="1">
        <v>6.3326986912705274E-2</v>
      </c>
      <c r="N224" s="13">
        <v>34411</v>
      </c>
      <c r="O224" s="29">
        <f t="shared" si="32"/>
        <v>-1.0000000000000286E-4</v>
      </c>
      <c r="P224" s="29">
        <f t="shared" si="33"/>
        <v>5.0000000000000044E-4</v>
      </c>
      <c r="Q224" s="29">
        <f t="shared" si="34"/>
        <v>7.9999999999999516E-4</v>
      </c>
      <c r="R224" s="29">
        <f t="shared" si="35"/>
        <v>8.9999999999999802E-4</v>
      </c>
      <c r="S224" s="29">
        <f t="shared" si="36"/>
        <v>6.999999999999923E-4</v>
      </c>
      <c r="T224" s="29">
        <f t="shared" si="37"/>
        <v>7.9655320349179826E-4</v>
      </c>
      <c r="U224" s="29">
        <f t="shared" si="38"/>
        <v>8.2044656077619182E-4</v>
      </c>
      <c r="V224" s="29">
        <f t="shared" si="39"/>
        <v>8.976466676972189E-4</v>
      </c>
      <c r="W224" s="29">
        <f t="shared" si="40"/>
        <v>8.2646990189091246E-4</v>
      </c>
      <c r="X224" s="29">
        <f t="shared" si="41"/>
        <v>7.3350822211097622E-4</v>
      </c>
    </row>
    <row r="225" spans="1:24" x14ac:dyDescent="0.4">
      <c r="A225" s="13">
        <v>34425</v>
      </c>
      <c r="B225" s="2">
        <v>3.95E-2</v>
      </c>
      <c r="C225" s="2">
        <v>4.4600000000000001E-2</v>
      </c>
      <c r="D225" s="2">
        <v>5.1799999999999999E-2</v>
      </c>
      <c r="E225" s="2">
        <v>6.1900000000000004E-2</v>
      </c>
      <c r="F225" s="2">
        <v>6.7199999999999996E-2</v>
      </c>
      <c r="H225" s="1">
        <v>5.138820774153946E-2</v>
      </c>
      <c r="I225" s="1">
        <v>5.3608978293664775E-2</v>
      </c>
      <c r="J225" s="1">
        <v>6.1263915270096822E-2</v>
      </c>
      <c r="K225" s="1">
        <v>6.2131895451734406E-2</v>
      </c>
      <c r="L225" s="1">
        <v>6.5264616781036941E-2</v>
      </c>
      <c r="N225" s="13">
        <v>34418</v>
      </c>
      <c r="O225" s="29">
        <f t="shared" si="32"/>
        <v>1.0000000000000286E-4</v>
      </c>
      <c r="P225" s="29">
        <f t="shared" si="33"/>
        <v>1.0000000000000009E-3</v>
      </c>
      <c r="Q225" s="29">
        <f t="shared" si="34"/>
        <v>1.1999999999999997E-3</v>
      </c>
      <c r="R225" s="29">
        <f t="shared" si="35"/>
        <v>1.9000000000000059E-3</v>
      </c>
      <c r="S225" s="29">
        <f t="shared" si="36"/>
        <v>2.0000000000000018E-3</v>
      </c>
      <c r="T225" s="29">
        <f t="shared" si="37"/>
        <v>1.2031915702303345E-3</v>
      </c>
      <c r="U225" s="29">
        <f t="shared" si="38"/>
        <v>1.4057772663387813E-3</v>
      </c>
      <c r="V225" s="29">
        <f t="shared" si="39"/>
        <v>1.8686354945334632E-3</v>
      </c>
      <c r="W225" s="29">
        <f t="shared" si="40"/>
        <v>1.8738439086984915E-3</v>
      </c>
      <c r="X225" s="29">
        <f t="shared" si="41"/>
        <v>1.9376298683316667E-3</v>
      </c>
    </row>
    <row r="226" spans="1:24" x14ac:dyDescent="0.4">
      <c r="A226" s="13">
        <v>34432</v>
      </c>
      <c r="B226" s="2">
        <v>4.1200000000000001E-2</v>
      </c>
      <c r="C226" s="2">
        <v>4.7100000000000003E-2</v>
      </c>
      <c r="D226" s="2">
        <v>5.4400000000000004E-2</v>
      </c>
      <c r="E226" s="2">
        <v>6.4699999999999994E-2</v>
      </c>
      <c r="F226" s="2">
        <v>6.9699999999999998E-2</v>
      </c>
      <c r="H226" s="1">
        <v>5.4015155709162904E-2</v>
      </c>
      <c r="I226" s="1">
        <v>5.6285193809675824E-2</v>
      </c>
      <c r="J226" s="1">
        <v>6.4077019866343912E-2</v>
      </c>
      <c r="K226" s="1">
        <v>6.4830475092371789E-2</v>
      </c>
      <c r="L226" s="1">
        <v>6.7818045736050159E-2</v>
      </c>
      <c r="N226" s="13">
        <v>34425</v>
      </c>
      <c r="O226" s="29">
        <f t="shared" si="32"/>
        <v>1.7000000000000001E-3</v>
      </c>
      <c r="P226" s="29">
        <f t="shared" si="33"/>
        <v>2.5000000000000022E-3</v>
      </c>
      <c r="Q226" s="29">
        <f t="shared" si="34"/>
        <v>2.6000000000000051E-3</v>
      </c>
      <c r="R226" s="29">
        <f t="shared" si="35"/>
        <v>2.79999999999999E-3</v>
      </c>
      <c r="S226" s="29">
        <f t="shared" si="36"/>
        <v>2.5000000000000022E-3</v>
      </c>
      <c r="T226" s="29">
        <f t="shared" si="37"/>
        <v>2.6269479676234442E-3</v>
      </c>
      <c r="U226" s="29">
        <f t="shared" si="38"/>
        <v>2.676215516011049E-3</v>
      </c>
      <c r="V226" s="29">
        <f t="shared" si="39"/>
        <v>2.8131045962470902E-3</v>
      </c>
      <c r="W226" s="29">
        <f t="shared" si="40"/>
        <v>2.698579640637383E-3</v>
      </c>
      <c r="X226" s="29">
        <f t="shared" si="41"/>
        <v>2.5534289550132178E-3</v>
      </c>
    </row>
    <row r="227" spans="1:24" x14ac:dyDescent="0.4">
      <c r="A227" s="13">
        <v>34439</v>
      </c>
      <c r="B227" s="2">
        <v>4.1299999999999996E-2</v>
      </c>
      <c r="C227" s="2">
        <v>4.7E-2</v>
      </c>
      <c r="D227" s="2">
        <v>5.45E-2</v>
      </c>
      <c r="E227" s="2">
        <v>6.4699999999999994E-2</v>
      </c>
      <c r="F227" s="2">
        <v>6.93E-2</v>
      </c>
      <c r="H227" s="1">
        <v>5.4111357263629638E-2</v>
      </c>
      <c r="I227" s="1">
        <v>5.6349830105620308E-2</v>
      </c>
      <c r="J227" s="1">
        <v>6.4081773231916397E-2</v>
      </c>
      <c r="K227" s="1">
        <v>6.4711737895428334E-2</v>
      </c>
      <c r="L227" s="1">
        <v>6.7507998421420953E-2</v>
      </c>
      <c r="N227" s="13">
        <v>34432</v>
      </c>
      <c r="O227" s="29">
        <f t="shared" si="32"/>
        <v>9.9999999999995925E-5</v>
      </c>
      <c r="P227" s="29">
        <f t="shared" si="33"/>
        <v>-1.0000000000000286E-4</v>
      </c>
      <c r="Q227" s="29">
        <f t="shared" si="34"/>
        <v>9.9999999999995925E-5</v>
      </c>
      <c r="R227" s="29">
        <f t="shared" si="35"/>
        <v>0</v>
      </c>
      <c r="S227" s="29">
        <f t="shared" si="36"/>
        <v>-3.9999999999999758E-4</v>
      </c>
      <c r="T227" s="29">
        <f t="shared" si="37"/>
        <v>9.6201554466733563E-5</v>
      </c>
      <c r="U227" s="29">
        <f t="shared" si="38"/>
        <v>6.4636295944484057E-5</v>
      </c>
      <c r="V227" s="29">
        <f t="shared" si="39"/>
        <v>4.7533655724851798E-6</v>
      </c>
      <c r="W227" s="29">
        <f t="shared" si="40"/>
        <v>-1.187371969434553E-4</v>
      </c>
      <c r="X227" s="29">
        <f t="shared" si="41"/>
        <v>-3.1004731462920543E-4</v>
      </c>
    </row>
    <row r="228" spans="1:24" x14ac:dyDescent="0.4">
      <c r="A228" s="13">
        <v>34446</v>
      </c>
      <c r="B228" s="2">
        <v>4.3499999999999997E-2</v>
      </c>
      <c r="C228" s="2">
        <v>4.9000000000000002E-2</v>
      </c>
      <c r="D228" s="2">
        <v>5.6600000000000004E-2</v>
      </c>
      <c r="E228" s="2">
        <v>6.6000000000000003E-2</v>
      </c>
      <c r="F228" s="2">
        <v>7.0300000000000001E-2</v>
      </c>
      <c r="H228" s="1">
        <v>5.6239018444347852E-2</v>
      </c>
      <c r="I228" s="1">
        <v>5.8230854340514698E-2</v>
      </c>
      <c r="J228" s="1">
        <v>6.5449236591769391E-2</v>
      </c>
      <c r="K228" s="1">
        <v>6.5995085006641391E-2</v>
      </c>
      <c r="L228" s="1">
        <v>6.8618237073145252E-2</v>
      </c>
      <c r="N228" s="13">
        <v>34439</v>
      </c>
      <c r="O228" s="29">
        <f t="shared" si="32"/>
        <v>2.2000000000000006E-3</v>
      </c>
      <c r="P228" s="29">
        <f t="shared" si="33"/>
        <v>2.0000000000000018E-3</v>
      </c>
      <c r="Q228" s="29">
        <f t="shared" si="34"/>
        <v>2.1000000000000046E-3</v>
      </c>
      <c r="R228" s="29">
        <f t="shared" si="35"/>
        <v>1.3000000000000095E-3</v>
      </c>
      <c r="S228" s="29">
        <f t="shared" si="36"/>
        <v>1.0000000000000009E-3</v>
      </c>
      <c r="T228" s="29">
        <f t="shared" si="37"/>
        <v>2.1276611807182141E-3</v>
      </c>
      <c r="U228" s="29">
        <f t="shared" si="38"/>
        <v>1.8810242348943906E-3</v>
      </c>
      <c r="V228" s="29">
        <f t="shared" si="39"/>
        <v>1.3674633598529939E-3</v>
      </c>
      <c r="W228" s="29">
        <f t="shared" si="40"/>
        <v>1.2833471112130568E-3</v>
      </c>
      <c r="X228" s="29">
        <f t="shared" si="41"/>
        <v>1.110238651724299E-3</v>
      </c>
    </row>
    <row r="229" spans="1:24" x14ac:dyDescent="0.4">
      <c r="A229" s="13">
        <v>34453</v>
      </c>
      <c r="B229" s="2">
        <v>4.4299999999999999E-2</v>
      </c>
      <c r="C229" s="2">
        <v>4.99E-2</v>
      </c>
      <c r="D229" s="2">
        <v>5.67E-2</v>
      </c>
      <c r="E229" s="2">
        <v>6.5599999999999992E-2</v>
      </c>
      <c r="F229" s="2">
        <v>6.9599999999999995E-2</v>
      </c>
      <c r="H229" s="1">
        <v>5.6366702059451518E-2</v>
      </c>
      <c r="I229" s="1">
        <v>5.8215164697136682E-2</v>
      </c>
      <c r="J229" s="1">
        <v>6.5088780296050253E-2</v>
      </c>
      <c r="K229" s="1">
        <v>6.5556589359151998E-2</v>
      </c>
      <c r="L229" s="1">
        <v>6.8018968540217106E-2</v>
      </c>
      <c r="N229" s="13">
        <v>34446</v>
      </c>
      <c r="O229" s="29">
        <f t="shared" si="32"/>
        <v>8.000000000000021E-4</v>
      </c>
      <c r="P229" s="29">
        <f t="shared" si="33"/>
        <v>8.9999999999999802E-4</v>
      </c>
      <c r="Q229" s="29">
        <f t="shared" si="34"/>
        <v>9.9999999999995925E-5</v>
      </c>
      <c r="R229" s="29">
        <f t="shared" si="35"/>
        <v>-4.0000000000001146E-4</v>
      </c>
      <c r="S229" s="29">
        <f t="shared" si="36"/>
        <v>-7.0000000000000617E-4</v>
      </c>
      <c r="T229" s="29">
        <f t="shared" si="37"/>
        <v>1.2768361510366588E-4</v>
      </c>
      <c r="U229" s="29">
        <f t="shared" si="38"/>
        <v>-1.5689643378016815E-5</v>
      </c>
      <c r="V229" s="29">
        <f t="shared" si="39"/>
        <v>-3.6045629571913873E-4</v>
      </c>
      <c r="W229" s="29">
        <f t="shared" si="40"/>
        <v>-4.3849564748939251E-4</v>
      </c>
      <c r="X229" s="29">
        <f t="shared" si="41"/>
        <v>-5.9926853292814608E-4</v>
      </c>
    </row>
    <row r="230" spans="1:24" x14ac:dyDescent="0.4">
      <c r="A230" s="13">
        <v>34460</v>
      </c>
      <c r="B230" s="2">
        <v>4.6500000000000007E-2</v>
      </c>
      <c r="C230" s="2">
        <v>5.2300000000000006E-2</v>
      </c>
      <c r="D230" s="2">
        <v>5.91E-2</v>
      </c>
      <c r="E230" s="2">
        <v>6.7599999999999993E-2</v>
      </c>
      <c r="F230" s="2">
        <v>7.1599999999999997E-2</v>
      </c>
      <c r="H230" s="1">
        <v>5.8798926466018794E-2</v>
      </c>
      <c r="I230" s="1">
        <v>6.051977317986252E-2</v>
      </c>
      <c r="J230" s="1">
        <v>6.7137287235256679E-2</v>
      </c>
      <c r="K230" s="1">
        <v>6.7603209738253844E-2</v>
      </c>
      <c r="L230" s="1">
        <v>7.0047422893605354E-2</v>
      </c>
      <c r="N230" s="13">
        <v>34453</v>
      </c>
      <c r="O230" s="29">
        <f t="shared" si="32"/>
        <v>2.2000000000000075E-3</v>
      </c>
      <c r="P230" s="29">
        <f t="shared" si="33"/>
        <v>2.4000000000000063E-3</v>
      </c>
      <c r="Q230" s="29">
        <f t="shared" si="34"/>
        <v>2.3999999999999994E-3</v>
      </c>
      <c r="R230" s="29">
        <f t="shared" si="35"/>
        <v>2.0000000000000018E-3</v>
      </c>
      <c r="S230" s="29">
        <f t="shared" si="36"/>
        <v>2.0000000000000018E-3</v>
      </c>
      <c r="T230" s="29">
        <f t="shared" si="37"/>
        <v>2.4322244065672766E-3</v>
      </c>
      <c r="U230" s="29">
        <f t="shared" si="38"/>
        <v>2.3046084827258381E-3</v>
      </c>
      <c r="V230" s="29">
        <f t="shared" si="39"/>
        <v>2.0485069392064265E-3</v>
      </c>
      <c r="W230" s="29">
        <f t="shared" si="40"/>
        <v>2.0466203791018461E-3</v>
      </c>
      <c r="X230" s="29">
        <f t="shared" si="41"/>
        <v>2.0284543533882482E-3</v>
      </c>
    </row>
    <row r="231" spans="1:24" x14ac:dyDescent="0.4">
      <c r="A231" s="13">
        <v>34467</v>
      </c>
      <c r="B231" s="2">
        <v>4.9400000000000006E-2</v>
      </c>
      <c r="C231" s="2">
        <v>5.4900000000000004E-2</v>
      </c>
      <c r="D231" s="2">
        <v>6.1500000000000006E-2</v>
      </c>
      <c r="E231" s="2">
        <v>6.9800000000000001E-2</v>
      </c>
      <c r="F231" s="2">
        <v>7.3700000000000002E-2</v>
      </c>
      <c r="H231" s="1">
        <v>6.1241869114710849E-2</v>
      </c>
      <c r="I231" s="1">
        <v>6.2897715650570465E-2</v>
      </c>
      <c r="J231" s="1">
        <v>6.9378745792662747E-2</v>
      </c>
      <c r="K231" s="1">
        <v>6.9807753978887263E-2</v>
      </c>
      <c r="L231" s="1">
        <v>7.2190161781975959E-2</v>
      </c>
      <c r="N231" s="13">
        <v>34460</v>
      </c>
      <c r="O231" s="29">
        <f t="shared" si="32"/>
        <v>2.8999999999999998E-3</v>
      </c>
      <c r="P231" s="29">
        <f t="shared" si="33"/>
        <v>2.5999999999999981E-3</v>
      </c>
      <c r="Q231" s="29">
        <f t="shared" si="34"/>
        <v>2.4000000000000063E-3</v>
      </c>
      <c r="R231" s="29">
        <f t="shared" si="35"/>
        <v>2.2000000000000075E-3</v>
      </c>
      <c r="S231" s="29">
        <f t="shared" si="36"/>
        <v>2.1000000000000046E-3</v>
      </c>
      <c r="T231" s="29">
        <f t="shared" si="37"/>
        <v>2.442942648692055E-3</v>
      </c>
      <c r="U231" s="29">
        <f t="shared" si="38"/>
        <v>2.3779424707079458E-3</v>
      </c>
      <c r="V231" s="29">
        <f t="shared" si="39"/>
        <v>2.2414585574060675E-3</v>
      </c>
      <c r="W231" s="29">
        <f t="shared" si="40"/>
        <v>2.2045442406334187E-3</v>
      </c>
      <c r="X231" s="29">
        <f t="shared" si="41"/>
        <v>2.1427388883706044E-3</v>
      </c>
    </row>
    <row r="232" spans="1:24" x14ac:dyDescent="0.4">
      <c r="A232" s="13">
        <v>34474</v>
      </c>
      <c r="B232" s="2">
        <v>4.7500000000000001E-2</v>
      </c>
      <c r="C232" s="2">
        <v>5.2300000000000006E-2</v>
      </c>
      <c r="D232" s="2">
        <v>5.8499999999999996E-2</v>
      </c>
      <c r="E232" s="2">
        <v>6.6500000000000004E-2</v>
      </c>
      <c r="F232" s="2">
        <v>7.0599999999999996E-2</v>
      </c>
      <c r="H232" s="1">
        <v>5.8218571377839638E-2</v>
      </c>
      <c r="I232" s="1">
        <v>5.9798715153953581E-2</v>
      </c>
      <c r="J232" s="1">
        <v>6.6069748605987674E-2</v>
      </c>
      <c r="K232" s="1">
        <v>6.6586414505879335E-2</v>
      </c>
      <c r="L232" s="1">
        <v>6.9061216496018693E-2</v>
      </c>
      <c r="N232" s="13">
        <v>34467</v>
      </c>
      <c r="O232" s="29">
        <f t="shared" si="32"/>
        <v>-1.9000000000000059E-3</v>
      </c>
      <c r="P232" s="29">
        <f t="shared" si="33"/>
        <v>-2.5999999999999981E-3</v>
      </c>
      <c r="Q232" s="29">
        <f t="shared" si="34"/>
        <v>-3.0000000000000096E-3</v>
      </c>
      <c r="R232" s="29">
        <f t="shared" si="35"/>
        <v>-3.2999999999999974E-3</v>
      </c>
      <c r="S232" s="29">
        <f t="shared" si="36"/>
        <v>-3.1000000000000055E-3</v>
      </c>
      <c r="T232" s="29">
        <f t="shared" si="37"/>
        <v>-3.0232977368712111E-3</v>
      </c>
      <c r="U232" s="29">
        <f t="shared" si="38"/>
        <v>-3.0990004966168841E-3</v>
      </c>
      <c r="V232" s="29">
        <f t="shared" si="39"/>
        <v>-3.3089971866750723E-3</v>
      </c>
      <c r="W232" s="29">
        <f t="shared" si="40"/>
        <v>-3.2213394730079281E-3</v>
      </c>
      <c r="X232" s="29">
        <f t="shared" si="41"/>
        <v>-3.1289452859572658E-3</v>
      </c>
    </row>
    <row r="233" spans="1:24" x14ac:dyDescent="0.4">
      <c r="A233" s="13">
        <v>34481</v>
      </c>
      <c r="B233" s="2">
        <v>4.7899999999999998E-2</v>
      </c>
      <c r="C233" s="2">
        <v>5.2900000000000003E-2</v>
      </c>
      <c r="D233" s="2">
        <v>5.9400000000000001E-2</v>
      </c>
      <c r="E233" s="2">
        <v>6.7299999999999999E-2</v>
      </c>
      <c r="F233" s="2">
        <v>7.1399999999999991E-2</v>
      </c>
      <c r="H233" s="1">
        <v>5.9119551636241954E-2</v>
      </c>
      <c r="I233" s="1">
        <v>6.0664036277569666E-2</v>
      </c>
      <c r="J233" s="1">
        <v>6.6880925506955763E-2</v>
      </c>
      <c r="K233" s="1">
        <v>6.7394337780678243E-2</v>
      </c>
      <c r="L233" s="1">
        <v>6.986560875185846E-2</v>
      </c>
      <c r="N233" s="13">
        <v>34474</v>
      </c>
      <c r="O233" s="29">
        <f t="shared" si="32"/>
        <v>3.9999999999999758E-4</v>
      </c>
      <c r="P233" s="29">
        <f t="shared" si="33"/>
        <v>5.9999999999999637E-4</v>
      </c>
      <c r="Q233" s="29">
        <f t="shared" si="34"/>
        <v>9.0000000000000496E-4</v>
      </c>
      <c r="R233" s="29">
        <f t="shared" si="35"/>
        <v>7.9999999999999516E-4</v>
      </c>
      <c r="S233" s="29">
        <f t="shared" si="36"/>
        <v>7.9999999999999516E-4</v>
      </c>
      <c r="T233" s="29">
        <f t="shared" si="37"/>
        <v>9.0098025840231605E-4</v>
      </c>
      <c r="U233" s="29">
        <f t="shared" si="38"/>
        <v>8.6532112361608488E-4</v>
      </c>
      <c r="V233" s="29">
        <f t="shared" si="39"/>
        <v>8.1117690096808859E-4</v>
      </c>
      <c r="W233" s="29">
        <f t="shared" si="40"/>
        <v>8.0792327479890791E-4</v>
      </c>
      <c r="X233" s="29">
        <f t="shared" si="41"/>
        <v>8.0439225583976703E-4</v>
      </c>
    </row>
    <row r="234" spans="1:24" x14ac:dyDescent="0.4">
      <c r="A234" s="13">
        <v>34488</v>
      </c>
      <c r="B234" s="2">
        <v>4.8000000000000001E-2</v>
      </c>
      <c r="C234" s="2">
        <v>5.3099999999999994E-2</v>
      </c>
      <c r="D234" s="2">
        <v>5.9400000000000001E-2</v>
      </c>
      <c r="E234" s="2">
        <v>6.7000000000000004E-2</v>
      </c>
      <c r="F234" s="2">
        <v>7.0900000000000005E-2</v>
      </c>
      <c r="H234" s="1">
        <v>5.9125546004505675E-2</v>
      </c>
      <c r="I234" s="1">
        <v>6.0581743699455799E-2</v>
      </c>
      <c r="J234" s="1">
        <v>6.6600169322590067E-2</v>
      </c>
      <c r="K234" s="1">
        <v>6.7059619315047336E-2</v>
      </c>
      <c r="L234" s="1">
        <v>6.9426878894116167E-2</v>
      </c>
      <c r="N234" s="13">
        <v>34481</v>
      </c>
      <c r="O234" s="29">
        <f t="shared" si="32"/>
        <v>1.0000000000000286E-4</v>
      </c>
      <c r="P234" s="29">
        <f t="shared" si="33"/>
        <v>1.9999999999999185E-4</v>
      </c>
      <c r="Q234" s="29">
        <f t="shared" si="34"/>
        <v>0</v>
      </c>
      <c r="R234" s="29">
        <f t="shared" si="35"/>
        <v>-2.9999999999999472E-4</v>
      </c>
      <c r="S234" s="29">
        <f t="shared" si="36"/>
        <v>-4.9999999999998657E-4</v>
      </c>
      <c r="T234" s="29">
        <f t="shared" si="37"/>
        <v>5.994368263720351E-6</v>
      </c>
      <c r="U234" s="29">
        <f t="shared" si="38"/>
        <v>-8.2292578113866977E-5</v>
      </c>
      <c r="V234" s="29">
        <f t="shared" si="39"/>
        <v>-2.8075618436569638E-4</v>
      </c>
      <c r="W234" s="29">
        <f t="shared" si="40"/>
        <v>-3.3471846563090657E-4</v>
      </c>
      <c r="X234" s="29">
        <f t="shared" si="41"/>
        <v>-4.3872985774229267E-4</v>
      </c>
    </row>
    <row r="235" spans="1:24" x14ac:dyDescent="0.4">
      <c r="A235" s="13">
        <v>34495</v>
      </c>
      <c r="B235" s="2">
        <v>4.6799999999999994E-2</v>
      </c>
      <c r="C235" s="2">
        <v>5.16E-2</v>
      </c>
      <c r="D235" s="2">
        <v>5.7999999999999996E-2</v>
      </c>
      <c r="E235" s="2">
        <v>6.54E-2</v>
      </c>
      <c r="F235" s="2">
        <v>6.9699999999999998E-2</v>
      </c>
      <c r="H235" s="1">
        <v>5.7704754772898666E-2</v>
      </c>
      <c r="I235" s="1">
        <v>5.9105068648679086E-2</v>
      </c>
      <c r="J235" s="1">
        <v>6.4995289133506065E-2</v>
      </c>
      <c r="K235" s="1">
        <v>6.5591713746478875E-2</v>
      </c>
      <c r="L235" s="1">
        <v>6.814764505037546E-2</v>
      </c>
      <c r="N235" s="13">
        <v>34488</v>
      </c>
      <c r="O235" s="29">
        <f t="shared" si="32"/>
        <v>-1.2000000000000066E-3</v>
      </c>
      <c r="P235" s="29">
        <f t="shared" si="33"/>
        <v>-1.4999999999999944E-3</v>
      </c>
      <c r="Q235" s="29">
        <f t="shared" si="34"/>
        <v>-1.4000000000000054E-3</v>
      </c>
      <c r="R235" s="29">
        <f t="shared" si="35"/>
        <v>-1.6000000000000042E-3</v>
      </c>
      <c r="S235" s="29">
        <f t="shared" si="36"/>
        <v>-1.2000000000000066E-3</v>
      </c>
      <c r="T235" s="29">
        <f t="shared" si="37"/>
        <v>-1.420791231607009E-3</v>
      </c>
      <c r="U235" s="29">
        <f t="shared" si="38"/>
        <v>-1.4766750507767129E-3</v>
      </c>
      <c r="V235" s="29">
        <f t="shared" si="39"/>
        <v>-1.6048801890840014E-3</v>
      </c>
      <c r="W235" s="29">
        <f t="shared" si="40"/>
        <v>-1.4679055685684617E-3</v>
      </c>
      <c r="X235" s="29">
        <f t="shared" si="41"/>
        <v>-1.2792338437407069E-3</v>
      </c>
    </row>
    <row r="236" spans="1:24" x14ac:dyDescent="0.4">
      <c r="A236" s="13">
        <v>34502</v>
      </c>
      <c r="B236" s="2">
        <v>4.6600000000000003E-2</v>
      </c>
      <c r="C236" s="2">
        <v>5.1799999999999999E-2</v>
      </c>
      <c r="D236" s="2">
        <v>5.8600000000000006E-2</v>
      </c>
      <c r="E236" s="2">
        <v>6.6500000000000004E-2</v>
      </c>
      <c r="F236" s="2">
        <v>7.0800000000000002E-2</v>
      </c>
      <c r="H236" s="1">
        <v>5.8296560462958599E-2</v>
      </c>
      <c r="I236" s="1">
        <v>5.9840540345387626E-2</v>
      </c>
      <c r="J236" s="1">
        <v>6.6067487897681604E-2</v>
      </c>
      <c r="K236" s="1">
        <v>6.6645972576842114E-2</v>
      </c>
      <c r="L236" s="1">
        <v>6.9216514086792996E-2</v>
      </c>
      <c r="N236" s="13">
        <v>34495</v>
      </c>
      <c r="O236" s="29">
        <f t="shared" si="32"/>
        <v>-1.9999999999999185E-4</v>
      </c>
      <c r="P236" s="29">
        <f t="shared" si="33"/>
        <v>1.9999999999999879E-4</v>
      </c>
      <c r="Q236" s="29">
        <f t="shared" si="34"/>
        <v>6.0000000000001025E-4</v>
      </c>
      <c r="R236" s="29">
        <f t="shared" si="35"/>
        <v>1.1000000000000038E-3</v>
      </c>
      <c r="S236" s="29">
        <f t="shared" si="36"/>
        <v>1.1000000000000038E-3</v>
      </c>
      <c r="T236" s="29">
        <f t="shared" si="37"/>
        <v>5.9180569005993361E-4</v>
      </c>
      <c r="U236" s="29">
        <f t="shared" si="38"/>
        <v>7.3547169670853951E-4</v>
      </c>
      <c r="V236" s="29">
        <f t="shared" si="39"/>
        <v>1.0721987641755387E-3</v>
      </c>
      <c r="W236" s="29">
        <f t="shared" si="40"/>
        <v>1.0542588303632389E-3</v>
      </c>
      <c r="X236" s="29">
        <f t="shared" si="41"/>
        <v>1.0688690364175357E-3</v>
      </c>
    </row>
    <row r="237" spans="1:24" x14ac:dyDescent="0.4">
      <c r="A237" s="13">
        <v>34509</v>
      </c>
      <c r="B237" s="2">
        <v>4.7500000000000001E-2</v>
      </c>
      <c r="C237" s="2">
        <v>5.2999999999999999E-2</v>
      </c>
      <c r="D237" s="2">
        <v>5.9900000000000002E-2</v>
      </c>
      <c r="E237" s="2">
        <v>6.7599999999999993E-2</v>
      </c>
      <c r="F237" s="2">
        <v>7.17E-2</v>
      </c>
      <c r="H237" s="1">
        <v>5.9609143355825706E-2</v>
      </c>
      <c r="I237" s="1">
        <v>6.1087794284489939E-2</v>
      </c>
      <c r="J237" s="1">
        <v>6.7191075655747556E-2</v>
      </c>
      <c r="K237" s="1">
        <v>6.7705140411057699E-2</v>
      </c>
      <c r="L237" s="1">
        <v>7.0172395825670711E-2</v>
      </c>
      <c r="N237" s="13">
        <v>34502</v>
      </c>
      <c r="O237" s="29">
        <f t="shared" si="32"/>
        <v>8.9999999999999802E-4</v>
      </c>
      <c r="P237" s="29">
        <f t="shared" si="33"/>
        <v>1.1999999999999997E-3</v>
      </c>
      <c r="Q237" s="29">
        <f t="shared" si="34"/>
        <v>1.2999999999999956E-3</v>
      </c>
      <c r="R237" s="29">
        <f t="shared" si="35"/>
        <v>1.0999999999999899E-3</v>
      </c>
      <c r="S237" s="29">
        <f t="shared" si="36"/>
        <v>8.9999999999999802E-4</v>
      </c>
      <c r="T237" s="29">
        <f t="shared" si="37"/>
        <v>1.3125828928671063E-3</v>
      </c>
      <c r="U237" s="29">
        <f t="shared" si="38"/>
        <v>1.2472539391023135E-3</v>
      </c>
      <c r="V237" s="29">
        <f t="shared" si="39"/>
        <v>1.1235877580659526E-3</v>
      </c>
      <c r="W237" s="29">
        <f t="shared" si="40"/>
        <v>1.0591678342155852E-3</v>
      </c>
      <c r="X237" s="29">
        <f t="shared" si="41"/>
        <v>9.5588173887771466E-4</v>
      </c>
    </row>
    <row r="238" spans="1:24" x14ac:dyDescent="0.4">
      <c r="A238" s="13">
        <v>34516</v>
      </c>
      <c r="B238" s="2">
        <v>4.7800000000000002E-2</v>
      </c>
      <c r="C238" s="2">
        <v>5.4699999999999999E-2</v>
      </c>
      <c r="D238" s="2">
        <v>6.1399999999999996E-2</v>
      </c>
      <c r="E238" s="2">
        <v>6.8900000000000003E-2</v>
      </c>
      <c r="F238" s="2">
        <v>7.2700000000000001E-2</v>
      </c>
      <c r="H238" s="1">
        <v>6.112611029307919E-2</v>
      </c>
      <c r="I238" s="1">
        <v>6.253920782899168E-2</v>
      </c>
      <c r="J238" s="1">
        <v>6.8517545923625703E-2</v>
      </c>
      <c r="K238" s="1">
        <v>6.8935284167770589E-2</v>
      </c>
      <c r="L238" s="1">
        <v>7.1251247853391972E-2</v>
      </c>
      <c r="N238" s="13">
        <v>34509</v>
      </c>
      <c r="O238" s="29">
        <f t="shared" si="32"/>
        <v>3.0000000000000165E-4</v>
      </c>
      <c r="P238" s="29">
        <f t="shared" si="33"/>
        <v>1.7000000000000001E-3</v>
      </c>
      <c r="Q238" s="29">
        <f t="shared" si="34"/>
        <v>1.4999999999999944E-3</v>
      </c>
      <c r="R238" s="29">
        <f t="shared" si="35"/>
        <v>1.3000000000000095E-3</v>
      </c>
      <c r="S238" s="29">
        <f t="shared" si="36"/>
        <v>1.0000000000000009E-3</v>
      </c>
      <c r="T238" s="29">
        <f t="shared" si="37"/>
        <v>1.5169669372534847E-3</v>
      </c>
      <c r="U238" s="29">
        <f t="shared" si="38"/>
        <v>1.4514135445017409E-3</v>
      </c>
      <c r="V238" s="29">
        <f t="shared" si="39"/>
        <v>1.3264702678781465E-3</v>
      </c>
      <c r="W238" s="29">
        <f t="shared" si="40"/>
        <v>1.2301437567128898E-3</v>
      </c>
      <c r="X238" s="29">
        <f t="shared" si="41"/>
        <v>1.078852027721261E-3</v>
      </c>
    </row>
    <row r="239" spans="1:24" x14ac:dyDescent="0.4">
      <c r="A239" s="13">
        <v>34523</v>
      </c>
      <c r="B239" s="2">
        <v>4.9500000000000002E-2</v>
      </c>
      <c r="C239" s="2">
        <v>5.4900000000000004E-2</v>
      </c>
      <c r="D239" s="2">
        <v>6.1500000000000006E-2</v>
      </c>
      <c r="E239" s="2">
        <v>6.9500000000000006E-2</v>
      </c>
      <c r="F239" s="2">
        <v>7.3399999999999993E-2</v>
      </c>
      <c r="H239" s="1">
        <v>6.1242651066907607E-2</v>
      </c>
      <c r="I239" s="1">
        <v>6.2808928068917774E-2</v>
      </c>
      <c r="J239" s="1">
        <v>6.9096133251509928E-2</v>
      </c>
      <c r="K239" s="1">
        <v>6.9533225995271453E-2</v>
      </c>
      <c r="L239" s="1">
        <v>7.1907263255644518E-2</v>
      </c>
      <c r="N239" s="13">
        <v>34516</v>
      </c>
      <c r="O239" s="29">
        <f t="shared" si="32"/>
        <v>1.7000000000000001E-3</v>
      </c>
      <c r="P239" s="29">
        <f t="shared" si="33"/>
        <v>2.0000000000000573E-4</v>
      </c>
      <c r="Q239" s="29">
        <f t="shared" si="34"/>
        <v>1.000000000000098E-4</v>
      </c>
      <c r="R239" s="29">
        <f t="shared" si="35"/>
        <v>6.0000000000000331E-4</v>
      </c>
      <c r="S239" s="29">
        <f t="shared" si="36"/>
        <v>6.999999999999923E-4</v>
      </c>
      <c r="T239" s="29">
        <f t="shared" si="37"/>
        <v>1.1654077382841632E-4</v>
      </c>
      <c r="U239" s="29">
        <f t="shared" si="38"/>
        <v>2.6972023992609395E-4</v>
      </c>
      <c r="V239" s="29">
        <f t="shared" si="39"/>
        <v>5.7858732788422518E-4</v>
      </c>
      <c r="W239" s="29">
        <f t="shared" si="40"/>
        <v>5.9794182750086411E-4</v>
      </c>
      <c r="X239" s="29">
        <f t="shared" si="41"/>
        <v>6.5601540225254662E-4</v>
      </c>
    </row>
    <row r="240" spans="1:24" x14ac:dyDescent="0.4">
      <c r="A240" s="13">
        <v>34530</v>
      </c>
      <c r="B240" s="2">
        <v>0.05</v>
      </c>
      <c r="C240" s="2">
        <v>5.4900000000000004E-2</v>
      </c>
      <c r="D240" s="2">
        <v>6.1699999999999998E-2</v>
      </c>
      <c r="E240" s="2">
        <v>6.9699999999999998E-2</v>
      </c>
      <c r="F240" s="2">
        <v>7.3599999999999999E-2</v>
      </c>
      <c r="H240" s="1">
        <v>6.14425919512172E-2</v>
      </c>
      <c r="I240" s="1">
        <v>6.3007511763390242E-2</v>
      </c>
      <c r="J240" s="1">
        <v>6.9297239602255797E-2</v>
      </c>
      <c r="K240" s="1">
        <v>6.9732980173695808E-2</v>
      </c>
      <c r="L240" s="1">
        <v>7.2106901055246073E-2</v>
      </c>
      <c r="N240" s="13">
        <v>34523</v>
      </c>
      <c r="O240" s="29">
        <f t="shared" si="32"/>
        <v>5.0000000000000044E-4</v>
      </c>
      <c r="P240" s="29">
        <f t="shared" si="33"/>
        <v>0</v>
      </c>
      <c r="Q240" s="29">
        <f t="shared" si="34"/>
        <v>1.9999999999999185E-4</v>
      </c>
      <c r="R240" s="29">
        <f t="shared" si="35"/>
        <v>1.9999999999999185E-4</v>
      </c>
      <c r="S240" s="29">
        <f t="shared" si="36"/>
        <v>2.0000000000000573E-4</v>
      </c>
      <c r="T240" s="29">
        <f t="shared" si="37"/>
        <v>1.9994088430959345E-4</v>
      </c>
      <c r="U240" s="29">
        <f t="shared" si="38"/>
        <v>1.9858369447246782E-4</v>
      </c>
      <c r="V240" s="29">
        <f t="shared" si="39"/>
        <v>2.0110635074586936E-4</v>
      </c>
      <c r="W240" s="29">
        <f t="shared" si="40"/>
        <v>1.9975417842435506E-4</v>
      </c>
      <c r="X240" s="29">
        <f t="shared" si="41"/>
        <v>1.9963779960155414E-4</v>
      </c>
    </row>
    <row r="241" spans="1:24" x14ac:dyDescent="0.4">
      <c r="A241" s="13">
        <v>34537</v>
      </c>
      <c r="B241" s="2">
        <v>4.8899999999999999E-2</v>
      </c>
      <c r="C241" s="2">
        <v>5.4100000000000002E-2</v>
      </c>
      <c r="D241" s="2">
        <v>6.0499999999999998E-2</v>
      </c>
      <c r="E241" s="2">
        <v>6.83E-2</v>
      </c>
      <c r="F241" s="2">
        <v>7.2300000000000003E-2</v>
      </c>
      <c r="H241" s="1">
        <v>6.0236893593029917E-2</v>
      </c>
      <c r="I241" s="1">
        <v>6.1748531728398684E-2</v>
      </c>
      <c r="J241" s="1">
        <v>6.7899570952777044E-2</v>
      </c>
      <c r="K241" s="1">
        <v>6.8379153232787829E-2</v>
      </c>
      <c r="L241" s="1">
        <v>7.0796608133115196E-2</v>
      </c>
      <c r="N241" s="13">
        <v>34530</v>
      </c>
      <c r="O241" s="29">
        <f t="shared" si="32"/>
        <v>-1.1000000000000038E-3</v>
      </c>
      <c r="P241" s="29">
        <f t="shared" si="33"/>
        <v>-8.000000000000021E-4</v>
      </c>
      <c r="Q241" s="29">
        <f t="shared" si="34"/>
        <v>-1.1999999999999997E-3</v>
      </c>
      <c r="R241" s="29">
        <f t="shared" si="35"/>
        <v>-1.3999999999999985E-3</v>
      </c>
      <c r="S241" s="29">
        <f t="shared" si="36"/>
        <v>-1.2999999999999956E-3</v>
      </c>
      <c r="T241" s="29">
        <f t="shared" si="37"/>
        <v>-1.2056983581872835E-3</v>
      </c>
      <c r="U241" s="29">
        <f t="shared" si="38"/>
        <v>-1.2589800349915581E-3</v>
      </c>
      <c r="V241" s="29">
        <f t="shared" si="39"/>
        <v>-1.3976686494787532E-3</v>
      </c>
      <c r="W241" s="29">
        <f t="shared" si="40"/>
        <v>-1.3538269409079789E-3</v>
      </c>
      <c r="X241" s="29">
        <f t="shared" si="41"/>
        <v>-1.3102929221308762E-3</v>
      </c>
    </row>
    <row r="242" spans="1:24" x14ac:dyDescent="0.4">
      <c r="A242" s="13">
        <v>34544</v>
      </c>
      <c r="B242" s="2">
        <v>0.05</v>
      </c>
      <c r="C242" s="2">
        <v>5.5099999999999996E-2</v>
      </c>
      <c r="D242" s="2">
        <v>6.1399999999999996E-2</v>
      </c>
      <c r="E242" s="2">
        <v>6.8900000000000003E-2</v>
      </c>
      <c r="F242" s="2">
        <v>7.2599999999999998E-2</v>
      </c>
      <c r="H242" s="1">
        <v>6.1153765005586051E-2</v>
      </c>
      <c r="I242" s="1">
        <v>6.2573920018140619E-2</v>
      </c>
      <c r="J242" s="1">
        <v>6.8528252067975332E-2</v>
      </c>
      <c r="K242" s="1">
        <v>6.8918144035361784E-2</v>
      </c>
      <c r="L242" s="1">
        <v>7.1181981351887136E-2</v>
      </c>
      <c r="N242" s="13">
        <v>34537</v>
      </c>
      <c r="O242" s="29">
        <f t="shared" si="32"/>
        <v>1.1000000000000038E-3</v>
      </c>
      <c r="P242" s="29">
        <f t="shared" si="33"/>
        <v>9.9999999999999395E-4</v>
      </c>
      <c r="Q242" s="29">
        <f t="shared" si="34"/>
        <v>8.9999999999999802E-4</v>
      </c>
      <c r="R242" s="29">
        <f t="shared" si="35"/>
        <v>6.0000000000000331E-4</v>
      </c>
      <c r="S242" s="29">
        <f t="shared" si="36"/>
        <v>2.9999999999999472E-4</v>
      </c>
      <c r="T242" s="29">
        <f t="shared" si="37"/>
        <v>9.1687141255613475E-4</v>
      </c>
      <c r="U242" s="29">
        <f t="shared" si="38"/>
        <v>8.2538828974193512E-4</v>
      </c>
      <c r="V242" s="29">
        <f t="shared" si="39"/>
        <v>6.286811151982874E-4</v>
      </c>
      <c r="W242" s="29">
        <f t="shared" si="40"/>
        <v>5.3899080257395482E-4</v>
      </c>
      <c r="X242" s="29">
        <f t="shared" si="41"/>
        <v>3.8537321877193942E-4</v>
      </c>
    </row>
    <row r="243" spans="1:24" x14ac:dyDescent="0.4">
      <c r="A243" s="13">
        <v>34551</v>
      </c>
      <c r="B243" s="2">
        <v>4.9500000000000002E-2</v>
      </c>
      <c r="C243" s="2">
        <v>5.4100000000000002E-2</v>
      </c>
      <c r="D243" s="2">
        <v>6.0299999999999999E-2</v>
      </c>
      <c r="E243" s="2">
        <v>6.7699999999999996E-2</v>
      </c>
      <c r="F243" s="2">
        <v>7.1500000000000008E-2</v>
      </c>
      <c r="H243" s="1">
        <v>6.004553054336411E-2</v>
      </c>
      <c r="I243" s="1">
        <v>6.1440964549194947E-2</v>
      </c>
      <c r="J243" s="1">
        <v>6.7324365414142842E-2</v>
      </c>
      <c r="K243" s="1">
        <v>6.775429858832617E-2</v>
      </c>
      <c r="L243" s="1">
        <v>7.0064693338336481E-2</v>
      </c>
      <c r="N243" s="13">
        <v>34544</v>
      </c>
      <c r="O243" s="29">
        <f t="shared" si="32"/>
        <v>-5.0000000000000044E-4</v>
      </c>
      <c r="P243" s="29">
        <f t="shared" si="33"/>
        <v>-9.9999999999999395E-4</v>
      </c>
      <c r="Q243" s="29">
        <f t="shared" si="34"/>
        <v>-1.0999999999999968E-3</v>
      </c>
      <c r="R243" s="29">
        <f t="shared" si="35"/>
        <v>-1.2000000000000066E-3</v>
      </c>
      <c r="S243" s="29">
        <f t="shared" si="36"/>
        <v>-1.0999999999999899E-3</v>
      </c>
      <c r="T243" s="29">
        <f t="shared" si="37"/>
        <v>-1.1082344622219409E-3</v>
      </c>
      <c r="U243" s="29">
        <f t="shared" si="38"/>
        <v>-1.132955468945672E-3</v>
      </c>
      <c r="V243" s="29">
        <f t="shared" si="39"/>
        <v>-1.2038866538324894E-3</v>
      </c>
      <c r="W243" s="29">
        <f t="shared" si="40"/>
        <v>-1.1638454470356135E-3</v>
      </c>
      <c r="X243" s="29">
        <f t="shared" si="41"/>
        <v>-1.1172880135506547E-3</v>
      </c>
    </row>
    <row r="244" spans="1:24" x14ac:dyDescent="0.4">
      <c r="A244" s="13">
        <v>34558</v>
      </c>
      <c r="B244" s="2">
        <v>5.1200000000000002E-2</v>
      </c>
      <c r="C244" s="2">
        <v>5.5999999999999994E-2</v>
      </c>
      <c r="D244" s="2">
        <v>6.2300000000000001E-2</v>
      </c>
      <c r="E244" s="2">
        <v>6.9599999999999995E-2</v>
      </c>
      <c r="F244" s="2">
        <v>7.3099999999999998E-2</v>
      </c>
      <c r="H244" s="1">
        <v>6.2068816775105763E-2</v>
      </c>
      <c r="I244" s="1">
        <v>6.3426966975192317E-2</v>
      </c>
      <c r="J244" s="1">
        <v>6.9250604443285624E-2</v>
      </c>
      <c r="K244" s="1">
        <v>6.9579265877234536E-2</v>
      </c>
      <c r="L244" s="1">
        <v>7.173992943969168E-2</v>
      </c>
      <c r="N244" s="13">
        <v>34551</v>
      </c>
      <c r="O244" s="29">
        <f t="shared" si="32"/>
        <v>1.7000000000000001E-3</v>
      </c>
      <c r="P244" s="29">
        <f t="shared" si="33"/>
        <v>1.899999999999992E-3</v>
      </c>
      <c r="Q244" s="29">
        <f t="shared" si="34"/>
        <v>2.0000000000000018E-3</v>
      </c>
      <c r="R244" s="29">
        <f t="shared" si="35"/>
        <v>1.8999999999999989E-3</v>
      </c>
      <c r="S244" s="29">
        <f t="shared" si="36"/>
        <v>1.5999999999999903E-3</v>
      </c>
      <c r="T244" s="29">
        <f t="shared" si="37"/>
        <v>2.0232862317416528E-3</v>
      </c>
      <c r="U244" s="29">
        <f t="shared" si="38"/>
        <v>1.9860024259973699E-3</v>
      </c>
      <c r="V244" s="29">
        <f t="shared" si="39"/>
        <v>1.9262390291427817E-3</v>
      </c>
      <c r="W244" s="29">
        <f t="shared" si="40"/>
        <v>1.8249672889083662E-3</v>
      </c>
      <c r="X244" s="29">
        <f t="shared" si="41"/>
        <v>1.6752361013551986E-3</v>
      </c>
    </row>
    <row r="245" spans="1:24" x14ac:dyDescent="0.4">
      <c r="A245" s="13">
        <v>34565</v>
      </c>
      <c r="B245" s="2">
        <v>5.1500000000000004E-2</v>
      </c>
      <c r="C245" s="2">
        <v>5.6299999999999996E-2</v>
      </c>
      <c r="D245" s="2">
        <v>6.2100000000000002E-2</v>
      </c>
      <c r="E245" s="2">
        <v>6.9000000000000006E-2</v>
      </c>
      <c r="F245" s="2">
        <v>7.2400000000000006E-2</v>
      </c>
      <c r="H245" s="1">
        <v>6.1882959594210613E-2</v>
      </c>
      <c r="I245" s="1">
        <v>6.3126341550484882E-2</v>
      </c>
      <c r="J245" s="1">
        <v>6.8677548022231472E-2</v>
      </c>
      <c r="K245" s="1">
        <v>6.8988451089820491E-2</v>
      </c>
      <c r="L245" s="1">
        <v>7.1088234758965571E-2</v>
      </c>
      <c r="N245" s="13">
        <v>34558</v>
      </c>
      <c r="O245" s="29">
        <f t="shared" si="32"/>
        <v>3.0000000000000165E-4</v>
      </c>
      <c r="P245" s="29">
        <f t="shared" si="33"/>
        <v>3.0000000000000165E-4</v>
      </c>
      <c r="Q245" s="29">
        <f t="shared" si="34"/>
        <v>-1.9999999999999879E-4</v>
      </c>
      <c r="R245" s="29">
        <f t="shared" si="35"/>
        <v>-5.9999999999998943E-4</v>
      </c>
      <c r="S245" s="29">
        <f t="shared" si="36"/>
        <v>-6.999999999999923E-4</v>
      </c>
      <c r="T245" s="29">
        <f t="shared" si="37"/>
        <v>-1.8585718089515063E-4</v>
      </c>
      <c r="U245" s="29">
        <f t="shared" si="38"/>
        <v>-3.006254247074347E-4</v>
      </c>
      <c r="V245" s="29">
        <f t="shared" si="39"/>
        <v>-5.7305642105415222E-4</v>
      </c>
      <c r="W245" s="29">
        <f t="shared" si="40"/>
        <v>-5.9081478741404569E-4</v>
      </c>
      <c r="X245" s="29">
        <f t="shared" si="41"/>
        <v>-6.516946807261087E-4</v>
      </c>
    </row>
    <row r="246" spans="1:24" x14ac:dyDescent="0.4">
      <c r="A246" s="13">
        <v>34572</v>
      </c>
      <c r="B246" s="2">
        <v>5.1100000000000007E-2</v>
      </c>
      <c r="C246" s="2">
        <v>5.6100000000000004E-2</v>
      </c>
      <c r="D246" s="2">
        <v>6.2300000000000001E-2</v>
      </c>
      <c r="E246" s="2">
        <v>6.9199999999999998E-2</v>
      </c>
      <c r="F246" s="2">
        <v>7.2700000000000001E-2</v>
      </c>
      <c r="H246" s="1">
        <v>6.2070647266768524E-2</v>
      </c>
      <c r="I246" s="1">
        <v>6.330955868070838E-2</v>
      </c>
      <c r="J246" s="1">
        <v>6.8873956260949179E-2</v>
      </c>
      <c r="K246" s="1">
        <v>6.9213324415715677E-2</v>
      </c>
      <c r="L246" s="1">
        <v>7.1362556810798949E-2</v>
      </c>
      <c r="N246" s="13">
        <v>34565</v>
      </c>
      <c r="O246" s="29">
        <f t="shared" si="32"/>
        <v>-3.9999999999999758E-4</v>
      </c>
      <c r="P246" s="29">
        <f t="shared" si="33"/>
        <v>-1.9999999999999185E-4</v>
      </c>
      <c r="Q246" s="29">
        <f t="shared" si="34"/>
        <v>1.9999999999999879E-4</v>
      </c>
      <c r="R246" s="29">
        <f t="shared" si="35"/>
        <v>1.9999999999999185E-4</v>
      </c>
      <c r="S246" s="29">
        <f t="shared" si="36"/>
        <v>2.9999999999999472E-4</v>
      </c>
      <c r="T246" s="29">
        <f t="shared" si="37"/>
        <v>1.8768767255791102E-4</v>
      </c>
      <c r="U246" s="29">
        <f t="shared" si="38"/>
        <v>1.8321713022349806E-4</v>
      </c>
      <c r="V246" s="29">
        <f t="shared" si="39"/>
        <v>1.9640823871770741E-4</v>
      </c>
      <c r="W246" s="29">
        <f t="shared" si="40"/>
        <v>2.2487332589518627E-4</v>
      </c>
      <c r="X246" s="29">
        <f t="shared" si="41"/>
        <v>2.7432205183337832E-4</v>
      </c>
    </row>
    <row r="247" spans="1:24" x14ac:dyDescent="0.4">
      <c r="A247" s="13">
        <v>34579</v>
      </c>
      <c r="B247" s="2">
        <v>5.0499999999999996E-2</v>
      </c>
      <c r="C247" s="2">
        <v>5.5599999999999997E-2</v>
      </c>
      <c r="D247" s="2">
        <v>6.1699999999999998E-2</v>
      </c>
      <c r="E247" s="2">
        <v>6.83E-2</v>
      </c>
      <c r="F247" s="2">
        <v>7.2099999999999997E-2</v>
      </c>
      <c r="H247" s="1">
        <v>6.1464785575009E-2</v>
      </c>
      <c r="I247" s="1">
        <v>6.2616387272748597E-2</v>
      </c>
      <c r="J247" s="1">
        <v>6.7985086622802282E-2</v>
      </c>
      <c r="K247" s="1">
        <v>6.8429154814828128E-2</v>
      </c>
      <c r="L247" s="1">
        <v>7.071340624595783E-2</v>
      </c>
      <c r="N247" s="13">
        <v>34572</v>
      </c>
      <c r="O247" s="29">
        <f t="shared" si="32"/>
        <v>-6.0000000000001025E-4</v>
      </c>
      <c r="P247" s="29">
        <f t="shared" si="33"/>
        <v>-5.0000000000000738E-4</v>
      </c>
      <c r="Q247" s="29">
        <f t="shared" si="34"/>
        <v>-6.0000000000000331E-4</v>
      </c>
      <c r="R247" s="29">
        <f t="shared" si="35"/>
        <v>-8.9999999999999802E-4</v>
      </c>
      <c r="S247" s="29">
        <f t="shared" si="36"/>
        <v>-6.0000000000000331E-4</v>
      </c>
      <c r="T247" s="29">
        <f t="shared" si="37"/>
        <v>-6.0586169175952387E-4</v>
      </c>
      <c r="U247" s="29">
        <f t="shared" si="38"/>
        <v>-6.9317140795978338E-4</v>
      </c>
      <c r="V247" s="29">
        <f t="shared" si="39"/>
        <v>-8.888696381468969E-4</v>
      </c>
      <c r="W247" s="29">
        <f t="shared" si="40"/>
        <v>-7.8416960088754928E-4</v>
      </c>
      <c r="X247" s="29">
        <f t="shared" si="41"/>
        <v>-6.4915056484111944E-4</v>
      </c>
    </row>
    <row r="248" spans="1:24" x14ac:dyDescent="0.4">
      <c r="A248" s="13">
        <v>34586</v>
      </c>
      <c r="B248" s="2">
        <v>5.0799999999999998E-2</v>
      </c>
      <c r="C248" s="2">
        <v>5.62E-2</v>
      </c>
      <c r="D248" s="2">
        <v>6.25E-2</v>
      </c>
      <c r="E248" s="2">
        <v>6.9500000000000006E-2</v>
      </c>
      <c r="F248" s="2">
        <v>7.3300000000000004E-2</v>
      </c>
      <c r="H248" s="1">
        <v>6.2266945761445626E-2</v>
      </c>
      <c r="I248" s="1">
        <v>6.3533507724589974E-2</v>
      </c>
      <c r="J248" s="1">
        <v>6.9168033201145673E-2</v>
      </c>
      <c r="K248" s="1">
        <v>6.9596735868993412E-2</v>
      </c>
      <c r="L248" s="1">
        <v>7.189121424074954E-2</v>
      </c>
      <c r="N248" s="13">
        <v>34579</v>
      </c>
      <c r="O248" s="29">
        <f t="shared" si="32"/>
        <v>3.0000000000000165E-4</v>
      </c>
      <c r="P248" s="29">
        <f t="shared" si="33"/>
        <v>6.0000000000000331E-4</v>
      </c>
      <c r="Q248" s="29">
        <f t="shared" si="34"/>
        <v>8.000000000000021E-4</v>
      </c>
      <c r="R248" s="29">
        <f t="shared" si="35"/>
        <v>1.2000000000000066E-3</v>
      </c>
      <c r="S248" s="29">
        <f t="shared" si="36"/>
        <v>1.2000000000000066E-3</v>
      </c>
      <c r="T248" s="29">
        <f t="shared" si="37"/>
        <v>8.0216018643662623E-4</v>
      </c>
      <c r="U248" s="29">
        <f t="shared" si="38"/>
        <v>9.1712045184137725E-4</v>
      </c>
      <c r="V248" s="29">
        <f t="shared" si="39"/>
        <v>1.1829465783433912E-3</v>
      </c>
      <c r="W248" s="29">
        <f t="shared" si="40"/>
        <v>1.1675810541652842E-3</v>
      </c>
      <c r="X248" s="29">
        <f t="shared" si="41"/>
        <v>1.1778079947917103E-3</v>
      </c>
    </row>
    <row r="249" spans="1:24" x14ac:dyDescent="0.4">
      <c r="A249" s="13">
        <v>34593</v>
      </c>
      <c r="B249" s="2">
        <v>5.1799999999999999E-2</v>
      </c>
      <c r="C249" s="2">
        <v>5.7200000000000001E-2</v>
      </c>
      <c r="D249" s="2">
        <v>6.3500000000000001E-2</v>
      </c>
      <c r="E249" s="2">
        <v>7.0499999999999993E-2</v>
      </c>
      <c r="F249" s="2">
        <v>7.4400000000000008E-2</v>
      </c>
      <c r="H249" s="1">
        <v>6.3281064827830816E-2</v>
      </c>
      <c r="I249" s="1">
        <v>6.4544576054756983E-2</v>
      </c>
      <c r="J249" s="1">
        <v>7.0179317540216113E-2</v>
      </c>
      <c r="K249" s="1">
        <v>7.0634438380599504E-2</v>
      </c>
      <c r="L249" s="1">
        <v>7.2973104490805657E-2</v>
      </c>
      <c r="N249" s="13">
        <v>34586</v>
      </c>
      <c r="O249" s="29">
        <f t="shared" si="32"/>
        <v>1.0000000000000009E-3</v>
      </c>
      <c r="P249" s="29">
        <f t="shared" si="33"/>
        <v>1.0000000000000009E-3</v>
      </c>
      <c r="Q249" s="29">
        <f t="shared" si="34"/>
        <v>1.0000000000000009E-3</v>
      </c>
      <c r="R249" s="29">
        <f t="shared" si="35"/>
        <v>9.9999999999998701E-4</v>
      </c>
      <c r="S249" s="29">
        <f t="shared" si="36"/>
        <v>1.1000000000000038E-3</v>
      </c>
      <c r="T249" s="29">
        <f t="shared" si="37"/>
        <v>1.0141190663851898E-3</v>
      </c>
      <c r="U249" s="29">
        <f t="shared" si="38"/>
        <v>1.0110683301670087E-3</v>
      </c>
      <c r="V249" s="29">
        <f t="shared" si="39"/>
        <v>1.0112843390704396E-3</v>
      </c>
      <c r="W249" s="29">
        <f t="shared" si="40"/>
        <v>1.0377025116060923E-3</v>
      </c>
      <c r="X249" s="29">
        <f t="shared" si="41"/>
        <v>1.0818902500561167E-3</v>
      </c>
    </row>
    <row r="250" spans="1:24" x14ac:dyDescent="0.4">
      <c r="A250" s="13">
        <v>34600</v>
      </c>
      <c r="B250" s="2">
        <v>5.3499999999999999E-2</v>
      </c>
      <c r="C250" s="2">
        <v>5.8499999999999996E-2</v>
      </c>
      <c r="D250" s="2">
        <v>6.4699999999999994E-2</v>
      </c>
      <c r="E250" s="2">
        <v>7.17E-2</v>
      </c>
      <c r="F250" s="2">
        <v>7.5399999999999995E-2</v>
      </c>
      <c r="H250" s="1">
        <v>6.4504556764358775E-2</v>
      </c>
      <c r="I250" s="1">
        <v>6.5766087926558595E-2</v>
      </c>
      <c r="J250" s="1">
        <v>7.1395402369059988E-2</v>
      </c>
      <c r="K250" s="1">
        <v>7.1783188398090017E-2</v>
      </c>
      <c r="L250" s="1">
        <v>7.4022719393045749E-2</v>
      </c>
      <c r="N250" s="13">
        <v>34593</v>
      </c>
      <c r="O250" s="29">
        <f t="shared" si="32"/>
        <v>1.7000000000000001E-3</v>
      </c>
      <c r="P250" s="29">
        <f t="shared" si="33"/>
        <v>1.2999999999999956E-3</v>
      </c>
      <c r="Q250" s="29">
        <f t="shared" si="34"/>
        <v>1.1999999999999927E-3</v>
      </c>
      <c r="R250" s="29">
        <f t="shared" si="35"/>
        <v>1.2000000000000066E-3</v>
      </c>
      <c r="S250" s="29">
        <f t="shared" si="36"/>
        <v>9.9999999999998701E-4</v>
      </c>
      <c r="T250" s="29">
        <f t="shared" si="37"/>
        <v>1.2234919365279595E-3</v>
      </c>
      <c r="U250" s="29">
        <f t="shared" si="38"/>
        <v>1.2215118718016116E-3</v>
      </c>
      <c r="V250" s="29">
        <f t="shared" si="39"/>
        <v>1.2160848288438747E-3</v>
      </c>
      <c r="W250" s="29">
        <f t="shared" si="40"/>
        <v>1.148750017490513E-3</v>
      </c>
      <c r="X250" s="29">
        <f t="shared" si="41"/>
        <v>1.0496149022400925E-3</v>
      </c>
    </row>
    <row r="251" spans="1:24" x14ac:dyDescent="0.4">
      <c r="A251" s="13">
        <v>34607</v>
      </c>
      <c r="B251" s="2">
        <v>5.4199999999999998E-2</v>
      </c>
      <c r="C251" s="2">
        <v>5.9200000000000003E-2</v>
      </c>
      <c r="D251" s="2">
        <v>6.5599999999999992E-2</v>
      </c>
      <c r="E251" s="2">
        <v>7.2499999999999995E-2</v>
      </c>
      <c r="F251" s="2">
        <v>7.5999999999999998E-2</v>
      </c>
      <c r="H251" s="1">
        <v>6.5410469954192738E-2</v>
      </c>
      <c r="I251" s="1">
        <v>6.6637574828272622E-2</v>
      </c>
      <c r="J251" s="1">
        <v>7.220860421680303E-2</v>
      </c>
      <c r="K251" s="1">
        <v>7.2531560429524577E-2</v>
      </c>
      <c r="L251" s="1">
        <v>7.4672573806291193E-2</v>
      </c>
      <c r="N251" s="13">
        <v>34600</v>
      </c>
      <c r="O251" s="29">
        <f t="shared" si="32"/>
        <v>6.9999999999999923E-4</v>
      </c>
      <c r="P251" s="29">
        <f t="shared" si="33"/>
        <v>7.0000000000000617E-4</v>
      </c>
      <c r="Q251" s="29">
        <f t="shared" si="34"/>
        <v>8.9999999999999802E-4</v>
      </c>
      <c r="R251" s="29">
        <f t="shared" si="35"/>
        <v>7.9999999999999516E-4</v>
      </c>
      <c r="S251" s="29">
        <f t="shared" si="36"/>
        <v>6.0000000000000331E-4</v>
      </c>
      <c r="T251" s="29">
        <f t="shared" si="37"/>
        <v>9.059131898339623E-4</v>
      </c>
      <c r="U251" s="29">
        <f t="shared" si="38"/>
        <v>8.7148690171402754E-4</v>
      </c>
      <c r="V251" s="29">
        <f t="shared" si="39"/>
        <v>8.1320184774304194E-4</v>
      </c>
      <c r="W251" s="29">
        <f t="shared" si="40"/>
        <v>7.4837203143456044E-4</v>
      </c>
      <c r="X251" s="29">
        <f t="shared" si="41"/>
        <v>6.4985441324544313E-4</v>
      </c>
    </row>
    <row r="252" spans="1:24" x14ac:dyDescent="0.4">
      <c r="A252" s="13">
        <v>34614</v>
      </c>
      <c r="B252" s="2">
        <v>5.5999999999999994E-2</v>
      </c>
      <c r="C252" s="2">
        <v>6.0700000000000004E-2</v>
      </c>
      <c r="D252" s="2">
        <v>6.6900000000000001E-2</v>
      </c>
      <c r="E252" s="2">
        <v>7.3800000000000004E-2</v>
      </c>
      <c r="F252" s="2">
        <v>7.7199999999999991E-2</v>
      </c>
      <c r="H252" s="1">
        <v>6.673802702221153E-2</v>
      </c>
      <c r="I252" s="1">
        <v>6.7963535763338065E-2</v>
      </c>
      <c r="J252" s="1">
        <v>7.3526871898866711E-2</v>
      </c>
      <c r="K252" s="1">
        <v>7.3813651727892823E-2</v>
      </c>
      <c r="L252" s="1">
        <v>7.5902213962764781E-2</v>
      </c>
      <c r="N252" s="13">
        <v>34607</v>
      </c>
      <c r="O252" s="29">
        <f t="shared" si="32"/>
        <v>1.799999999999996E-3</v>
      </c>
      <c r="P252" s="29">
        <f t="shared" si="33"/>
        <v>1.5000000000000013E-3</v>
      </c>
      <c r="Q252" s="29">
        <f t="shared" si="34"/>
        <v>1.3000000000000095E-3</v>
      </c>
      <c r="R252" s="29">
        <f t="shared" si="35"/>
        <v>1.3000000000000095E-3</v>
      </c>
      <c r="S252" s="29">
        <f t="shared" si="36"/>
        <v>1.1999999999999927E-3</v>
      </c>
      <c r="T252" s="29">
        <f t="shared" si="37"/>
        <v>1.327557068018792E-3</v>
      </c>
      <c r="U252" s="29">
        <f t="shared" si="38"/>
        <v>1.3259609350654428E-3</v>
      </c>
      <c r="V252" s="29">
        <f t="shared" si="39"/>
        <v>1.3182676820636813E-3</v>
      </c>
      <c r="W252" s="29">
        <f t="shared" si="40"/>
        <v>1.2820912983682459E-3</v>
      </c>
      <c r="X252" s="29">
        <f t="shared" si="41"/>
        <v>1.2296401564735882E-3</v>
      </c>
    </row>
    <row r="253" spans="1:24" x14ac:dyDescent="0.4">
      <c r="A253" s="13">
        <v>34621</v>
      </c>
      <c r="B253" s="2">
        <v>5.5300000000000002E-2</v>
      </c>
      <c r="C253" s="2">
        <v>6.0400000000000002E-2</v>
      </c>
      <c r="D253" s="2">
        <v>6.6299999999999998E-2</v>
      </c>
      <c r="E253" s="2">
        <v>7.2999999999999995E-2</v>
      </c>
      <c r="F253" s="2">
        <v>7.6499999999999999E-2</v>
      </c>
      <c r="H253" s="1">
        <v>6.6136611125811248E-2</v>
      </c>
      <c r="I253" s="1">
        <v>6.7305965938421849E-2</v>
      </c>
      <c r="J253" s="1">
        <v>7.2734275554971362E-2</v>
      </c>
      <c r="K253" s="1">
        <v>7.3061326003568863E-2</v>
      </c>
      <c r="L253" s="1">
        <v>7.5191964589977664E-2</v>
      </c>
      <c r="N253" s="13">
        <v>34614</v>
      </c>
      <c r="O253" s="29">
        <f t="shared" si="32"/>
        <v>-6.999999999999923E-4</v>
      </c>
      <c r="P253" s="29">
        <f t="shared" si="33"/>
        <v>-3.0000000000000165E-4</v>
      </c>
      <c r="Q253" s="29">
        <f t="shared" si="34"/>
        <v>-6.0000000000000331E-4</v>
      </c>
      <c r="R253" s="29">
        <f t="shared" si="35"/>
        <v>-8.0000000000000904E-4</v>
      </c>
      <c r="S253" s="29">
        <f t="shared" si="36"/>
        <v>-6.999999999999923E-4</v>
      </c>
      <c r="T253" s="29">
        <f t="shared" si="37"/>
        <v>-6.0141589640028137E-4</v>
      </c>
      <c r="U253" s="29">
        <f t="shared" si="38"/>
        <v>-6.5756982491621541E-4</v>
      </c>
      <c r="V253" s="29">
        <f t="shared" si="39"/>
        <v>-7.9259634389534928E-4</v>
      </c>
      <c r="W253" s="29">
        <f t="shared" si="40"/>
        <v>-7.5232572432396005E-4</v>
      </c>
      <c r="X253" s="29">
        <f t="shared" si="41"/>
        <v>-7.1024937278711675E-4</v>
      </c>
    </row>
    <row r="254" spans="1:24" x14ac:dyDescent="0.4">
      <c r="A254" s="13">
        <v>34628</v>
      </c>
      <c r="B254" s="2">
        <v>5.6100000000000004E-2</v>
      </c>
      <c r="C254" s="2">
        <v>6.0999999999999999E-2</v>
      </c>
      <c r="D254" s="2">
        <v>6.6900000000000001E-2</v>
      </c>
      <c r="E254" s="2">
        <v>7.3700000000000002E-2</v>
      </c>
      <c r="F254" s="2">
        <v>7.7100000000000002E-2</v>
      </c>
      <c r="H254" s="1">
        <v>6.6746676672501434E-2</v>
      </c>
      <c r="I254" s="1">
        <v>6.7944527764476501E-2</v>
      </c>
      <c r="J254" s="1">
        <v>7.3435979583817007E-2</v>
      </c>
      <c r="K254" s="1">
        <v>7.372655400234536E-2</v>
      </c>
      <c r="L254" s="1">
        <v>7.5810845857897033E-2</v>
      </c>
      <c r="N254" s="13">
        <v>34621</v>
      </c>
      <c r="O254" s="29">
        <f t="shared" si="32"/>
        <v>8.000000000000021E-4</v>
      </c>
      <c r="P254" s="29">
        <f t="shared" si="33"/>
        <v>5.9999999999999637E-4</v>
      </c>
      <c r="Q254" s="29">
        <f t="shared" si="34"/>
        <v>6.0000000000000331E-4</v>
      </c>
      <c r="R254" s="29">
        <f t="shared" si="35"/>
        <v>7.0000000000000617E-4</v>
      </c>
      <c r="S254" s="29">
        <f t="shared" si="36"/>
        <v>6.0000000000000331E-4</v>
      </c>
      <c r="T254" s="29">
        <f t="shared" si="37"/>
        <v>6.1006554669018609E-4</v>
      </c>
      <c r="U254" s="29">
        <f t="shared" si="38"/>
        <v>6.3856182605465106E-4</v>
      </c>
      <c r="V254" s="29">
        <f t="shared" si="39"/>
        <v>7.0170402884564553E-4</v>
      </c>
      <c r="W254" s="29">
        <f t="shared" si="40"/>
        <v>6.6522799877649641E-4</v>
      </c>
      <c r="X254" s="29">
        <f t="shared" si="41"/>
        <v>6.1888126791936893E-4</v>
      </c>
    </row>
    <row r="255" spans="1:24" x14ac:dyDescent="0.4">
      <c r="A255" s="13">
        <v>34635</v>
      </c>
      <c r="B255" s="2">
        <v>5.7099999999999998E-2</v>
      </c>
      <c r="C255" s="2">
        <v>6.2199999999999998E-2</v>
      </c>
      <c r="D255" s="2">
        <v>6.8600000000000008E-2</v>
      </c>
      <c r="E255" s="2">
        <v>7.5300000000000006E-2</v>
      </c>
      <c r="F255" s="2">
        <v>7.8600000000000003E-2</v>
      </c>
      <c r="H255" s="1">
        <v>6.8452102321928263E-2</v>
      </c>
      <c r="I255" s="1">
        <v>6.9609985992766174E-2</v>
      </c>
      <c r="J255" s="1">
        <v>7.5053630028907192E-2</v>
      </c>
      <c r="K255" s="1">
        <v>7.5305358694842672E-2</v>
      </c>
      <c r="L255" s="1">
        <v>7.7338249941578091E-2</v>
      </c>
      <c r="N255" s="13">
        <v>34628</v>
      </c>
      <c r="O255" s="29">
        <f t="shared" si="32"/>
        <v>9.9999999999999395E-4</v>
      </c>
      <c r="P255" s="29">
        <f t="shared" si="33"/>
        <v>1.1999999999999997E-3</v>
      </c>
      <c r="Q255" s="29">
        <f t="shared" si="34"/>
        <v>1.7000000000000071E-3</v>
      </c>
      <c r="R255" s="29">
        <f t="shared" si="35"/>
        <v>1.6000000000000042E-3</v>
      </c>
      <c r="S255" s="29">
        <f t="shared" si="36"/>
        <v>1.5000000000000013E-3</v>
      </c>
      <c r="T255" s="29">
        <f t="shared" si="37"/>
        <v>1.7054256494268283E-3</v>
      </c>
      <c r="U255" s="29">
        <f t="shared" si="38"/>
        <v>1.6654582282896735E-3</v>
      </c>
      <c r="V255" s="29">
        <f t="shared" si="39"/>
        <v>1.6176504450901852E-3</v>
      </c>
      <c r="W255" s="29">
        <f t="shared" si="40"/>
        <v>1.5788046924973126E-3</v>
      </c>
      <c r="X255" s="29">
        <f t="shared" si="41"/>
        <v>1.5274040836810582E-3</v>
      </c>
    </row>
    <row r="256" spans="1:24" x14ac:dyDescent="0.4">
      <c r="A256" s="13">
        <v>34642</v>
      </c>
      <c r="B256" s="2">
        <v>5.7699999999999994E-2</v>
      </c>
      <c r="C256" s="2">
        <v>6.2800000000000009E-2</v>
      </c>
      <c r="D256" s="2">
        <v>6.9500000000000006E-2</v>
      </c>
      <c r="E256" s="2">
        <v>7.6100000000000001E-2</v>
      </c>
      <c r="F256" s="2">
        <v>7.9399999999999998E-2</v>
      </c>
      <c r="H256" s="1">
        <v>6.9354582711567234E-2</v>
      </c>
      <c r="I256" s="1">
        <v>7.0477107528912508E-2</v>
      </c>
      <c r="J256" s="1">
        <v>7.5865515487376717E-2</v>
      </c>
      <c r="K256" s="1">
        <v>7.6114384163170443E-2</v>
      </c>
      <c r="L256" s="1">
        <v>7.8143748252246611E-2</v>
      </c>
      <c r="N256" s="13">
        <v>34635</v>
      </c>
      <c r="O256" s="29">
        <f t="shared" si="32"/>
        <v>5.9999999999999637E-4</v>
      </c>
      <c r="P256" s="29">
        <f t="shared" si="33"/>
        <v>6.0000000000001025E-4</v>
      </c>
      <c r="Q256" s="29">
        <f t="shared" si="34"/>
        <v>8.9999999999999802E-4</v>
      </c>
      <c r="R256" s="29">
        <f t="shared" si="35"/>
        <v>7.9999999999999516E-4</v>
      </c>
      <c r="S256" s="29">
        <f t="shared" si="36"/>
        <v>7.9999999999999516E-4</v>
      </c>
      <c r="T256" s="29">
        <f t="shared" si="37"/>
        <v>9.0248038963897104E-4</v>
      </c>
      <c r="U256" s="29">
        <f t="shared" si="38"/>
        <v>8.6712153614633414E-4</v>
      </c>
      <c r="V256" s="29">
        <f t="shared" si="39"/>
        <v>8.1188545846952453E-4</v>
      </c>
      <c r="W256" s="29">
        <f t="shared" si="40"/>
        <v>8.0902546832777034E-4</v>
      </c>
      <c r="X256" s="29">
        <f t="shared" si="41"/>
        <v>8.054983106685204E-4</v>
      </c>
    </row>
    <row r="257" spans="1:24" x14ac:dyDescent="0.4">
      <c r="A257" s="13">
        <v>34649</v>
      </c>
      <c r="B257" s="2">
        <v>5.8899999999999994E-2</v>
      </c>
      <c r="C257" s="2">
        <v>6.4199999999999993E-2</v>
      </c>
      <c r="D257" s="2">
        <v>7.0400000000000004E-2</v>
      </c>
      <c r="E257" s="2">
        <v>7.690000000000001E-2</v>
      </c>
      <c r="F257" s="2">
        <v>0.08</v>
      </c>
      <c r="H257" s="1">
        <v>7.0282831115007979E-2</v>
      </c>
      <c r="I257" s="1">
        <v>7.1376772070565503E-2</v>
      </c>
      <c r="J257" s="1">
        <v>7.6687576530108215E-2</v>
      </c>
      <c r="K257" s="1">
        <v>7.6874755568914363E-2</v>
      </c>
      <c r="L257" s="1">
        <v>7.8802218698722434E-2</v>
      </c>
      <c r="N257" s="13">
        <v>34642</v>
      </c>
      <c r="O257" s="29">
        <f t="shared" si="32"/>
        <v>1.1999999999999997E-3</v>
      </c>
      <c r="P257" s="29">
        <f t="shared" si="33"/>
        <v>1.3999999999999846E-3</v>
      </c>
      <c r="Q257" s="29">
        <f t="shared" si="34"/>
        <v>8.9999999999999802E-4</v>
      </c>
      <c r="R257" s="29">
        <f t="shared" si="35"/>
        <v>8.0000000000000904E-4</v>
      </c>
      <c r="S257" s="29">
        <f t="shared" si="36"/>
        <v>6.0000000000000331E-4</v>
      </c>
      <c r="T257" s="29">
        <f t="shared" si="37"/>
        <v>9.2824840344074566E-4</v>
      </c>
      <c r="U257" s="29">
        <f t="shared" si="38"/>
        <v>8.996645416529947E-4</v>
      </c>
      <c r="V257" s="29">
        <f t="shared" si="39"/>
        <v>8.2206104273149783E-4</v>
      </c>
      <c r="W257" s="29">
        <f t="shared" si="40"/>
        <v>7.6037140574392037E-4</v>
      </c>
      <c r="X257" s="29">
        <f t="shared" si="41"/>
        <v>6.5847044647582287E-4</v>
      </c>
    </row>
    <row r="258" spans="1:24" x14ac:dyDescent="0.4">
      <c r="A258" s="13">
        <v>34656</v>
      </c>
      <c r="B258" s="2">
        <v>6.0299999999999999E-2</v>
      </c>
      <c r="C258" s="2">
        <v>6.5799999999999997E-2</v>
      </c>
      <c r="D258" s="2">
        <v>7.1500000000000008E-2</v>
      </c>
      <c r="E258" s="2">
        <v>7.7300000000000008E-2</v>
      </c>
      <c r="F258" s="2">
        <v>7.9699999999999993E-2</v>
      </c>
      <c r="H258" s="1">
        <v>7.1413933842370478E-2</v>
      </c>
      <c r="I258" s="1">
        <v>7.2299352102435308E-2</v>
      </c>
      <c r="J258" s="1">
        <v>7.7146508799363037E-2</v>
      </c>
      <c r="K258" s="1">
        <v>7.7132021500959116E-2</v>
      </c>
      <c r="L258" s="1">
        <v>7.8705297666365387E-2</v>
      </c>
      <c r="N258" s="13">
        <v>34649</v>
      </c>
      <c r="O258" s="29">
        <f t="shared" si="32"/>
        <v>1.4000000000000054E-3</v>
      </c>
      <c r="P258" s="29">
        <f t="shared" si="33"/>
        <v>1.6000000000000042E-3</v>
      </c>
      <c r="Q258" s="29">
        <f t="shared" si="34"/>
        <v>1.1000000000000038E-3</v>
      </c>
      <c r="R258" s="29">
        <f t="shared" si="35"/>
        <v>3.9999999999999758E-4</v>
      </c>
      <c r="S258" s="29">
        <f t="shared" si="36"/>
        <v>-3.0000000000000859E-4</v>
      </c>
      <c r="T258" s="29">
        <f t="shared" si="37"/>
        <v>1.1311027273624985E-3</v>
      </c>
      <c r="U258" s="29">
        <f t="shared" si="38"/>
        <v>9.2258003186980464E-4</v>
      </c>
      <c r="V258" s="29">
        <f t="shared" si="39"/>
        <v>4.58932269254822E-4</v>
      </c>
      <c r="W258" s="29">
        <f t="shared" si="40"/>
        <v>2.5726593204475345E-4</v>
      </c>
      <c r="X258" s="29">
        <f t="shared" si="41"/>
        <v>-9.692103235704741E-5</v>
      </c>
    </row>
    <row r="259" spans="1:24" x14ac:dyDescent="0.4">
      <c r="A259" s="13">
        <v>34663</v>
      </c>
      <c r="B259" s="2">
        <v>6.0400000000000002E-2</v>
      </c>
      <c r="C259" s="2">
        <v>6.6299999999999998E-2</v>
      </c>
      <c r="D259" s="2">
        <v>7.2400000000000006E-2</v>
      </c>
      <c r="E259" s="2">
        <v>7.7399999999999997E-2</v>
      </c>
      <c r="F259" s="2">
        <v>7.9100000000000004E-2</v>
      </c>
      <c r="H259" s="1">
        <v>7.2309821899468496E-2</v>
      </c>
      <c r="I259" s="1">
        <v>7.294891832750254E-2</v>
      </c>
      <c r="J259" s="1">
        <v>7.72961125914787E-2</v>
      </c>
      <c r="K259" s="1">
        <v>7.7079163999522832E-2</v>
      </c>
      <c r="L259" s="1">
        <v>7.8300670551089135E-2</v>
      </c>
      <c r="N259" s="13">
        <v>34656</v>
      </c>
      <c r="O259" s="29">
        <f t="shared" si="32"/>
        <v>1.0000000000000286E-4</v>
      </c>
      <c r="P259" s="29">
        <f t="shared" si="33"/>
        <v>5.0000000000000044E-4</v>
      </c>
      <c r="Q259" s="29">
        <f t="shared" si="34"/>
        <v>8.9999999999999802E-4</v>
      </c>
      <c r="R259" s="29">
        <f t="shared" si="35"/>
        <v>9.9999999999988987E-5</v>
      </c>
      <c r="S259" s="29">
        <f t="shared" si="36"/>
        <v>-5.9999999999998943E-4</v>
      </c>
      <c r="T259" s="29">
        <f t="shared" si="37"/>
        <v>8.9588805709801822E-4</v>
      </c>
      <c r="U259" s="29">
        <f t="shared" si="38"/>
        <v>6.4956622506723294E-4</v>
      </c>
      <c r="V259" s="29">
        <f t="shared" si="39"/>
        <v>1.4960379211566288E-4</v>
      </c>
      <c r="W259" s="29">
        <f t="shared" si="40"/>
        <v>-5.2857501436284759E-5</v>
      </c>
      <c r="X259" s="29">
        <f t="shared" si="41"/>
        <v>-4.046271152762515E-4</v>
      </c>
    </row>
    <row r="260" spans="1:24" x14ac:dyDescent="0.4">
      <c r="A260" s="13">
        <v>34670</v>
      </c>
      <c r="B260" s="2">
        <v>6.2300000000000001E-2</v>
      </c>
      <c r="C260" s="2">
        <v>6.8900000000000003E-2</v>
      </c>
      <c r="D260" s="2">
        <v>7.4099999999999999E-2</v>
      </c>
      <c r="E260" s="2">
        <v>7.7899999999999997E-2</v>
      </c>
      <c r="F260" s="2">
        <v>7.8899999999999998E-2</v>
      </c>
      <c r="H260" s="1">
        <v>7.4059202160452406E-2</v>
      </c>
      <c r="I260" s="1">
        <v>7.4341181596632971E-2</v>
      </c>
      <c r="J260" s="1">
        <v>7.7894474428964813E-2</v>
      </c>
      <c r="K260" s="1">
        <v>7.7487679048594868E-2</v>
      </c>
      <c r="L260" s="1">
        <v>7.8336099768649664E-2</v>
      </c>
      <c r="N260" s="13">
        <v>34663</v>
      </c>
      <c r="O260" s="29">
        <f t="shared" si="32"/>
        <v>1.8999999999999989E-3</v>
      </c>
      <c r="P260" s="29">
        <f t="shared" si="33"/>
        <v>2.6000000000000051E-3</v>
      </c>
      <c r="Q260" s="29">
        <f t="shared" si="34"/>
        <v>1.6999999999999932E-3</v>
      </c>
      <c r="R260" s="29">
        <f t="shared" si="35"/>
        <v>5.0000000000000044E-4</v>
      </c>
      <c r="S260" s="29">
        <f t="shared" si="36"/>
        <v>-2.0000000000000573E-4</v>
      </c>
      <c r="T260" s="29">
        <f t="shared" si="37"/>
        <v>1.7493802609839099E-3</v>
      </c>
      <c r="U260" s="29">
        <f t="shared" si="38"/>
        <v>1.392263269130431E-3</v>
      </c>
      <c r="V260" s="29">
        <f t="shared" si="39"/>
        <v>5.9836183748611382E-4</v>
      </c>
      <c r="W260" s="29">
        <f t="shared" si="40"/>
        <v>4.0851504907203628E-4</v>
      </c>
      <c r="X260" s="29">
        <f t="shared" si="41"/>
        <v>3.5429217560528636E-5</v>
      </c>
    </row>
    <row r="261" spans="1:24" x14ac:dyDescent="0.4">
      <c r="A261" s="13">
        <v>34677</v>
      </c>
      <c r="B261" s="2">
        <v>6.5000000000000002E-2</v>
      </c>
      <c r="C261" s="2">
        <v>7.0999999999999994E-2</v>
      </c>
      <c r="D261" s="2">
        <v>7.51E-2</v>
      </c>
      <c r="E261" s="2">
        <v>7.7399999999999997E-2</v>
      </c>
      <c r="F261" s="2">
        <v>7.7899999999999997E-2</v>
      </c>
      <c r="H261" s="1">
        <v>7.5115890450710723E-2</v>
      </c>
      <c r="I261" s="1">
        <v>7.4957720443916548E-2</v>
      </c>
      <c r="J261" s="1">
        <v>7.7508177298270697E-2</v>
      </c>
      <c r="K261" s="1">
        <v>7.6986111681304925E-2</v>
      </c>
      <c r="L261" s="1">
        <v>7.7544305958921964E-2</v>
      </c>
      <c r="N261" s="13">
        <v>34670</v>
      </c>
      <c r="O261" s="29">
        <f t="shared" ref="O261:O324" si="42">B261-B260</f>
        <v>2.700000000000001E-3</v>
      </c>
      <c r="P261" s="29">
        <f t="shared" ref="P261:P324" si="43">C261-C260</f>
        <v>2.0999999999999908E-3</v>
      </c>
      <c r="Q261" s="29">
        <f t="shared" ref="Q261:Q324" si="44">D261-D260</f>
        <v>1.0000000000000009E-3</v>
      </c>
      <c r="R261" s="29">
        <f t="shared" ref="R261:R324" si="45">E261-E260</f>
        <v>-5.0000000000000044E-4</v>
      </c>
      <c r="S261" s="29">
        <f t="shared" ref="S261:S324" si="46">F261-F260</f>
        <v>-1.0000000000000009E-3</v>
      </c>
      <c r="T261" s="29">
        <f t="shared" si="37"/>
        <v>1.0566882902583175E-3</v>
      </c>
      <c r="U261" s="29">
        <f t="shared" si="38"/>
        <v>6.1653884728357644E-4</v>
      </c>
      <c r="V261" s="29">
        <f t="shared" si="39"/>
        <v>-3.8629713069411598E-4</v>
      </c>
      <c r="W261" s="29">
        <f t="shared" si="40"/>
        <v>-5.0156736728994289E-4</v>
      </c>
      <c r="X261" s="29">
        <f t="shared" si="41"/>
        <v>-7.9179380972770053E-4</v>
      </c>
    </row>
    <row r="262" spans="1:24" x14ac:dyDescent="0.4">
      <c r="A262" s="13">
        <v>34684</v>
      </c>
      <c r="B262" s="2">
        <v>6.5700000000000008E-2</v>
      </c>
      <c r="C262" s="2">
        <v>7.2000000000000008E-2</v>
      </c>
      <c r="D262" s="2">
        <v>7.6100000000000001E-2</v>
      </c>
      <c r="E262" s="2">
        <v>7.7800000000000008E-2</v>
      </c>
      <c r="F262" s="2">
        <v>7.8200000000000006E-2</v>
      </c>
      <c r="H262" s="1">
        <v>7.6127740063228894E-2</v>
      </c>
      <c r="I262" s="1">
        <v>7.5786710126229728E-2</v>
      </c>
      <c r="J262" s="1">
        <v>7.7953189751480967E-2</v>
      </c>
      <c r="K262" s="1">
        <v>7.7411657478319698E-2</v>
      </c>
      <c r="L262" s="1">
        <v>7.7903856494096022E-2</v>
      </c>
      <c r="N262" s="13">
        <v>34677</v>
      </c>
      <c r="O262" s="29">
        <f t="shared" si="42"/>
        <v>7.0000000000000617E-4</v>
      </c>
      <c r="P262" s="29">
        <f t="shared" si="43"/>
        <v>1.0000000000000148E-3</v>
      </c>
      <c r="Q262" s="29">
        <f t="shared" si="44"/>
        <v>1.0000000000000009E-3</v>
      </c>
      <c r="R262" s="29">
        <f t="shared" si="45"/>
        <v>4.0000000000001146E-4</v>
      </c>
      <c r="S262" s="29">
        <f t="shared" si="46"/>
        <v>3.0000000000000859E-4</v>
      </c>
      <c r="T262" s="29">
        <f t="shared" ref="T262:T325" si="47">H262-H261</f>
        <v>1.0118496125181703E-3</v>
      </c>
      <c r="U262" s="29">
        <f t="shared" ref="U262:U325" si="48">I262-I261</f>
        <v>8.2898968231318038E-4</v>
      </c>
      <c r="V262" s="29">
        <f t="shared" ref="V262:V325" si="49">J262-J261</f>
        <v>4.450124532102695E-4</v>
      </c>
      <c r="W262" s="29">
        <f t="shared" ref="W262:W325" si="50">K262-K261</f>
        <v>4.2554579701477302E-4</v>
      </c>
      <c r="X262" s="29">
        <f t="shared" ref="X262:X325" si="51">L262-L261</f>
        <v>3.5955053517405799E-4</v>
      </c>
    </row>
    <row r="263" spans="1:24" x14ac:dyDescent="0.4">
      <c r="A263" s="13">
        <v>34691</v>
      </c>
      <c r="B263" s="2">
        <v>6.4899999999999999E-2</v>
      </c>
      <c r="C263" s="2">
        <v>7.1199999999999999E-2</v>
      </c>
      <c r="D263" s="2">
        <v>7.6299999999999993E-2</v>
      </c>
      <c r="E263" s="2">
        <v>7.7899999999999997E-2</v>
      </c>
      <c r="F263" s="2">
        <v>7.8200000000000006E-2</v>
      </c>
      <c r="H263" s="1">
        <v>7.629626781296199E-2</v>
      </c>
      <c r="I263" s="1">
        <v>7.5915714345589899E-2</v>
      </c>
      <c r="J263" s="1">
        <v>7.8047805018855734E-2</v>
      </c>
      <c r="K263" s="1">
        <v>7.7472568810078343E-2</v>
      </c>
      <c r="L263" s="1">
        <v>7.7920132799552302E-2</v>
      </c>
      <c r="N263" s="13">
        <v>34684</v>
      </c>
      <c r="O263" s="29">
        <f t="shared" si="42"/>
        <v>-8.0000000000000904E-4</v>
      </c>
      <c r="P263" s="29">
        <f t="shared" si="43"/>
        <v>-8.0000000000000904E-4</v>
      </c>
      <c r="Q263" s="29">
        <f t="shared" si="44"/>
        <v>1.9999999999999185E-4</v>
      </c>
      <c r="R263" s="29">
        <f t="shared" si="45"/>
        <v>9.9999999999988987E-5</v>
      </c>
      <c r="S263" s="29">
        <f t="shared" si="46"/>
        <v>0</v>
      </c>
      <c r="T263" s="29">
        <f t="shared" si="47"/>
        <v>1.685277497330967E-4</v>
      </c>
      <c r="U263" s="29">
        <f t="shared" si="48"/>
        <v>1.2900421936017092E-4</v>
      </c>
      <c r="V263" s="29">
        <f t="shared" si="49"/>
        <v>9.4615267374767442E-5</v>
      </c>
      <c r="W263" s="29">
        <f t="shared" si="50"/>
        <v>6.091133175864516E-5</v>
      </c>
      <c r="X263" s="29">
        <f t="shared" si="51"/>
        <v>1.6276305456280893E-5</v>
      </c>
    </row>
    <row r="264" spans="1:24" x14ac:dyDescent="0.4">
      <c r="A264" s="13">
        <v>34698</v>
      </c>
      <c r="B264" s="2">
        <v>6.5299999999999997E-2</v>
      </c>
      <c r="C264" s="2">
        <v>7.2099999999999997E-2</v>
      </c>
      <c r="D264" s="2">
        <v>7.690000000000001E-2</v>
      </c>
      <c r="E264" s="2">
        <v>7.8100000000000003E-2</v>
      </c>
      <c r="F264" s="2">
        <v>7.8100000000000003E-2</v>
      </c>
      <c r="H264" s="1">
        <v>7.6911106834835402E-2</v>
      </c>
      <c r="I264" s="1">
        <v>7.641092966694242E-2</v>
      </c>
      <c r="J264" s="1">
        <v>7.8280115958667421E-2</v>
      </c>
      <c r="K264" s="1">
        <v>7.7620254568385449E-2</v>
      </c>
      <c r="L264" s="1">
        <v>7.7911555758024664E-2</v>
      </c>
      <c r="N264" s="13">
        <v>34691</v>
      </c>
      <c r="O264" s="29">
        <f t="shared" si="42"/>
        <v>3.9999999999999758E-4</v>
      </c>
      <c r="P264" s="29">
        <f t="shared" si="43"/>
        <v>8.9999999999999802E-4</v>
      </c>
      <c r="Q264" s="29">
        <f t="shared" si="44"/>
        <v>6.0000000000001719E-4</v>
      </c>
      <c r="R264" s="29">
        <f t="shared" si="45"/>
        <v>2.0000000000000573E-4</v>
      </c>
      <c r="S264" s="29">
        <f t="shared" si="46"/>
        <v>-1.0000000000000286E-4</v>
      </c>
      <c r="T264" s="29">
        <f t="shared" si="47"/>
        <v>6.1483902187341177E-4</v>
      </c>
      <c r="U264" s="29">
        <f t="shared" si="48"/>
        <v>4.9521532135252122E-4</v>
      </c>
      <c r="V264" s="29">
        <f t="shared" si="49"/>
        <v>2.3231093981168627E-4</v>
      </c>
      <c r="W264" s="29">
        <f t="shared" si="50"/>
        <v>1.4768575830710617E-4</v>
      </c>
      <c r="X264" s="29">
        <f t="shared" si="51"/>
        <v>-8.5770415276381629E-6</v>
      </c>
    </row>
    <row r="265" spans="1:24" x14ac:dyDescent="0.4">
      <c r="A265" s="13">
        <v>34705</v>
      </c>
      <c r="B265" s="2">
        <v>6.6100000000000006E-2</v>
      </c>
      <c r="C265" s="2">
        <v>7.2400000000000006E-2</v>
      </c>
      <c r="D265" s="2">
        <v>7.6600000000000001E-2</v>
      </c>
      <c r="E265" s="2">
        <v>7.8600000000000003E-2</v>
      </c>
      <c r="F265" s="2">
        <v>7.8600000000000003E-2</v>
      </c>
      <c r="H265" s="1">
        <v>7.6631429284837016E-2</v>
      </c>
      <c r="I265" s="1">
        <v>7.6377775021689423E-2</v>
      </c>
      <c r="J265" s="1">
        <v>7.874095546709084E-2</v>
      </c>
      <c r="K265" s="1">
        <v>7.8064807991822249E-2</v>
      </c>
      <c r="L265" s="1">
        <v>7.8376133046750895E-2</v>
      </c>
      <c r="N265" s="13">
        <v>34698</v>
      </c>
      <c r="O265" s="29">
        <f t="shared" si="42"/>
        <v>8.0000000000000904E-4</v>
      </c>
      <c r="P265" s="29">
        <f t="shared" si="43"/>
        <v>3.0000000000000859E-4</v>
      </c>
      <c r="Q265" s="29">
        <f t="shared" si="44"/>
        <v>-3.0000000000000859E-4</v>
      </c>
      <c r="R265" s="29">
        <f t="shared" si="45"/>
        <v>5.0000000000000044E-4</v>
      </c>
      <c r="S265" s="29">
        <f t="shared" si="46"/>
        <v>5.0000000000000044E-4</v>
      </c>
      <c r="T265" s="29">
        <f t="shared" si="47"/>
        <v>-2.7967754999838612E-4</v>
      </c>
      <c r="U265" s="29">
        <f t="shared" si="48"/>
        <v>-3.3154645252997383E-5</v>
      </c>
      <c r="V265" s="29">
        <f t="shared" si="49"/>
        <v>4.6083950842341903E-4</v>
      </c>
      <c r="W265" s="29">
        <f t="shared" si="50"/>
        <v>4.4455342343679982E-4</v>
      </c>
      <c r="X265" s="29">
        <f t="shared" si="51"/>
        <v>4.6457728872623116E-4</v>
      </c>
    </row>
    <row r="266" spans="1:24" x14ac:dyDescent="0.4">
      <c r="A266" s="13">
        <v>34712</v>
      </c>
      <c r="B266" s="2">
        <v>6.5299999999999997E-2</v>
      </c>
      <c r="C266" s="2">
        <v>7.1199999999999999E-2</v>
      </c>
      <c r="D266" s="2">
        <v>7.5700000000000003E-2</v>
      </c>
      <c r="E266" s="2">
        <v>7.8E-2</v>
      </c>
      <c r="F266" s="2">
        <v>7.8E-2</v>
      </c>
      <c r="H266" s="1">
        <v>7.5711515508953178E-2</v>
      </c>
      <c r="I266" s="1">
        <v>7.5548232238466698E-2</v>
      </c>
      <c r="J266" s="1">
        <v>7.811033704276929E-2</v>
      </c>
      <c r="K266" s="1">
        <v>7.7428504870128645E-2</v>
      </c>
      <c r="L266" s="1">
        <v>7.7750817868701069E-2</v>
      </c>
      <c r="N266" s="13">
        <v>34705</v>
      </c>
      <c r="O266" s="29">
        <f t="shared" si="42"/>
        <v>-8.0000000000000904E-4</v>
      </c>
      <c r="P266" s="29">
        <f t="shared" si="43"/>
        <v>-1.2000000000000066E-3</v>
      </c>
      <c r="Q266" s="29">
        <f t="shared" si="44"/>
        <v>-8.9999999999999802E-4</v>
      </c>
      <c r="R266" s="29">
        <f t="shared" si="45"/>
        <v>-6.0000000000000331E-4</v>
      </c>
      <c r="S266" s="29">
        <f t="shared" si="46"/>
        <v>-6.0000000000000331E-4</v>
      </c>
      <c r="T266" s="29">
        <f t="shared" si="47"/>
        <v>-9.1991377588383771E-4</v>
      </c>
      <c r="U266" s="29">
        <f t="shared" si="48"/>
        <v>-8.2954278322272534E-4</v>
      </c>
      <c r="V266" s="29">
        <f t="shared" si="49"/>
        <v>-6.3061842432154958E-4</v>
      </c>
      <c r="W266" s="29">
        <f t="shared" si="50"/>
        <v>-6.3630312169360437E-4</v>
      </c>
      <c r="X266" s="29">
        <f t="shared" si="51"/>
        <v>-6.2531517804982617E-4</v>
      </c>
    </row>
    <row r="267" spans="1:24" x14ac:dyDescent="0.4">
      <c r="A267" s="13">
        <v>34719</v>
      </c>
      <c r="B267" s="2">
        <v>6.4699999999999994E-2</v>
      </c>
      <c r="C267" s="2">
        <v>7.0199999999999999E-2</v>
      </c>
      <c r="D267" s="2">
        <v>7.4800000000000005E-2</v>
      </c>
      <c r="E267" s="2">
        <v>7.7300000000000008E-2</v>
      </c>
      <c r="F267" s="2">
        <v>7.7399999999999997E-2</v>
      </c>
      <c r="H267" s="1">
        <v>7.4798465647545762E-2</v>
      </c>
      <c r="I267" s="1">
        <v>7.4697484054312036E-2</v>
      </c>
      <c r="J267" s="1">
        <v>7.7388112412876423E-2</v>
      </c>
      <c r="K267" s="1">
        <v>7.6735315474571492E-2</v>
      </c>
      <c r="L267" s="1">
        <v>7.7111967142880489E-2</v>
      </c>
      <c r="N267" s="13">
        <v>34712</v>
      </c>
      <c r="O267" s="29">
        <f t="shared" si="42"/>
        <v>-6.0000000000000331E-4</v>
      </c>
      <c r="P267" s="29">
        <f t="shared" si="43"/>
        <v>-1.0000000000000009E-3</v>
      </c>
      <c r="Q267" s="29">
        <f t="shared" si="44"/>
        <v>-8.9999999999999802E-4</v>
      </c>
      <c r="R267" s="29">
        <f t="shared" si="45"/>
        <v>-6.999999999999923E-4</v>
      </c>
      <c r="S267" s="29">
        <f t="shared" si="46"/>
        <v>-6.0000000000000331E-4</v>
      </c>
      <c r="T267" s="29">
        <f t="shared" si="47"/>
        <v>-9.1304986140741673E-4</v>
      </c>
      <c r="U267" s="29">
        <f t="shared" si="48"/>
        <v>-8.5074818415466213E-4</v>
      </c>
      <c r="V267" s="29">
        <f t="shared" si="49"/>
        <v>-7.2222462989286751E-4</v>
      </c>
      <c r="W267" s="29">
        <f t="shared" si="50"/>
        <v>-6.9318939555715331E-4</v>
      </c>
      <c r="X267" s="29">
        <f t="shared" si="51"/>
        <v>-6.3885072582058056E-4</v>
      </c>
    </row>
    <row r="268" spans="1:24" x14ac:dyDescent="0.4">
      <c r="A268" s="13">
        <v>34726</v>
      </c>
      <c r="B268" s="2">
        <v>6.4699999999999994E-2</v>
      </c>
      <c r="C268" s="2">
        <v>6.9500000000000006E-2</v>
      </c>
      <c r="D268" s="2">
        <v>7.4499999999999997E-2</v>
      </c>
      <c r="E268" s="2">
        <v>7.7399999999999997E-2</v>
      </c>
      <c r="F268" s="2">
        <v>7.7800000000000008E-2</v>
      </c>
      <c r="H268" s="1">
        <v>7.4486056392413416E-2</v>
      </c>
      <c r="I268" s="1">
        <v>7.4503388898076797E-2</v>
      </c>
      <c r="J268" s="1">
        <v>7.7458689688880783E-2</v>
      </c>
      <c r="K268" s="1">
        <v>7.6889326214023168E-2</v>
      </c>
      <c r="L268" s="1">
        <v>7.7422313341020135E-2</v>
      </c>
      <c r="N268" s="13">
        <v>34719</v>
      </c>
      <c r="O268" s="29">
        <f t="shared" si="42"/>
        <v>0</v>
      </c>
      <c r="P268" s="29">
        <f t="shared" si="43"/>
        <v>-6.999999999999923E-4</v>
      </c>
      <c r="Q268" s="29">
        <f t="shared" si="44"/>
        <v>-3.0000000000000859E-4</v>
      </c>
      <c r="R268" s="29">
        <f t="shared" si="45"/>
        <v>9.9999999999988987E-5</v>
      </c>
      <c r="S268" s="29">
        <f t="shared" si="46"/>
        <v>4.0000000000001146E-4</v>
      </c>
      <c r="T268" s="29">
        <f t="shared" si="47"/>
        <v>-3.1240925513234541E-4</v>
      </c>
      <c r="U268" s="29">
        <f t="shared" si="48"/>
        <v>-1.9409515623523832E-4</v>
      </c>
      <c r="V268" s="29">
        <f t="shared" si="49"/>
        <v>7.0577276004360479E-5</v>
      </c>
      <c r="W268" s="29">
        <f t="shared" si="50"/>
        <v>1.5401073945167654E-4</v>
      </c>
      <c r="X268" s="29">
        <f t="shared" si="51"/>
        <v>3.1034619813964659E-4</v>
      </c>
    </row>
    <row r="269" spans="1:24" x14ac:dyDescent="0.4">
      <c r="A269" s="13">
        <v>34733</v>
      </c>
      <c r="B269" s="2">
        <v>6.4199999999999993E-2</v>
      </c>
      <c r="C269" s="2">
        <v>6.88E-2</v>
      </c>
      <c r="D269" s="2">
        <v>7.2700000000000001E-2</v>
      </c>
      <c r="E269" s="2">
        <v>7.5399999999999995E-2</v>
      </c>
      <c r="F269" s="2">
        <v>7.6200000000000004E-2</v>
      </c>
      <c r="H269" s="1">
        <v>7.2699663873831991E-2</v>
      </c>
      <c r="I269" s="1">
        <v>7.26726072490088E-2</v>
      </c>
      <c r="J269" s="1">
        <v>7.5463762683718252E-2</v>
      </c>
      <c r="K269" s="1">
        <v>7.5035567018871541E-2</v>
      </c>
      <c r="L269" s="1">
        <v>7.5747765966088135E-2</v>
      </c>
      <c r="N269" s="13">
        <v>34726</v>
      </c>
      <c r="O269" s="29">
        <f t="shared" si="42"/>
        <v>-5.0000000000000044E-4</v>
      </c>
      <c r="P269" s="29">
        <f t="shared" si="43"/>
        <v>-7.0000000000000617E-4</v>
      </c>
      <c r="Q269" s="29">
        <f t="shared" si="44"/>
        <v>-1.799999999999996E-3</v>
      </c>
      <c r="R269" s="29">
        <f t="shared" si="45"/>
        <v>-2.0000000000000018E-3</v>
      </c>
      <c r="S269" s="29">
        <f t="shared" si="46"/>
        <v>-1.6000000000000042E-3</v>
      </c>
      <c r="T269" s="29">
        <f t="shared" si="47"/>
        <v>-1.7863925185814256E-3</v>
      </c>
      <c r="U269" s="29">
        <f t="shared" si="48"/>
        <v>-1.8307816490679973E-3</v>
      </c>
      <c r="V269" s="29">
        <f t="shared" si="49"/>
        <v>-1.9949270051625306E-3</v>
      </c>
      <c r="W269" s="29">
        <f t="shared" si="50"/>
        <v>-1.8537591951516275E-3</v>
      </c>
      <c r="X269" s="29">
        <f t="shared" si="51"/>
        <v>-1.6745473749320006E-3</v>
      </c>
    </row>
    <row r="270" spans="1:24" x14ac:dyDescent="0.4">
      <c r="A270" s="13">
        <v>34740</v>
      </c>
      <c r="B270" s="2">
        <v>6.3600000000000004E-2</v>
      </c>
      <c r="C270" s="2">
        <v>6.7900000000000002E-2</v>
      </c>
      <c r="D270" s="2">
        <v>7.22E-2</v>
      </c>
      <c r="E270" s="2">
        <v>7.4700000000000003E-2</v>
      </c>
      <c r="F270" s="2">
        <v>7.5600000000000001E-2</v>
      </c>
      <c r="H270" s="1">
        <v>7.2181248879423524E-2</v>
      </c>
      <c r="I270" s="1">
        <v>7.2092820600760221E-2</v>
      </c>
      <c r="J270" s="1">
        <v>7.4764576538616151E-2</v>
      </c>
      <c r="K270" s="1">
        <v>7.4372991281590264E-2</v>
      </c>
      <c r="L270" s="1">
        <v>7.5129438515705124E-2</v>
      </c>
      <c r="N270" s="13">
        <v>34733</v>
      </c>
      <c r="O270" s="29">
        <f t="shared" si="42"/>
        <v>-5.9999999999998943E-4</v>
      </c>
      <c r="P270" s="29">
        <f t="shared" si="43"/>
        <v>-8.9999999999999802E-4</v>
      </c>
      <c r="Q270" s="29">
        <f t="shared" si="44"/>
        <v>-5.0000000000000044E-4</v>
      </c>
      <c r="R270" s="29">
        <f t="shared" si="45"/>
        <v>-6.999999999999923E-4</v>
      </c>
      <c r="S270" s="29">
        <f t="shared" si="46"/>
        <v>-6.0000000000000331E-4</v>
      </c>
      <c r="T270" s="29">
        <f t="shared" si="47"/>
        <v>-5.1841499440846706E-4</v>
      </c>
      <c r="U270" s="29">
        <f t="shared" si="48"/>
        <v>-5.7978664824857862E-4</v>
      </c>
      <c r="V270" s="29">
        <f t="shared" si="49"/>
        <v>-6.9918614510210142E-4</v>
      </c>
      <c r="W270" s="29">
        <f t="shared" si="50"/>
        <v>-6.6257573728127628E-4</v>
      </c>
      <c r="X270" s="29">
        <f t="shared" si="51"/>
        <v>-6.1832745038301051E-4</v>
      </c>
    </row>
    <row r="271" spans="1:24" x14ac:dyDescent="0.4">
      <c r="A271" s="13">
        <v>34747</v>
      </c>
      <c r="B271" s="2">
        <v>6.3200000000000006E-2</v>
      </c>
      <c r="C271" s="2">
        <v>6.7000000000000004E-2</v>
      </c>
      <c r="D271" s="2">
        <v>7.1500000000000008E-2</v>
      </c>
      <c r="E271" s="2">
        <v>7.400000000000001E-2</v>
      </c>
      <c r="F271" s="2">
        <v>7.4800000000000005E-2</v>
      </c>
      <c r="H271" s="1">
        <v>7.1468406372513907E-2</v>
      </c>
      <c r="I271" s="1">
        <v>7.138119670593758E-2</v>
      </c>
      <c r="J271" s="1">
        <v>7.4055027023501419E-2</v>
      </c>
      <c r="K271" s="1">
        <v>7.3634154349507652E-2</v>
      </c>
      <c r="L271" s="1">
        <v>7.4344338339179125E-2</v>
      </c>
      <c r="N271" s="13">
        <v>34740</v>
      </c>
      <c r="O271" s="29">
        <f t="shared" si="42"/>
        <v>-3.9999999999999758E-4</v>
      </c>
      <c r="P271" s="29">
        <f t="shared" si="43"/>
        <v>-8.9999999999999802E-4</v>
      </c>
      <c r="Q271" s="29">
        <f t="shared" si="44"/>
        <v>-6.999999999999923E-4</v>
      </c>
      <c r="R271" s="29">
        <f t="shared" si="45"/>
        <v>-6.999999999999923E-4</v>
      </c>
      <c r="S271" s="29">
        <f t="shared" si="46"/>
        <v>-7.9999999999999516E-4</v>
      </c>
      <c r="T271" s="29">
        <f t="shared" si="47"/>
        <v>-7.128425069096167E-4</v>
      </c>
      <c r="U271" s="29">
        <f t="shared" si="48"/>
        <v>-7.116238948226411E-4</v>
      </c>
      <c r="V271" s="29">
        <f t="shared" si="49"/>
        <v>-7.0954951511473241E-4</v>
      </c>
      <c r="W271" s="29">
        <f t="shared" si="50"/>
        <v>-7.3883693208261214E-4</v>
      </c>
      <c r="X271" s="29">
        <f t="shared" si="51"/>
        <v>-7.8510017652599906E-4</v>
      </c>
    </row>
    <row r="272" spans="1:24" x14ac:dyDescent="0.4">
      <c r="A272" s="13">
        <v>34754</v>
      </c>
      <c r="B272" s="2">
        <v>6.2100000000000002E-2</v>
      </c>
      <c r="C272" s="2">
        <v>6.54E-2</v>
      </c>
      <c r="D272" s="2">
        <v>6.9599999999999995E-2</v>
      </c>
      <c r="E272" s="2">
        <v>7.2300000000000003E-2</v>
      </c>
      <c r="F272" s="2">
        <v>7.3599999999999999E-2</v>
      </c>
      <c r="H272" s="1">
        <v>6.9555538606004483E-2</v>
      </c>
      <c r="I272" s="1">
        <v>6.9537168301675001E-2</v>
      </c>
      <c r="J272" s="1">
        <v>7.2326471551833554E-2</v>
      </c>
      <c r="K272" s="1">
        <v>7.2065326995101667E-2</v>
      </c>
      <c r="L272" s="1">
        <v>7.3019670378438886E-2</v>
      </c>
      <c r="N272" s="13">
        <v>34747</v>
      </c>
      <c r="O272" s="29">
        <f t="shared" si="42"/>
        <v>-1.1000000000000038E-3</v>
      </c>
      <c r="P272" s="29">
        <f t="shared" si="43"/>
        <v>-1.6000000000000042E-3</v>
      </c>
      <c r="Q272" s="29">
        <f t="shared" si="44"/>
        <v>-1.9000000000000128E-3</v>
      </c>
      <c r="R272" s="29">
        <f t="shared" si="45"/>
        <v>-1.7000000000000071E-3</v>
      </c>
      <c r="S272" s="29">
        <f t="shared" si="46"/>
        <v>-1.2000000000000066E-3</v>
      </c>
      <c r="T272" s="29">
        <f t="shared" si="47"/>
        <v>-1.912867766509424E-3</v>
      </c>
      <c r="U272" s="29">
        <f t="shared" si="48"/>
        <v>-1.8440284042625793E-3</v>
      </c>
      <c r="V272" s="29">
        <f t="shared" si="49"/>
        <v>-1.7285554716678642E-3</v>
      </c>
      <c r="W272" s="29">
        <f t="shared" si="50"/>
        <v>-1.5688273544059855E-3</v>
      </c>
      <c r="X272" s="29">
        <f t="shared" si="51"/>
        <v>-1.324667960740239E-3</v>
      </c>
    </row>
    <row r="273" spans="1:24" x14ac:dyDescent="0.4">
      <c r="A273" s="13">
        <v>34761</v>
      </c>
      <c r="B273" s="2">
        <v>6.2E-2</v>
      </c>
      <c r="C273" s="2">
        <v>6.4699999999999994E-2</v>
      </c>
      <c r="D273" s="2">
        <v>6.83E-2</v>
      </c>
      <c r="E273" s="2">
        <v>7.0999999999999994E-2</v>
      </c>
      <c r="F273" s="2">
        <v>7.2700000000000001E-2</v>
      </c>
      <c r="H273" s="1">
        <v>6.8262164415756596E-2</v>
      </c>
      <c r="I273" s="1">
        <v>6.8253874071208323E-2</v>
      </c>
      <c r="J273" s="1">
        <v>7.1020507548780407E-2</v>
      </c>
      <c r="K273" s="1">
        <v>7.0892247299770839E-2</v>
      </c>
      <c r="L273" s="1">
        <v>7.2034840856679161E-2</v>
      </c>
      <c r="N273" s="13">
        <v>34754</v>
      </c>
      <c r="O273" s="29">
        <f t="shared" si="42"/>
        <v>-1.0000000000000286E-4</v>
      </c>
      <c r="P273" s="29">
        <f t="shared" si="43"/>
        <v>-7.0000000000000617E-4</v>
      </c>
      <c r="Q273" s="29">
        <f t="shared" si="44"/>
        <v>-1.2999999999999956E-3</v>
      </c>
      <c r="R273" s="29">
        <f t="shared" si="45"/>
        <v>-1.3000000000000095E-3</v>
      </c>
      <c r="S273" s="29">
        <f t="shared" si="46"/>
        <v>-8.9999999999999802E-4</v>
      </c>
      <c r="T273" s="29">
        <f t="shared" si="47"/>
        <v>-1.2933741902478868E-3</v>
      </c>
      <c r="U273" s="29">
        <f t="shared" si="48"/>
        <v>-1.2832942304666778E-3</v>
      </c>
      <c r="V273" s="29">
        <f t="shared" si="49"/>
        <v>-1.3059640030531477E-3</v>
      </c>
      <c r="W273" s="29">
        <f t="shared" si="50"/>
        <v>-1.1730796953308281E-3</v>
      </c>
      <c r="X273" s="29">
        <f t="shared" si="51"/>
        <v>-9.8482952175972527E-4</v>
      </c>
    </row>
    <row r="274" spans="1:24" x14ac:dyDescent="0.4">
      <c r="A274" s="13">
        <v>34768</v>
      </c>
      <c r="B274" s="2">
        <v>6.25E-2</v>
      </c>
      <c r="C274" s="2">
        <v>6.54E-2</v>
      </c>
      <c r="D274" s="2">
        <v>6.9099999999999995E-2</v>
      </c>
      <c r="E274" s="2">
        <v>7.1800000000000003E-2</v>
      </c>
      <c r="F274" s="2">
        <v>7.3499999999999996E-2</v>
      </c>
      <c r="H274" s="1">
        <v>6.906859460712747E-2</v>
      </c>
      <c r="I274" s="1">
        <v>6.9056819686706475E-2</v>
      </c>
      <c r="J274" s="1">
        <v>7.1828246480511532E-2</v>
      </c>
      <c r="K274" s="1">
        <v>7.1696584535762886E-2</v>
      </c>
      <c r="L274" s="1">
        <v>7.2838710739281207E-2</v>
      </c>
      <c r="N274" s="13">
        <v>34761</v>
      </c>
      <c r="O274" s="29">
        <f t="shared" si="42"/>
        <v>5.0000000000000044E-4</v>
      </c>
      <c r="P274" s="29">
        <f t="shared" si="43"/>
        <v>7.0000000000000617E-4</v>
      </c>
      <c r="Q274" s="29">
        <f t="shared" si="44"/>
        <v>7.9999999999999516E-4</v>
      </c>
      <c r="R274" s="29">
        <f t="shared" si="45"/>
        <v>8.0000000000000904E-4</v>
      </c>
      <c r="S274" s="29">
        <f t="shared" si="46"/>
        <v>7.9999999999999516E-4</v>
      </c>
      <c r="T274" s="29">
        <f t="shared" si="47"/>
        <v>8.0643019137087435E-4</v>
      </c>
      <c r="U274" s="29">
        <f t="shared" si="48"/>
        <v>8.029456154981518E-4</v>
      </c>
      <c r="V274" s="29">
        <f t="shared" si="49"/>
        <v>8.077389317311251E-4</v>
      </c>
      <c r="W274" s="29">
        <f t="shared" si="50"/>
        <v>8.0433723599204754E-4</v>
      </c>
      <c r="X274" s="29">
        <f t="shared" si="51"/>
        <v>8.0386988260204573E-4</v>
      </c>
    </row>
    <row r="275" spans="1:24" x14ac:dyDescent="0.4">
      <c r="A275" s="13">
        <v>34775</v>
      </c>
      <c r="B275" s="2">
        <v>6.1799999999999994E-2</v>
      </c>
      <c r="C275" s="2">
        <v>6.3899999999999998E-2</v>
      </c>
      <c r="D275" s="2">
        <v>6.7099999999999993E-2</v>
      </c>
      <c r="E275" s="2">
        <v>6.9500000000000006E-2</v>
      </c>
      <c r="F275" s="2">
        <v>7.1099999999999997E-2</v>
      </c>
      <c r="H275" s="1">
        <v>6.7063349267711556E-2</v>
      </c>
      <c r="I275" s="1">
        <v>6.6973203671113299E-2</v>
      </c>
      <c r="J275" s="1">
        <v>6.9529613385475225E-2</v>
      </c>
      <c r="K275" s="1">
        <v>6.9383717457355554E-2</v>
      </c>
      <c r="L275" s="1">
        <v>7.0468570117278029E-2</v>
      </c>
      <c r="N275" s="13">
        <v>34768</v>
      </c>
      <c r="O275" s="29">
        <f t="shared" si="42"/>
        <v>-7.0000000000000617E-4</v>
      </c>
      <c r="P275" s="29">
        <f t="shared" si="43"/>
        <v>-1.5000000000000013E-3</v>
      </c>
      <c r="Q275" s="29">
        <f t="shared" si="44"/>
        <v>-2.0000000000000018E-3</v>
      </c>
      <c r="R275" s="29">
        <f t="shared" si="45"/>
        <v>-2.2999999999999965E-3</v>
      </c>
      <c r="S275" s="29">
        <f t="shared" si="46"/>
        <v>-2.3999999999999994E-3</v>
      </c>
      <c r="T275" s="29">
        <f t="shared" si="47"/>
        <v>-2.0052453394159148E-3</v>
      </c>
      <c r="U275" s="29">
        <f t="shared" si="48"/>
        <v>-2.083616015593176E-3</v>
      </c>
      <c r="V275" s="29">
        <f t="shared" si="49"/>
        <v>-2.2986330950363065E-3</v>
      </c>
      <c r="W275" s="29">
        <f t="shared" si="50"/>
        <v>-2.3128670784073324E-3</v>
      </c>
      <c r="X275" s="29">
        <f t="shared" si="51"/>
        <v>-2.3701406220031779E-3</v>
      </c>
    </row>
    <row r="276" spans="1:24" x14ac:dyDescent="0.4">
      <c r="A276" s="13">
        <v>34782</v>
      </c>
      <c r="B276" s="2">
        <v>6.1500000000000006E-2</v>
      </c>
      <c r="C276" s="2">
        <v>6.3700000000000007E-2</v>
      </c>
      <c r="D276" s="2">
        <v>6.7099999999999993E-2</v>
      </c>
      <c r="E276" s="2">
        <v>7.0099999999999996E-2</v>
      </c>
      <c r="F276" s="2">
        <v>7.1599999999999997E-2</v>
      </c>
      <c r="H276" s="1">
        <v>6.7055773193705245E-2</v>
      </c>
      <c r="I276" s="1">
        <v>6.7143338737687006E-2</v>
      </c>
      <c r="J276" s="1">
        <v>7.0093513807238855E-2</v>
      </c>
      <c r="K276" s="1">
        <v>6.9900604776881897E-2</v>
      </c>
      <c r="L276" s="1">
        <v>7.0956592751130573E-2</v>
      </c>
      <c r="N276" s="13">
        <v>34775</v>
      </c>
      <c r="O276" s="29">
        <f t="shared" si="42"/>
        <v>-2.9999999999998778E-4</v>
      </c>
      <c r="P276" s="29">
        <f t="shared" si="43"/>
        <v>-1.9999999999999185E-4</v>
      </c>
      <c r="Q276" s="29">
        <f t="shared" si="44"/>
        <v>0</v>
      </c>
      <c r="R276" s="29">
        <f t="shared" si="45"/>
        <v>5.9999999999998943E-4</v>
      </c>
      <c r="S276" s="29">
        <f t="shared" si="46"/>
        <v>5.0000000000000044E-4</v>
      </c>
      <c r="T276" s="29">
        <f t="shared" si="47"/>
        <v>-7.5760740063102183E-6</v>
      </c>
      <c r="U276" s="29">
        <f t="shared" si="48"/>
        <v>1.7013506657370669E-4</v>
      </c>
      <c r="V276" s="29">
        <f t="shared" si="49"/>
        <v>5.6390042176363009E-4</v>
      </c>
      <c r="W276" s="29">
        <f t="shared" si="50"/>
        <v>5.1688731952634348E-4</v>
      </c>
      <c r="X276" s="29">
        <f t="shared" si="51"/>
        <v>4.8802263385254452E-4</v>
      </c>
    </row>
    <row r="277" spans="1:24" x14ac:dyDescent="0.4">
      <c r="A277" s="13">
        <v>34789</v>
      </c>
      <c r="B277" s="2">
        <v>6.08E-2</v>
      </c>
      <c r="C277" s="2">
        <v>6.3799999999999996E-2</v>
      </c>
      <c r="D277" s="2">
        <v>6.7299999999999999E-2</v>
      </c>
      <c r="E277" s="2">
        <v>7.0099999999999996E-2</v>
      </c>
      <c r="F277" s="2">
        <v>7.1500000000000008E-2</v>
      </c>
      <c r="H277" s="1">
        <v>6.7248955501099689E-2</v>
      </c>
      <c r="I277" s="1">
        <v>6.72736180673566E-2</v>
      </c>
      <c r="J277" s="1">
        <v>7.0112880980372355E-2</v>
      </c>
      <c r="K277" s="1">
        <v>6.9882092382514985E-2</v>
      </c>
      <c r="L277" s="1">
        <v>7.0885849719761418E-2</v>
      </c>
      <c r="N277" s="13">
        <v>34782</v>
      </c>
      <c r="O277" s="29">
        <f t="shared" si="42"/>
        <v>-7.0000000000000617E-4</v>
      </c>
      <c r="P277" s="29">
        <f t="shared" si="43"/>
        <v>9.9999999999988987E-5</v>
      </c>
      <c r="Q277" s="29">
        <f t="shared" si="44"/>
        <v>2.0000000000000573E-4</v>
      </c>
      <c r="R277" s="29">
        <f t="shared" si="45"/>
        <v>0</v>
      </c>
      <c r="S277" s="29">
        <f t="shared" si="46"/>
        <v>-9.9999999999988987E-5</v>
      </c>
      <c r="T277" s="29">
        <f t="shared" si="47"/>
        <v>1.9318230739444331E-4</v>
      </c>
      <c r="U277" s="29">
        <f t="shared" si="48"/>
        <v>1.3027932966959421E-4</v>
      </c>
      <c r="V277" s="29">
        <f t="shared" si="49"/>
        <v>1.9367173133499893E-5</v>
      </c>
      <c r="W277" s="29">
        <f t="shared" si="50"/>
        <v>-1.8512394366912432E-5</v>
      </c>
      <c r="X277" s="29">
        <f t="shared" si="51"/>
        <v>-7.0743031369155385E-5</v>
      </c>
    </row>
    <row r="278" spans="1:24" x14ac:dyDescent="0.4">
      <c r="A278" s="13">
        <v>34796</v>
      </c>
      <c r="B278" s="2">
        <v>6.13E-2</v>
      </c>
      <c r="C278" s="2">
        <v>6.3799999999999996E-2</v>
      </c>
      <c r="D278" s="2">
        <v>6.6900000000000001E-2</v>
      </c>
      <c r="E278" s="2">
        <v>6.9599999999999995E-2</v>
      </c>
      <c r="F278" s="2">
        <v>7.1199999999999999E-2</v>
      </c>
      <c r="H278" s="1">
        <v>6.686075799771897E-2</v>
      </c>
      <c r="I278" s="1">
        <v>6.6861050918047477E-2</v>
      </c>
      <c r="J278" s="1">
        <v>6.96200671146774E-2</v>
      </c>
      <c r="K278" s="1">
        <v>6.9458183438409801E-2</v>
      </c>
      <c r="L278" s="1">
        <v>7.055208092768496E-2</v>
      </c>
      <c r="N278" s="13">
        <v>34789</v>
      </c>
      <c r="O278" s="29">
        <f t="shared" si="42"/>
        <v>5.0000000000000044E-4</v>
      </c>
      <c r="P278" s="29">
        <f t="shared" si="43"/>
        <v>0</v>
      </c>
      <c r="Q278" s="29">
        <f t="shared" si="44"/>
        <v>-3.9999999999999758E-4</v>
      </c>
      <c r="R278" s="29">
        <f t="shared" si="45"/>
        <v>-5.0000000000000044E-4</v>
      </c>
      <c r="S278" s="29">
        <f t="shared" si="46"/>
        <v>-3.0000000000000859E-4</v>
      </c>
      <c r="T278" s="29">
        <f t="shared" si="47"/>
        <v>-3.881975033807189E-4</v>
      </c>
      <c r="U278" s="29">
        <f t="shared" si="48"/>
        <v>-4.1256714930912319E-4</v>
      </c>
      <c r="V278" s="29">
        <f t="shared" si="49"/>
        <v>-4.9281386569495489E-4</v>
      </c>
      <c r="W278" s="29">
        <f t="shared" si="50"/>
        <v>-4.2390894410518354E-4</v>
      </c>
      <c r="X278" s="29">
        <f t="shared" si="51"/>
        <v>-3.3376879207645815E-4</v>
      </c>
    </row>
    <row r="279" spans="1:24" x14ac:dyDescent="0.4">
      <c r="A279" s="13">
        <v>34803</v>
      </c>
      <c r="B279" s="2">
        <v>6.0499999999999998E-2</v>
      </c>
      <c r="C279" s="2">
        <v>6.2800000000000009E-2</v>
      </c>
      <c r="D279" s="2">
        <v>6.6100000000000006E-2</v>
      </c>
      <c r="E279" s="2">
        <v>6.8900000000000003E-2</v>
      </c>
      <c r="F279" s="2">
        <v>7.0800000000000002E-2</v>
      </c>
      <c r="H279" s="1">
        <v>6.6044124398562651E-2</v>
      </c>
      <c r="I279" s="1">
        <v>6.6075204933673776E-2</v>
      </c>
      <c r="J279" s="1">
        <v>6.8902508193696269E-2</v>
      </c>
      <c r="K279" s="1">
        <v>6.8834774785337213E-2</v>
      </c>
      <c r="L279" s="1">
        <v>7.0077123963494262E-2</v>
      </c>
      <c r="N279" s="13">
        <v>34796</v>
      </c>
      <c r="O279" s="29">
        <f t="shared" si="42"/>
        <v>-8.000000000000021E-4</v>
      </c>
      <c r="P279" s="29">
        <f t="shared" si="43"/>
        <v>-9.9999999999998701E-4</v>
      </c>
      <c r="Q279" s="29">
        <f t="shared" si="44"/>
        <v>-7.9999999999999516E-4</v>
      </c>
      <c r="R279" s="29">
        <f t="shared" si="45"/>
        <v>-6.999999999999923E-4</v>
      </c>
      <c r="S279" s="29">
        <f t="shared" si="46"/>
        <v>-3.9999999999999758E-4</v>
      </c>
      <c r="T279" s="29">
        <f t="shared" si="47"/>
        <v>-8.1663359915631895E-4</v>
      </c>
      <c r="U279" s="29">
        <f t="shared" si="48"/>
        <v>-7.858459843737009E-4</v>
      </c>
      <c r="V279" s="29">
        <f t="shared" si="49"/>
        <v>-7.1755892098113172E-4</v>
      </c>
      <c r="W279" s="29">
        <f t="shared" si="50"/>
        <v>-6.2340865307258797E-4</v>
      </c>
      <c r="X279" s="29">
        <f t="shared" si="51"/>
        <v>-4.7495696419069811E-4</v>
      </c>
    </row>
    <row r="280" spans="1:24" x14ac:dyDescent="0.4">
      <c r="A280" s="13">
        <v>34810</v>
      </c>
      <c r="B280" s="2">
        <v>5.9800000000000006E-2</v>
      </c>
      <c r="C280" s="2">
        <v>6.1699999999999998E-2</v>
      </c>
      <c r="D280" s="2">
        <v>6.4600000000000005E-2</v>
      </c>
      <c r="E280" s="2">
        <v>6.7799999999999999E-2</v>
      </c>
      <c r="F280" s="2">
        <v>7.0300000000000001E-2</v>
      </c>
      <c r="H280" s="1">
        <v>6.4539414722940197E-2</v>
      </c>
      <c r="I280" s="1">
        <v>6.4698607274946682E-2</v>
      </c>
      <c r="J280" s="1">
        <v>6.7768169743753756E-2</v>
      </c>
      <c r="K280" s="1">
        <v>6.7886768285013263E-2</v>
      </c>
      <c r="L280" s="1">
        <v>6.9426994618392024E-2</v>
      </c>
      <c r="N280" s="13">
        <v>34803</v>
      </c>
      <c r="O280" s="29">
        <f t="shared" si="42"/>
        <v>-6.999999999999923E-4</v>
      </c>
      <c r="P280" s="29">
        <f t="shared" si="43"/>
        <v>-1.1000000000000107E-3</v>
      </c>
      <c r="Q280" s="29">
        <f t="shared" si="44"/>
        <v>-1.5000000000000013E-3</v>
      </c>
      <c r="R280" s="29">
        <f t="shared" si="45"/>
        <v>-1.1000000000000038E-3</v>
      </c>
      <c r="S280" s="29">
        <f t="shared" si="46"/>
        <v>-5.0000000000000044E-4</v>
      </c>
      <c r="T280" s="29">
        <f t="shared" si="47"/>
        <v>-1.5047096756224537E-3</v>
      </c>
      <c r="U280" s="29">
        <f t="shared" si="48"/>
        <v>-1.3765976587270939E-3</v>
      </c>
      <c r="V280" s="29">
        <f t="shared" si="49"/>
        <v>-1.1343384499425124E-3</v>
      </c>
      <c r="W280" s="29">
        <f t="shared" si="50"/>
        <v>-9.4800650032395017E-4</v>
      </c>
      <c r="X280" s="29">
        <f t="shared" si="51"/>
        <v>-6.5012934510223774E-4</v>
      </c>
    </row>
    <row r="281" spans="1:24" x14ac:dyDescent="0.4">
      <c r="A281" s="13">
        <v>34817</v>
      </c>
      <c r="B281" s="2">
        <v>6.0299999999999999E-2</v>
      </c>
      <c r="C281" s="2">
        <v>6.2400000000000004E-2</v>
      </c>
      <c r="D281" s="2">
        <v>6.5199999999999994E-2</v>
      </c>
      <c r="E281" s="2">
        <v>6.8099999999999994E-2</v>
      </c>
      <c r="F281" s="2">
        <v>7.0300000000000001E-2</v>
      </c>
      <c r="H281" s="1">
        <v>6.514980375707316E-2</v>
      </c>
      <c r="I281" s="1">
        <v>6.5217983747713718E-2</v>
      </c>
      <c r="J281" s="1">
        <v>6.8092804243121752E-2</v>
      </c>
      <c r="K281" s="1">
        <v>6.8122533334664809E-2</v>
      </c>
      <c r="L281" s="1">
        <v>6.9509438082601696E-2</v>
      </c>
      <c r="N281" s="13">
        <v>34810</v>
      </c>
      <c r="O281" s="29">
        <f t="shared" si="42"/>
        <v>4.9999999999999351E-4</v>
      </c>
      <c r="P281" s="29">
        <f t="shared" si="43"/>
        <v>7.0000000000000617E-4</v>
      </c>
      <c r="Q281" s="29">
        <f t="shared" si="44"/>
        <v>5.9999999999998943E-4</v>
      </c>
      <c r="R281" s="29">
        <f t="shared" si="45"/>
        <v>2.9999999999999472E-4</v>
      </c>
      <c r="S281" s="29">
        <f t="shared" si="46"/>
        <v>0</v>
      </c>
      <c r="T281" s="29">
        <f t="shared" si="47"/>
        <v>6.1038903413296319E-4</v>
      </c>
      <c r="U281" s="29">
        <f t="shared" si="48"/>
        <v>5.193764727670358E-4</v>
      </c>
      <c r="V281" s="29">
        <f t="shared" si="49"/>
        <v>3.246344993679956E-4</v>
      </c>
      <c r="W281" s="29">
        <f t="shared" si="50"/>
        <v>2.3576504965154566E-4</v>
      </c>
      <c r="X281" s="29">
        <f t="shared" si="51"/>
        <v>8.244346420967219E-5</v>
      </c>
    </row>
    <row r="282" spans="1:24" x14ac:dyDescent="0.4">
      <c r="A282" s="13">
        <v>34824</v>
      </c>
      <c r="B282" s="2">
        <v>5.9800000000000006E-2</v>
      </c>
      <c r="C282" s="2">
        <v>6.1600000000000002E-2</v>
      </c>
      <c r="D282" s="2">
        <v>6.4299999999999996E-2</v>
      </c>
      <c r="E282" s="2">
        <v>6.7000000000000004E-2</v>
      </c>
      <c r="F282" s="2">
        <v>6.93E-2</v>
      </c>
      <c r="H282" s="1">
        <v>6.4242685749904313E-2</v>
      </c>
      <c r="I282" s="1">
        <v>6.4254829895359925E-2</v>
      </c>
      <c r="J282" s="1">
        <v>6.6994536943962499E-2</v>
      </c>
      <c r="K282" s="1">
        <v>6.7064930276942589E-2</v>
      </c>
      <c r="L282" s="1">
        <v>6.8494593487220617E-2</v>
      </c>
      <c r="N282" s="13">
        <v>34817</v>
      </c>
      <c r="O282" s="29">
        <f t="shared" si="42"/>
        <v>-4.9999999999999351E-4</v>
      </c>
      <c r="P282" s="29">
        <f t="shared" si="43"/>
        <v>-8.000000000000021E-4</v>
      </c>
      <c r="Q282" s="29">
        <f t="shared" si="44"/>
        <v>-8.9999999999999802E-4</v>
      </c>
      <c r="R282" s="29">
        <f t="shared" si="45"/>
        <v>-1.0999999999999899E-3</v>
      </c>
      <c r="S282" s="29">
        <f t="shared" si="46"/>
        <v>-1.0000000000000009E-3</v>
      </c>
      <c r="T282" s="29">
        <f t="shared" si="47"/>
        <v>-9.0711800716884727E-4</v>
      </c>
      <c r="U282" s="29">
        <f t="shared" si="48"/>
        <v>-9.6315385235379303E-4</v>
      </c>
      <c r="V282" s="29">
        <f t="shared" si="49"/>
        <v>-1.0982672991592529E-3</v>
      </c>
      <c r="W282" s="29">
        <f t="shared" si="50"/>
        <v>-1.0576030577222201E-3</v>
      </c>
      <c r="X282" s="29">
        <f t="shared" si="51"/>
        <v>-1.0148445953810786E-3</v>
      </c>
    </row>
    <row r="283" spans="1:24" x14ac:dyDescent="0.4">
      <c r="A283" s="13">
        <v>34831</v>
      </c>
      <c r="B283" s="2">
        <v>5.9200000000000003E-2</v>
      </c>
      <c r="C283" s="2">
        <v>0.06</v>
      </c>
      <c r="D283" s="2">
        <v>6.1500000000000006E-2</v>
      </c>
      <c r="E283" s="2">
        <v>6.4100000000000004E-2</v>
      </c>
      <c r="F283" s="2">
        <v>6.6600000000000006E-2</v>
      </c>
      <c r="H283" s="1">
        <v>6.1450987755479802E-2</v>
      </c>
      <c r="I283" s="1">
        <v>6.1452692296341052E-2</v>
      </c>
      <c r="J283" s="1">
        <v>6.4082793549746025E-2</v>
      </c>
      <c r="K283" s="1">
        <v>6.4235246578399949E-2</v>
      </c>
      <c r="L283" s="1">
        <v>6.5754912201418048E-2</v>
      </c>
      <c r="N283" s="13">
        <v>34824</v>
      </c>
      <c r="O283" s="29">
        <f t="shared" si="42"/>
        <v>-6.0000000000000331E-4</v>
      </c>
      <c r="P283" s="29">
        <f t="shared" si="43"/>
        <v>-1.6000000000000042E-3</v>
      </c>
      <c r="Q283" s="29">
        <f t="shared" si="44"/>
        <v>-2.79999999999999E-3</v>
      </c>
      <c r="R283" s="29">
        <f t="shared" si="45"/>
        <v>-2.8999999999999998E-3</v>
      </c>
      <c r="S283" s="29">
        <f t="shared" si="46"/>
        <v>-2.6999999999999941E-3</v>
      </c>
      <c r="T283" s="29">
        <f t="shared" si="47"/>
        <v>-2.7916979944245107E-3</v>
      </c>
      <c r="U283" s="29">
        <f t="shared" si="48"/>
        <v>-2.8021375990188724E-3</v>
      </c>
      <c r="V283" s="29">
        <f t="shared" si="49"/>
        <v>-2.9117433942164733E-3</v>
      </c>
      <c r="W283" s="29">
        <f t="shared" si="50"/>
        <v>-2.8296836985426399E-3</v>
      </c>
      <c r="X283" s="29">
        <f t="shared" si="51"/>
        <v>-2.7396812858025699E-3</v>
      </c>
    </row>
    <row r="284" spans="1:24" x14ac:dyDescent="0.4">
      <c r="A284" s="13">
        <v>34838</v>
      </c>
      <c r="B284" s="2">
        <v>5.9299999999999999E-2</v>
      </c>
      <c r="C284" s="2">
        <v>5.9800000000000006E-2</v>
      </c>
      <c r="D284" s="2">
        <v>6.1500000000000006E-2</v>
      </c>
      <c r="E284" s="2">
        <v>6.4000000000000001E-2</v>
      </c>
      <c r="F284" s="2">
        <v>6.59E-2</v>
      </c>
      <c r="H284" s="1">
        <v>6.1446568375862702E-2</v>
      </c>
      <c r="I284" s="1">
        <v>6.1417194698934523E-2</v>
      </c>
      <c r="J284" s="1">
        <v>6.3986504450138787E-2</v>
      </c>
      <c r="K284" s="1">
        <v>6.395197728500325E-2</v>
      </c>
      <c r="L284" s="1">
        <v>6.5181526539631413E-2</v>
      </c>
      <c r="N284" s="13">
        <v>34831</v>
      </c>
      <c r="O284" s="29">
        <f t="shared" si="42"/>
        <v>9.9999999999995925E-5</v>
      </c>
      <c r="P284" s="29">
        <f t="shared" si="43"/>
        <v>-1.9999999999999185E-4</v>
      </c>
      <c r="Q284" s="29">
        <f t="shared" si="44"/>
        <v>0</v>
      </c>
      <c r="R284" s="29">
        <f t="shared" si="45"/>
        <v>-1.0000000000000286E-4</v>
      </c>
      <c r="S284" s="29">
        <f t="shared" si="46"/>
        <v>-7.0000000000000617E-4</v>
      </c>
      <c r="T284" s="29">
        <f t="shared" si="47"/>
        <v>-4.4193796171002053E-6</v>
      </c>
      <c r="U284" s="29">
        <f t="shared" si="48"/>
        <v>-3.5497597406529413E-5</v>
      </c>
      <c r="V284" s="29">
        <f t="shared" si="49"/>
        <v>-9.6289099607238526E-5</v>
      </c>
      <c r="W284" s="29">
        <f t="shared" si="50"/>
        <v>-2.8326929339669848E-4</v>
      </c>
      <c r="X284" s="29">
        <f t="shared" si="51"/>
        <v>-5.7338566178663508E-4</v>
      </c>
    </row>
    <row r="285" spans="1:24" x14ac:dyDescent="0.4">
      <c r="A285" s="13">
        <v>34845</v>
      </c>
      <c r="B285" s="2">
        <v>5.9200000000000003E-2</v>
      </c>
      <c r="C285" s="2">
        <v>5.9200000000000003E-2</v>
      </c>
      <c r="D285" s="2">
        <v>6.0599999999999994E-2</v>
      </c>
      <c r="E285" s="2">
        <v>6.2800000000000009E-2</v>
      </c>
      <c r="F285" s="2">
        <v>6.4899999999999999E-2</v>
      </c>
      <c r="H285" s="1">
        <v>6.0547670978131914E-2</v>
      </c>
      <c r="I285" s="1">
        <v>6.0434166932837471E-2</v>
      </c>
      <c r="J285" s="1">
        <v>6.2796391629057882E-2</v>
      </c>
      <c r="K285" s="1">
        <v>6.2837009669563126E-2</v>
      </c>
      <c r="L285" s="1">
        <v>6.4153067090415558E-2</v>
      </c>
      <c r="N285" s="13">
        <v>34838</v>
      </c>
      <c r="O285" s="29">
        <f t="shared" si="42"/>
        <v>-9.9999999999995925E-5</v>
      </c>
      <c r="P285" s="29">
        <f t="shared" si="43"/>
        <v>-6.0000000000000331E-4</v>
      </c>
      <c r="Q285" s="29">
        <f t="shared" si="44"/>
        <v>-9.000000000000119E-4</v>
      </c>
      <c r="R285" s="29">
        <f t="shared" si="45"/>
        <v>-1.1999999999999927E-3</v>
      </c>
      <c r="S285" s="29">
        <f t="shared" si="46"/>
        <v>-1.0000000000000009E-3</v>
      </c>
      <c r="T285" s="29">
        <f t="shared" si="47"/>
        <v>-8.9889739773078847E-4</v>
      </c>
      <c r="U285" s="29">
        <f t="shared" si="48"/>
        <v>-9.8302776609705128E-4</v>
      </c>
      <c r="V285" s="29">
        <f t="shared" si="49"/>
        <v>-1.1901128210809048E-3</v>
      </c>
      <c r="W285" s="29">
        <f t="shared" si="50"/>
        <v>-1.1149676154401239E-3</v>
      </c>
      <c r="X285" s="29">
        <f t="shared" si="51"/>
        <v>-1.0284594492158544E-3</v>
      </c>
    </row>
    <row r="286" spans="1:24" x14ac:dyDescent="0.4">
      <c r="A286" s="13">
        <v>34852</v>
      </c>
      <c r="B286" s="2">
        <v>5.74E-2</v>
      </c>
      <c r="C286" s="2">
        <v>5.7099999999999998E-2</v>
      </c>
      <c r="D286" s="2">
        <v>5.7599999999999998E-2</v>
      </c>
      <c r="E286" s="2">
        <v>5.9800000000000006E-2</v>
      </c>
      <c r="F286" s="2">
        <v>6.2300000000000001E-2</v>
      </c>
      <c r="H286" s="1">
        <v>5.7537275439001813E-2</v>
      </c>
      <c r="I286" s="1">
        <v>5.7439406418413455E-2</v>
      </c>
      <c r="J286" s="1">
        <v>5.9770127868407345E-2</v>
      </c>
      <c r="K286" s="1">
        <v>5.9951806061800332E-2</v>
      </c>
      <c r="L286" s="1">
        <v>6.1460357987673075E-2</v>
      </c>
      <c r="N286" s="13">
        <v>34845</v>
      </c>
      <c r="O286" s="29">
        <f t="shared" si="42"/>
        <v>-1.800000000000003E-3</v>
      </c>
      <c r="P286" s="29">
        <f t="shared" si="43"/>
        <v>-2.1000000000000046E-3</v>
      </c>
      <c r="Q286" s="29">
        <f t="shared" si="44"/>
        <v>-2.9999999999999957E-3</v>
      </c>
      <c r="R286" s="29">
        <f t="shared" si="45"/>
        <v>-3.0000000000000027E-3</v>
      </c>
      <c r="S286" s="29">
        <f t="shared" si="46"/>
        <v>-2.5999999999999981E-3</v>
      </c>
      <c r="T286" s="29">
        <f t="shared" si="47"/>
        <v>-3.0103955391301007E-3</v>
      </c>
      <c r="U286" s="29">
        <f t="shared" si="48"/>
        <v>-2.9947605144240164E-3</v>
      </c>
      <c r="V286" s="29">
        <f t="shared" si="49"/>
        <v>-3.0262637606505369E-3</v>
      </c>
      <c r="W286" s="29">
        <f t="shared" si="50"/>
        <v>-2.8852036077627943E-3</v>
      </c>
      <c r="X286" s="29">
        <f t="shared" si="51"/>
        <v>-2.6927091027424827E-3</v>
      </c>
    </row>
    <row r="287" spans="1:24" x14ac:dyDescent="0.4">
      <c r="A287" s="13">
        <v>34859</v>
      </c>
      <c r="B287" s="2">
        <v>5.7300000000000004E-2</v>
      </c>
      <c r="C287" s="2">
        <v>5.6900000000000006E-2</v>
      </c>
      <c r="D287" s="2">
        <v>5.74E-2</v>
      </c>
      <c r="E287" s="2">
        <v>5.96E-2</v>
      </c>
      <c r="F287" s="2">
        <v>6.2E-2</v>
      </c>
      <c r="H287" s="1">
        <v>5.7335178545464431E-2</v>
      </c>
      <c r="I287" s="1">
        <v>5.723799837530269E-2</v>
      </c>
      <c r="J287" s="1">
        <v>5.9567844307043975E-2</v>
      </c>
      <c r="K287" s="1">
        <v>5.9718779065500008E-2</v>
      </c>
      <c r="L287" s="1">
        <v>6.1179362435642926E-2</v>
      </c>
      <c r="N287" s="13">
        <v>34852</v>
      </c>
      <c r="O287" s="29">
        <f t="shared" si="42"/>
        <v>-9.9999999999995925E-5</v>
      </c>
      <c r="P287" s="29">
        <f t="shared" si="43"/>
        <v>-1.9999999999999185E-4</v>
      </c>
      <c r="Q287" s="29">
        <f t="shared" si="44"/>
        <v>-1.9999999999999879E-4</v>
      </c>
      <c r="R287" s="29">
        <f t="shared" si="45"/>
        <v>-2.0000000000000573E-4</v>
      </c>
      <c r="S287" s="29">
        <f t="shared" si="46"/>
        <v>-3.0000000000000165E-4</v>
      </c>
      <c r="T287" s="29">
        <f t="shared" si="47"/>
        <v>-2.0209689353738181E-4</v>
      </c>
      <c r="U287" s="29">
        <f t="shared" si="48"/>
        <v>-2.014080431107651E-4</v>
      </c>
      <c r="V287" s="29">
        <f t="shared" si="49"/>
        <v>-2.0228356136337E-4</v>
      </c>
      <c r="W287" s="29">
        <f t="shared" si="50"/>
        <v>-2.3302699630032425E-4</v>
      </c>
      <c r="X287" s="29">
        <f t="shared" si="51"/>
        <v>-2.8099555203014992E-4</v>
      </c>
    </row>
    <row r="288" spans="1:24" x14ac:dyDescent="0.4">
      <c r="A288" s="13">
        <v>34866</v>
      </c>
      <c r="B288" s="2">
        <v>5.7000000000000002E-2</v>
      </c>
      <c r="C288" s="2">
        <v>5.6600000000000004E-2</v>
      </c>
      <c r="D288" s="2">
        <v>5.7500000000000002E-2</v>
      </c>
      <c r="E288" s="2">
        <v>5.96E-2</v>
      </c>
      <c r="F288" s="2">
        <v>6.2100000000000002E-2</v>
      </c>
      <c r="H288" s="1">
        <v>5.7423187744110739E-2</v>
      </c>
      <c r="I288" s="1">
        <v>5.729246891251278E-2</v>
      </c>
      <c r="J288" s="1">
        <v>5.9569417164082615E-2</v>
      </c>
      <c r="K288" s="1">
        <v>5.9752395737640948E-2</v>
      </c>
      <c r="L288" s="1">
        <v>6.1260467924180141E-2</v>
      </c>
      <c r="N288" s="13">
        <v>34859</v>
      </c>
      <c r="O288" s="29">
        <f t="shared" si="42"/>
        <v>-3.0000000000000165E-4</v>
      </c>
      <c r="P288" s="29">
        <f t="shared" si="43"/>
        <v>-3.0000000000000165E-4</v>
      </c>
      <c r="Q288" s="29">
        <f t="shared" si="44"/>
        <v>1.0000000000000286E-4</v>
      </c>
      <c r="R288" s="29">
        <f t="shared" si="45"/>
        <v>0</v>
      </c>
      <c r="S288" s="29">
        <f t="shared" si="46"/>
        <v>1.0000000000000286E-4</v>
      </c>
      <c r="T288" s="29">
        <f t="shared" si="47"/>
        <v>8.800919864630774E-5</v>
      </c>
      <c r="U288" s="29">
        <f t="shared" si="48"/>
        <v>5.447053721008982E-5</v>
      </c>
      <c r="V288" s="29">
        <f t="shared" si="49"/>
        <v>1.5728570386397411E-6</v>
      </c>
      <c r="W288" s="29">
        <f t="shared" si="50"/>
        <v>3.3616672140940329E-5</v>
      </c>
      <c r="X288" s="29">
        <f t="shared" si="51"/>
        <v>8.1105488537215609E-5</v>
      </c>
    </row>
    <row r="289" spans="1:24" x14ac:dyDescent="0.4">
      <c r="A289" s="13">
        <v>34873</v>
      </c>
      <c r="B289" s="2">
        <v>5.6399999999999999E-2</v>
      </c>
      <c r="C289" s="2">
        <v>5.5899999999999998E-2</v>
      </c>
      <c r="D289" s="2">
        <v>5.6600000000000004E-2</v>
      </c>
      <c r="E289" s="2">
        <v>5.8600000000000006E-2</v>
      </c>
      <c r="F289" s="2">
        <v>6.0999999999999999E-2</v>
      </c>
      <c r="H289" s="1">
        <v>5.651777887855252E-2</v>
      </c>
      <c r="I289" s="1">
        <v>5.6361143200439098E-2</v>
      </c>
      <c r="J289" s="1">
        <v>5.8565918972431998E-2</v>
      </c>
      <c r="K289" s="1">
        <v>5.8723786197563195E-2</v>
      </c>
      <c r="L289" s="1">
        <v>6.0181123080713675E-2</v>
      </c>
      <c r="N289" s="13">
        <v>34866</v>
      </c>
      <c r="O289" s="29">
        <f t="shared" si="42"/>
        <v>-6.0000000000000331E-4</v>
      </c>
      <c r="P289" s="29">
        <f t="shared" si="43"/>
        <v>-7.0000000000000617E-4</v>
      </c>
      <c r="Q289" s="29">
        <f t="shared" si="44"/>
        <v>-8.9999999999999802E-4</v>
      </c>
      <c r="R289" s="29">
        <f t="shared" si="45"/>
        <v>-9.9999999999999395E-4</v>
      </c>
      <c r="S289" s="29">
        <f t="shared" si="46"/>
        <v>-1.1000000000000038E-3</v>
      </c>
      <c r="T289" s="29">
        <f t="shared" si="47"/>
        <v>-9.0540886555821876E-4</v>
      </c>
      <c r="U289" s="29">
        <f t="shared" si="48"/>
        <v>-9.3132571207368148E-4</v>
      </c>
      <c r="V289" s="29">
        <f t="shared" si="49"/>
        <v>-1.0034981916506175E-3</v>
      </c>
      <c r="W289" s="29">
        <f t="shared" si="50"/>
        <v>-1.0286095400777531E-3</v>
      </c>
      <c r="X289" s="29">
        <f t="shared" si="51"/>
        <v>-1.0793448434664663E-3</v>
      </c>
    </row>
    <row r="290" spans="1:24" x14ac:dyDescent="0.4">
      <c r="A290" s="13">
        <v>34880</v>
      </c>
      <c r="B290" s="2">
        <v>5.5999999999999994E-2</v>
      </c>
      <c r="C290" s="2">
        <v>5.6500000000000002E-2</v>
      </c>
      <c r="D290" s="2">
        <v>5.7500000000000002E-2</v>
      </c>
      <c r="E290" s="2">
        <v>5.9500000000000004E-2</v>
      </c>
      <c r="F290" s="2">
        <v>6.1699999999999998E-2</v>
      </c>
      <c r="H290" s="1">
        <v>5.7412904039040737E-2</v>
      </c>
      <c r="I290" s="1">
        <v>5.7249668840771019E-2</v>
      </c>
      <c r="J290" s="1">
        <v>5.9470877355230052E-2</v>
      </c>
      <c r="K290" s="1">
        <v>5.9560296086315086E-2</v>
      </c>
      <c r="L290" s="1">
        <v>6.0922529651996363E-2</v>
      </c>
      <c r="N290" s="13">
        <v>34873</v>
      </c>
      <c r="O290" s="29">
        <f t="shared" si="42"/>
        <v>-4.0000000000000452E-4</v>
      </c>
      <c r="P290" s="29">
        <f t="shared" si="43"/>
        <v>6.0000000000000331E-4</v>
      </c>
      <c r="Q290" s="29">
        <f t="shared" si="44"/>
        <v>8.9999999999999802E-4</v>
      </c>
      <c r="R290" s="29">
        <f t="shared" si="45"/>
        <v>8.9999999999999802E-4</v>
      </c>
      <c r="S290" s="29">
        <f t="shared" si="46"/>
        <v>6.9999999999999923E-4</v>
      </c>
      <c r="T290" s="29">
        <f t="shared" si="47"/>
        <v>8.9512516048821655E-4</v>
      </c>
      <c r="U290" s="29">
        <f t="shared" si="48"/>
        <v>8.8852564033192055E-4</v>
      </c>
      <c r="V290" s="29">
        <f t="shared" si="49"/>
        <v>9.0495838279805452E-4</v>
      </c>
      <c r="W290" s="29">
        <f t="shared" si="50"/>
        <v>8.365098887518907E-4</v>
      </c>
      <c r="X290" s="29">
        <f t="shared" si="51"/>
        <v>7.4140657128268783E-4</v>
      </c>
    </row>
    <row r="291" spans="1:24" x14ac:dyDescent="0.4">
      <c r="A291" s="13">
        <v>34887</v>
      </c>
      <c r="B291" s="2">
        <v>5.5999999999999994E-2</v>
      </c>
      <c r="C291" s="2">
        <v>5.5300000000000002E-2</v>
      </c>
      <c r="D291" s="2">
        <v>5.67E-2</v>
      </c>
      <c r="E291" s="2">
        <v>5.8499999999999996E-2</v>
      </c>
      <c r="F291" s="2">
        <v>6.1200000000000004E-2</v>
      </c>
      <c r="H291" s="1">
        <v>5.6597264635342606E-2</v>
      </c>
      <c r="I291" s="1">
        <v>5.6375022735211361E-2</v>
      </c>
      <c r="J291" s="1">
        <v>5.8469600311448613E-2</v>
      </c>
      <c r="K291" s="1">
        <v>5.8724103127191139E-2</v>
      </c>
      <c r="L291" s="1">
        <v>6.0324119827634734E-2</v>
      </c>
      <c r="N291" s="13">
        <v>34880</v>
      </c>
      <c r="O291" s="29">
        <f t="shared" si="42"/>
        <v>0</v>
      </c>
      <c r="P291" s="29">
        <f t="shared" si="43"/>
        <v>-1.1999999999999997E-3</v>
      </c>
      <c r="Q291" s="29">
        <f t="shared" si="44"/>
        <v>-8.000000000000021E-4</v>
      </c>
      <c r="R291" s="29">
        <f t="shared" si="45"/>
        <v>-1.0000000000000078E-3</v>
      </c>
      <c r="S291" s="29">
        <f t="shared" si="46"/>
        <v>-4.9999999999999351E-4</v>
      </c>
      <c r="T291" s="29">
        <f t="shared" si="47"/>
        <v>-8.1563940369813043E-4</v>
      </c>
      <c r="U291" s="29">
        <f t="shared" si="48"/>
        <v>-8.7464610555965799E-4</v>
      </c>
      <c r="V291" s="29">
        <f t="shared" si="49"/>
        <v>-1.0012770437814386E-3</v>
      </c>
      <c r="W291" s="29">
        <f t="shared" si="50"/>
        <v>-8.3619295912394642E-4</v>
      </c>
      <c r="X291" s="29">
        <f t="shared" si="51"/>
        <v>-5.9840982436162871E-4</v>
      </c>
    </row>
    <row r="292" spans="1:24" x14ac:dyDescent="0.4">
      <c r="A292" s="13">
        <v>34894</v>
      </c>
      <c r="B292" s="2">
        <v>5.5599999999999997E-2</v>
      </c>
      <c r="C292" s="2">
        <v>5.4699999999999999E-2</v>
      </c>
      <c r="D292" s="2">
        <v>5.6100000000000004E-2</v>
      </c>
      <c r="E292" s="2">
        <v>5.8099999999999999E-2</v>
      </c>
      <c r="F292" s="2">
        <v>6.0899999999999996E-2</v>
      </c>
      <c r="H292" s="1">
        <v>5.5990219722903481E-2</v>
      </c>
      <c r="I292" s="1">
        <v>5.5829864187181208E-2</v>
      </c>
      <c r="J292" s="1">
        <v>5.8051895036487777E-2</v>
      </c>
      <c r="K292" s="1">
        <v>5.8335791354797682E-2</v>
      </c>
      <c r="L292" s="1">
        <v>5.9990775215298997E-2</v>
      </c>
      <c r="N292" s="13">
        <v>34887</v>
      </c>
      <c r="O292" s="29">
        <f t="shared" si="42"/>
        <v>-3.9999999999999758E-4</v>
      </c>
      <c r="P292" s="29">
        <f t="shared" si="43"/>
        <v>-6.0000000000000331E-4</v>
      </c>
      <c r="Q292" s="29">
        <f t="shared" si="44"/>
        <v>-5.9999999999999637E-4</v>
      </c>
      <c r="R292" s="29">
        <f t="shared" si="45"/>
        <v>-3.9999999999999758E-4</v>
      </c>
      <c r="S292" s="29">
        <f t="shared" si="46"/>
        <v>-3.0000000000000859E-4</v>
      </c>
      <c r="T292" s="29">
        <f t="shared" si="47"/>
        <v>-6.0704491243912528E-4</v>
      </c>
      <c r="U292" s="29">
        <f t="shared" si="48"/>
        <v>-5.4515854803015296E-4</v>
      </c>
      <c r="V292" s="29">
        <f t="shared" si="49"/>
        <v>-4.177052749608362E-4</v>
      </c>
      <c r="W292" s="29">
        <f t="shared" si="50"/>
        <v>-3.8831177239345704E-4</v>
      </c>
      <c r="X292" s="29">
        <f t="shared" si="51"/>
        <v>-3.3334461233573698E-4</v>
      </c>
    </row>
    <row r="293" spans="1:24" x14ac:dyDescent="0.4">
      <c r="A293" s="13">
        <v>34901</v>
      </c>
      <c r="B293" s="2">
        <v>5.6600000000000004E-2</v>
      </c>
      <c r="C293" s="2">
        <v>5.6399999999999999E-2</v>
      </c>
      <c r="D293" s="2">
        <v>5.8600000000000006E-2</v>
      </c>
      <c r="E293" s="2">
        <v>6.1100000000000002E-2</v>
      </c>
      <c r="F293" s="2">
        <v>6.3700000000000007E-2</v>
      </c>
      <c r="H293" s="1">
        <v>5.8493686429001296E-2</v>
      </c>
      <c r="I293" s="1">
        <v>5.8469002319522942E-2</v>
      </c>
      <c r="J293" s="1">
        <v>6.1045271487754009E-2</v>
      </c>
      <c r="K293" s="1">
        <v>6.1241154621352496E-2</v>
      </c>
      <c r="L293" s="1">
        <v>6.2814628774780376E-2</v>
      </c>
      <c r="N293" s="13">
        <v>34894</v>
      </c>
      <c r="O293" s="29">
        <f t="shared" si="42"/>
        <v>1.0000000000000078E-3</v>
      </c>
      <c r="P293" s="29">
        <f t="shared" si="43"/>
        <v>1.7000000000000001E-3</v>
      </c>
      <c r="Q293" s="29">
        <f t="shared" si="44"/>
        <v>2.5000000000000022E-3</v>
      </c>
      <c r="R293" s="29">
        <f t="shared" si="45"/>
        <v>3.0000000000000027E-3</v>
      </c>
      <c r="S293" s="29">
        <f t="shared" si="46"/>
        <v>2.8000000000000108E-3</v>
      </c>
      <c r="T293" s="29">
        <f t="shared" si="47"/>
        <v>2.503466706097815E-3</v>
      </c>
      <c r="U293" s="29">
        <f t="shared" si="48"/>
        <v>2.639138132341734E-3</v>
      </c>
      <c r="V293" s="29">
        <f t="shared" si="49"/>
        <v>2.9933764512662317E-3</v>
      </c>
      <c r="W293" s="29">
        <f t="shared" si="50"/>
        <v>2.905363266554814E-3</v>
      </c>
      <c r="X293" s="29">
        <f t="shared" si="51"/>
        <v>2.8238535594813791E-3</v>
      </c>
    </row>
    <row r="294" spans="1:24" x14ac:dyDescent="0.4">
      <c r="A294" s="13">
        <v>34908</v>
      </c>
      <c r="B294" s="2">
        <v>5.6500000000000002E-2</v>
      </c>
      <c r="C294" s="2">
        <v>5.7200000000000001E-2</v>
      </c>
      <c r="D294" s="2">
        <v>5.9400000000000001E-2</v>
      </c>
      <c r="E294" s="2">
        <v>6.2100000000000002E-2</v>
      </c>
      <c r="F294" s="2">
        <v>6.4600000000000005E-2</v>
      </c>
      <c r="H294" s="1">
        <v>5.9298159601290444E-2</v>
      </c>
      <c r="I294" s="1">
        <v>5.9329638203235752E-2</v>
      </c>
      <c r="J294" s="1">
        <v>6.2042122971632821E-2</v>
      </c>
      <c r="K294" s="1">
        <v>6.2197806875997096E-2</v>
      </c>
      <c r="L294" s="1">
        <v>6.3728565754154393E-2</v>
      </c>
      <c r="N294" s="13">
        <v>34901</v>
      </c>
      <c r="O294" s="29">
        <f t="shared" si="42"/>
        <v>-1.0000000000000286E-4</v>
      </c>
      <c r="P294" s="29">
        <f t="shared" si="43"/>
        <v>8.000000000000021E-4</v>
      </c>
      <c r="Q294" s="29">
        <f t="shared" si="44"/>
        <v>7.9999999999999516E-4</v>
      </c>
      <c r="R294" s="29">
        <f t="shared" si="45"/>
        <v>1.0000000000000009E-3</v>
      </c>
      <c r="S294" s="29">
        <f t="shared" si="46"/>
        <v>8.9999999999999802E-4</v>
      </c>
      <c r="T294" s="29">
        <f t="shared" si="47"/>
        <v>8.0447317228914822E-4</v>
      </c>
      <c r="U294" s="29">
        <f t="shared" si="48"/>
        <v>8.6063588371280975E-4</v>
      </c>
      <c r="V294" s="29">
        <f t="shared" si="49"/>
        <v>9.9685148387881201E-4</v>
      </c>
      <c r="W294" s="29">
        <f t="shared" si="50"/>
        <v>9.5665225464459935E-4</v>
      </c>
      <c r="X294" s="29">
        <f t="shared" si="51"/>
        <v>9.1393697937401652E-4</v>
      </c>
    </row>
    <row r="295" spans="1:24" x14ac:dyDescent="0.4">
      <c r="A295" s="13">
        <v>34915</v>
      </c>
      <c r="B295" s="2">
        <v>5.6500000000000002E-2</v>
      </c>
      <c r="C295" s="2">
        <v>5.6799999999999996E-2</v>
      </c>
      <c r="D295" s="2">
        <v>5.91E-2</v>
      </c>
      <c r="E295" s="2">
        <v>6.1900000000000004E-2</v>
      </c>
      <c r="F295" s="2">
        <v>6.480000000000001E-2</v>
      </c>
      <c r="H295" s="1">
        <v>5.8993600098166017E-2</v>
      </c>
      <c r="I295" s="1">
        <v>5.9055776157881879E-2</v>
      </c>
      <c r="J295" s="1">
        <v>6.1832853340331069E-2</v>
      </c>
      <c r="K295" s="1">
        <v>6.211332295487914E-2</v>
      </c>
      <c r="L295" s="1">
        <v>6.3839724900746603E-2</v>
      </c>
      <c r="N295" s="13">
        <v>34908</v>
      </c>
      <c r="O295" s="29">
        <f t="shared" si="42"/>
        <v>0</v>
      </c>
      <c r="P295" s="29">
        <f t="shared" si="43"/>
        <v>-4.0000000000000452E-4</v>
      </c>
      <c r="Q295" s="29">
        <f t="shared" si="44"/>
        <v>-3.0000000000000165E-4</v>
      </c>
      <c r="R295" s="29">
        <f t="shared" si="45"/>
        <v>-1.9999999999999879E-4</v>
      </c>
      <c r="S295" s="29">
        <f t="shared" si="46"/>
        <v>2.0000000000000573E-4</v>
      </c>
      <c r="T295" s="29">
        <f t="shared" si="47"/>
        <v>-3.0455950312442692E-4</v>
      </c>
      <c r="U295" s="29">
        <f t="shared" si="48"/>
        <v>-2.7386204535387315E-4</v>
      </c>
      <c r="V295" s="29">
        <f t="shared" si="49"/>
        <v>-2.0926963130175197E-4</v>
      </c>
      <c r="W295" s="29">
        <f t="shared" si="50"/>
        <v>-8.4483921117955996E-5</v>
      </c>
      <c r="X295" s="29">
        <f t="shared" si="51"/>
        <v>1.1115914659221016E-4</v>
      </c>
    </row>
    <row r="296" spans="1:24" x14ac:dyDescent="0.4">
      <c r="A296" s="13">
        <v>34922</v>
      </c>
      <c r="B296" s="2">
        <v>5.6500000000000002E-2</v>
      </c>
      <c r="C296" s="2">
        <v>5.7099999999999998E-2</v>
      </c>
      <c r="D296" s="2">
        <v>5.9500000000000004E-2</v>
      </c>
      <c r="E296" s="2">
        <v>6.2400000000000004E-2</v>
      </c>
      <c r="F296" s="2">
        <v>6.5000000000000002E-2</v>
      </c>
      <c r="H296" s="1">
        <v>5.9393623176750933E-2</v>
      </c>
      <c r="I296" s="1">
        <v>5.9483318994774839E-2</v>
      </c>
      <c r="J296" s="1">
        <v>6.2330409235860688E-2</v>
      </c>
      <c r="K296" s="1">
        <v>6.2511726555542352E-2</v>
      </c>
      <c r="L296" s="1">
        <v>6.4097113412236062E-2</v>
      </c>
      <c r="N296" s="13">
        <v>34915</v>
      </c>
      <c r="O296" s="29">
        <f t="shared" si="42"/>
        <v>0</v>
      </c>
      <c r="P296" s="29">
        <f t="shared" si="43"/>
        <v>3.0000000000000165E-4</v>
      </c>
      <c r="Q296" s="29">
        <f t="shared" si="44"/>
        <v>4.0000000000000452E-4</v>
      </c>
      <c r="R296" s="29">
        <f t="shared" si="45"/>
        <v>5.0000000000000044E-4</v>
      </c>
      <c r="S296" s="29">
        <f t="shared" si="46"/>
        <v>1.9999999999999185E-4</v>
      </c>
      <c r="T296" s="29">
        <f t="shared" si="47"/>
        <v>4.000230785849157E-4</v>
      </c>
      <c r="U296" s="29">
        <f t="shared" si="48"/>
        <v>4.2754283689296069E-4</v>
      </c>
      <c r="V296" s="29">
        <f t="shared" si="49"/>
        <v>4.9755589552961943E-4</v>
      </c>
      <c r="W296" s="29">
        <f t="shared" si="50"/>
        <v>3.9840360066321218E-4</v>
      </c>
      <c r="X296" s="29">
        <f t="shared" si="51"/>
        <v>2.5738851148945918E-4</v>
      </c>
    </row>
    <row r="297" spans="1:24" x14ac:dyDescent="0.4">
      <c r="A297" s="13">
        <v>34929</v>
      </c>
      <c r="B297" s="2">
        <v>5.7099999999999998E-2</v>
      </c>
      <c r="C297" s="2">
        <v>5.8600000000000006E-2</v>
      </c>
      <c r="D297" s="2">
        <v>6.0999999999999999E-2</v>
      </c>
      <c r="E297" s="2">
        <v>6.3600000000000004E-2</v>
      </c>
      <c r="F297" s="2">
        <v>6.5700000000000008E-2</v>
      </c>
      <c r="H297" s="1">
        <v>6.090806024311228E-2</v>
      </c>
      <c r="I297" s="1">
        <v>6.0902143611940227E-2</v>
      </c>
      <c r="J297" s="1">
        <v>6.3562909022398709E-2</v>
      </c>
      <c r="K297" s="1">
        <v>6.3587278656872817E-2</v>
      </c>
      <c r="L297" s="1">
        <v>6.4922202318718439E-2</v>
      </c>
      <c r="N297" s="13">
        <v>34922</v>
      </c>
      <c r="O297" s="29">
        <f t="shared" si="42"/>
        <v>5.9999999999999637E-4</v>
      </c>
      <c r="P297" s="29">
        <f t="shared" si="43"/>
        <v>1.5000000000000083E-3</v>
      </c>
      <c r="Q297" s="29">
        <f t="shared" si="44"/>
        <v>1.4999999999999944E-3</v>
      </c>
      <c r="R297" s="29">
        <f t="shared" si="45"/>
        <v>1.1999999999999997E-3</v>
      </c>
      <c r="S297" s="29">
        <f t="shared" si="46"/>
        <v>7.0000000000000617E-4</v>
      </c>
      <c r="T297" s="29">
        <f t="shared" si="47"/>
        <v>1.5144370663613474E-3</v>
      </c>
      <c r="U297" s="29">
        <f t="shared" si="48"/>
        <v>1.4188246171653873E-3</v>
      </c>
      <c r="V297" s="29">
        <f t="shared" si="49"/>
        <v>1.2324997865380202E-3</v>
      </c>
      <c r="W297" s="29">
        <f t="shared" si="50"/>
        <v>1.0755521013304653E-3</v>
      </c>
      <c r="X297" s="29">
        <f t="shared" si="51"/>
        <v>8.2508890648237687E-4</v>
      </c>
    </row>
    <row r="298" spans="1:24" x14ac:dyDescent="0.4">
      <c r="A298" s="13">
        <v>34936</v>
      </c>
      <c r="B298" s="2">
        <v>5.6600000000000004E-2</v>
      </c>
      <c r="C298" s="2">
        <v>5.8099999999999999E-2</v>
      </c>
      <c r="D298" s="2">
        <v>6.0400000000000002E-2</v>
      </c>
      <c r="E298" s="2">
        <v>6.2800000000000009E-2</v>
      </c>
      <c r="F298" s="2">
        <v>6.5199999999999994E-2</v>
      </c>
      <c r="H298" s="1">
        <v>6.030287144189718E-2</v>
      </c>
      <c r="I298" s="1">
        <v>6.0239424316353256E-2</v>
      </c>
      <c r="J298" s="1">
        <v>6.276731380399829E-2</v>
      </c>
      <c r="K298" s="1">
        <v>6.2893675876191574E-2</v>
      </c>
      <c r="L298" s="1">
        <v>6.4367443128475851E-2</v>
      </c>
      <c r="N298" s="13">
        <v>34929</v>
      </c>
      <c r="O298" s="29">
        <f t="shared" si="42"/>
        <v>-4.9999999999999351E-4</v>
      </c>
      <c r="P298" s="29">
        <f t="shared" si="43"/>
        <v>-5.0000000000000738E-4</v>
      </c>
      <c r="Q298" s="29">
        <f t="shared" si="44"/>
        <v>-5.9999999999999637E-4</v>
      </c>
      <c r="R298" s="29">
        <f t="shared" si="45"/>
        <v>-7.9999999999999516E-4</v>
      </c>
      <c r="S298" s="29">
        <f t="shared" si="46"/>
        <v>-5.0000000000001432E-4</v>
      </c>
      <c r="T298" s="29">
        <f t="shared" si="47"/>
        <v>-6.0518880121510077E-4</v>
      </c>
      <c r="U298" s="29">
        <f t="shared" si="48"/>
        <v>-6.6271929558697068E-4</v>
      </c>
      <c r="V298" s="29">
        <f t="shared" si="49"/>
        <v>-7.9559521840041891E-4</v>
      </c>
      <c r="W298" s="29">
        <f t="shared" si="50"/>
        <v>-6.9360278068124337E-4</v>
      </c>
      <c r="X298" s="29">
        <f t="shared" si="51"/>
        <v>-5.5475919024258746E-4</v>
      </c>
    </row>
    <row r="299" spans="1:24" x14ac:dyDescent="0.4">
      <c r="A299" s="13">
        <v>34943</v>
      </c>
      <c r="B299" s="2">
        <v>5.5500000000000001E-2</v>
      </c>
      <c r="C299" s="2">
        <v>5.6600000000000004E-2</v>
      </c>
      <c r="D299" s="2">
        <v>5.8600000000000006E-2</v>
      </c>
      <c r="E299" s="2">
        <v>6.08E-2</v>
      </c>
      <c r="F299" s="2">
        <v>6.3099999999999989E-2</v>
      </c>
      <c r="H299" s="1">
        <v>5.8490381733061175E-2</v>
      </c>
      <c r="I299" s="1">
        <v>5.8374926088308195E-2</v>
      </c>
      <c r="J299" s="1">
        <v>6.0760037247810615E-2</v>
      </c>
      <c r="K299" s="1">
        <v>6.0868010697055233E-2</v>
      </c>
      <c r="L299" s="1">
        <v>6.2288985701791859E-2</v>
      </c>
      <c r="N299" s="13">
        <v>34936</v>
      </c>
      <c r="O299" s="29">
        <f t="shared" si="42"/>
        <v>-1.1000000000000038E-3</v>
      </c>
      <c r="P299" s="29">
        <f t="shared" si="43"/>
        <v>-1.4999999999999944E-3</v>
      </c>
      <c r="Q299" s="29">
        <f t="shared" si="44"/>
        <v>-1.799999999999996E-3</v>
      </c>
      <c r="R299" s="29">
        <f t="shared" si="45"/>
        <v>-2.0000000000000087E-3</v>
      </c>
      <c r="S299" s="29">
        <f t="shared" si="46"/>
        <v>-2.1000000000000046E-3</v>
      </c>
      <c r="T299" s="29">
        <f t="shared" si="47"/>
        <v>-1.8124897088360042E-3</v>
      </c>
      <c r="U299" s="29">
        <f t="shared" si="48"/>
        <v>-1.8644982280450612E-3</v>
      </c>
      <c r="V299" s="29">
        <f t="shared" si="49"/>
        <v>-2.0072765561876746E-3</v>
      </c>
      <c r="W299" s="29">
        <f t="shared" si="50"/>
        <v>-2.0256651791363406E-3</v>
      </c>
      <c r="X299" s="29">
        <f t="shared" si="51"/>
        <v>-2.0784574266839925E-3</v>
      </c>
    </row>
    <row r="300" spans="1:24" x14ac:dyDescent="0.4">
      <c r="A300" s="13">
        <v>34950</v>
      </c>
      <c r="B300" s="2">
        <v>5.5599999999999997E-2</v>
      </c>
      <c r="C300" s="2">
        <v>5.6299999999999996E-2</v>
      </c>
      <c r="D300" s="2">
        <v>5.7999999999999996E-2</v>
      </c>
      <c r="E300" s="2">
        <v>5.9900000000000002E-2</v>
      </c>
      <c r="F300" s="2">
        <v>6.2E-2</v>
      </c>
      <c r="H300" s="1">
        <v>5.7894991682416817E-2</v>
      </c>
      <c r="I300" s="1">
        <v>5.7694350394745811E-2</v>
      </c>
      <c r="J300" s="1">
        <v>5.9873242124887732E-2</v>
      </c>
      <c r="K300" s="1">
        <v>5.9928790406905651E-2</v>
      </c>
      <c r="L300" s="1">
        <v>6.1243354444365017E-2</v>
      </c>
      <c r="N300" s="13">
        <v>34943</v>
      </c>
      <c r="O300" s="29">
        <f t="shared" si="42"/>
        <v>9.9999999999995925E-5</v>
      </c>
      <c r="P300" s="29">
        <f t="shared" si="43"/>
        <v>-3.0000000000000859E-4</v>
      </c>
      <c r="Q300" s="29">
        <f t="shared" si="44"/>
        <v>-6.0000000000001025E-4</v>
      </c>
      <c r="R300" s="29">
        <f t="shared" si="45"/>
        <v>-8.9999999999999802E-4</v>
      </c>
      <c r="S300" s="29">
        <f t="shared" si="46"/>
        <v>-1.0999999999999899E-3</v>
      </c>
      <c r="T300" s="29">
        <f t="shared" si="47"/>
        <v>-5.9539005064435796E-4</v>
      </c>
      <c r="U300" s="29">
        <f t="shared" si="48"/>
        <v>-6.8057569356238384E-4</v>
      </c>
      <c r="V300" s="29">
        <f t="shared" si="49"/>
        <v>-8.8679512292288293E-4</v>
      </c>
      <c r="W300" s="29">
        <f t="shared" si="50"/>
        <v>-9.3922029014958247E-4</v>
      </c>
      <c r="X300" s="29">
        <f t="shared" si="51"/>
        <v>-1.045631257426842E-3</v>
      </c>
    </row>
    <row r="301" spans="1:24" x14ac:dyDescent="0.4">
      <c r="A301" s="13">
        <v>34957</v>
      </c>
      <c r="B301" s="2">
        <v>5.5300000000000002E-2</v>
      </c>
      <c r="C301" s="2">
        <v>5.5899999999999998E-2</v>
      </c>
      <c r="D301" s="2">
        <v>5.7599999999999998E-2</v>
      </c>
      <c r="E301" s="2">
        <v>5.96E-2</v>
      </c>
      <c r="F301" s="2">
        <v>6.1500000000000006E-2</v>
      </c>
      <c r="H301" s="1">
        <v>5.7490048968151373E-2</v>
      </c>
      <c r="I301" s="1">
        <v>5.7320610903323299E-2</v>
      </c>
      <c r="J301" s="1">
        <v>5.9563095331570143E-2</v>
      </c>
      <c r="K301" s="1">
        <v>5.9554706895985167E-2</v>
      </c>
      <c r="L301" s="1">
        <v>6.0776138932624645E-2</v>
      </c>
      <c r="N301" s="13">
        <v>34950</v>
      </c>
      <c r="O301" s="29">
        <f t="shared" si="42"/>
        <v>-2.9999999999999472E-4</v>
      </c>
      <c r="P301" s="29">
        <f t="shared" si="43"/>
        <v>-3.9999999999999758E-4</v>
      </c>
      <c r="Q301" s="29">
        <f t="shared" si="44"/>
        <v>-3.9999999999999758E-4</v>
      </c>
      <c r="R301" s="29">
        <f t="shared" si="45"/>
        <v>-3.0000000000000165E-4</v>
      </c>
      <c r="S301" s="29">
        <f t="shared" si="46"/>
        <v>-4.9999999999999351E-4</v>
      </c>
      <c r="T301" s="29">
        <f t="shared" si="47"/>
        <v>-4.0494271426544381E-4</v>
      </c>
      <c r="U301" s="29">
        <f t="shared" si="48"/>
        <v>-3.7373949142251173E-4</v>
      </c>
      <c r="V301" s="29">
        <f t="shared" si="49"/>
        <v>-3.1014679331758943E-4</v>
      </c>
      <c r="W301" s="29">
        <f t="shared" si="50"/>
        <v>-3.7408351092048375E-4</v>
      </c>
      <c r="X301" s="29">
        <f t="shared" si="51"/>
        <v>-4.6721551174037229E-4</v>
      </c>
    </row>
    <row r="302" spans="1:24" x14ac:dyDescent="0.4">
      <c r="A302" s="13">
        <v>34964</v>
      </c>
      <c r="B302" s="2">
        <v>5.4800000000000001E-2</v>
      </c>
      <c r="C302" s="2">
        <v>5.57E-2</v>
      </c>
      <c r="D302" s="2">
        <v>5.79E-2</v>
      </c>
      <c r="E302" s="2">
        <v>5.9800000000000006E-2</v>
      </c>
      <c r="F302" s="2">
        <v>6.1699999999999998E-2</v>
      </c>
      <c r="H302" s="1">
        <v>5.7775207507611039E-2</v>
      </c>
      <c r="I302" s="1">
        <v>5.7570321265591085E-2</v>
      </c>
      <c r="J302" s="1">
        <v>5.9765103553500468E-2</v>
      </c>
      <c r="K302" s="1">
        <v>5.975582361141988E-2</v>
      </c>
      <c r="L302" s="1">
        <v>6.0977196323661893E-2</v>
      </c>
      <c r="N302" s="13">
        <v>34957</v>
      </c>
      <c r="O302" s="29">
        <f t="shared" si="42"/>
        <v>-5.0000000000000044E-4</v>
      </c>
      <c r="P302" s="29">
        <f t="shared" si="43"/>
        <v>-1.9999999999999879E-4</v>
      </c>
      <c r="Q302" s="29">
        <f t="shared" si="44"/>
        <v>3.0000000000000165E-4</v>
      </c>
      <c r="R302" s="29">
        <f t="shared" si="45"/>
        <v>2.0000000000000573E-4</v>
      </c>
      <c r="S302" s="29">
        <f t="shared" si="46"/>
        <v>1.9999999999999185E-4</v>
      </c>
      <c r="T302" s="29">
        <f t="shared" si="47"/>
        <v>2.8515853945966507E-4</v>
      </c>
      <c r="U302" s="29">
        <f t="shared" si="48"/>
        <v>2.4971036226778542E-4</v>
      </c>
      <c r="V302" s="29">
        <f t="shared" si="49"/>
        <v>2.0200822193032486E-4</v>
      </c>
      <c r="W302" s="29">
        <f t="shared" si="50"/>
        <v>2.0111671543471266E-4</v>
      </c>
      <c r="X302" s="29">
        <f t="shared" si="51"/>
        <v>2.0105739103724873E-4</v>
      </c>
    </row>
    <row r="303" spans="1:24" x14ac:dyDescent="0.4">
      <c r="A303" s="13">
        <v>34971</v>
      </c>
      <c r="B303" s="2">
        <v>5.5800000000000002E-2</v>
      </c>
      <c r="C303" s="2">
        <v>5.6900000000000006E-2</v>
      </c>
      <c r="D303" s="2">
        <v>5.8899999999999994E-2</v>
      </c>
      <c r="E303" s="2">
        <v>6.08E-2</v>
      </c>
      <c r="F303" s="2">
        <v>6.2600000000000003E-2</v>
      </c>
      <c r="H303" s="1">
        <v>5.87946642009059E-2</v>
      </c>
      <c r="I303" s="1">
        <v>5.8588475232666158E-2</v>
      </c>
      <c r="J303" s="1">
        <v>6.0779850342161303E-2</v>
      </c>
      <c r="K303" s="1">
        <v>6.0735931911895358E-2</v>
      </c>
      <c r="L303" s="1">
        <v>6.1906531011108643E-2</v>
      </c>
      <c r="N303" s="13">
        <v>34964</v>
      </c>
      <c r="O303" s="29">
        <f t="shared" si="42"/>
        <v>1.0000000000000009E-3</v>
      </c>
      <c r="P303" s="29">
        <f t="shared" si="43"/>
        <v>1.2000000000000066E-3</v>
      </c>
      <c r="Q303" s="29">
        <f t="shared" si="44"/>
        <v>9.9999999999999395E-4</v>
      </c>
      <c r="R303" s="29">
        <f t="shared" si="45"/>
        <v>9.9999999999999395E-4</v>
      </c>
      <c r="S303" s="29">
        <f t="shared" si="46"/>
        <v>9.0000000000000496E-4</v>
      </c>
      <c r="T303" s="29">
        <f t="shared" si="47"/>
        <v>1.0194566932948609E-3</v>
      </c>
      <c r="U303" s="29">
        <f t="shared" si="48"/>
        <v>1.0181539670750736E-3</v>
      </c>
      <c r="V303" s="29">
        <f t="shared" si="49"/>
        <v>1.014746788660835E-3</v>
      </c>
      <c r="W303" s="29">
        <f t="shared" si="50"/>
        <v>9.801083004754782E-4</v>
      </c>
      <c r="X303" s="29">
        <f t="shared" si="51"/>
        <v>9.2933468744674924E-4</v>
      </c>
    </row>
    <row r="304" spans="1:24" x14ac:dyDescent="0.4">
      <c r="A304" s="13">
        <v>34978</v>
      </c>
      <c r="B304" s="2">
        <v>5.5999999999999994E-2</v>
      </c>
      <c r="C304" s="2">
        <v>5.6100000000000004E-2</v>
      </c>
      <c r="D304" s="2">
        <v>5.7599999999999998E-2</v>
      </c>
      <c r="E304" s="2">
        <v>5.9200000000000003E-2</v>
      </c>
      <c r="F304" s="2">
        <v>6.0999999999999999E-2</v>
      </c>
      <c r="H304" s="1">
        <v>5.7500621152899369E-2</v>
      </c>
      <c r="I304" s="1">
        <v>5.721379241835068E-2</v>
      </c>
      <c r="J304" s="1">
        <v>5.9188219991540669E-2</v>
      </c>
      <c r="K304" s="1">
        <v>5.915858726037343E-2</v>
      </c>
      <c r="L304" s="1">
        <v>6.0318063489524051E-2</v>
      </c>
      <c r="N304" s="13">
        <v>34971</v>
      </c>
      <c r="O304" s="29">
        <f t="shared" si="42"/>
        <v>1.9999999999999185E-4</v>
      </c>
      <c r="P304" s="29">
        <f t="shared" si="43"/>
        <v>-8.000000000000021E-4</v>
      </c>
      <c r="Q304" s="29">
        <f t="shared" si="44"/>
        <v>-1.2999999999999956E-3</v>
      </c>
      <c r="R304" s="29">
        <f t="shared" si="45"/>
        <v>-1.5999999999999973E-3</v>
      </c>
      <c r="S304" s="29">
        <f t="shared" si="46"/>
        <v>-1.6000000000000042E-3</v>
      </c>
      <c r="T304" s="29">
        <f t="shared" si="47"/>
        <v>-1.294043048006531E-3</v>
      </c>
      <c r="U304" s="29">
        <f t="shared" si="48"/>
        <v>-1.3746828143154782E-3</v>
      </c>
      <c r="V304" s="29">
        <f t="shared" si="49"/>
        <v>-1.5916303506206333E-3</v>
      </c>
      <c r="W304" s="29">
        <f t="shared" si="50"/>
        <v>-1.577344651521928E-3</v>
      </c>
      <c r="X304" s="29">
        <f t="shared" si="51"/>
        <v>-1.5884675215845911E-3</v>
      </c>
    </row>
    <row r="305" spans="1:24" x14ac:dyDescent="0.4">
      <c r="A305" s="13">
        <v>34985</v>
      </c>
      <c r="B305" s="2">
        <v>5.57E-2</v>
      </c>
      <c r="C305" s="2">
        <v>5.5999999999999994E-2</v>
      </c>
      <c r="D305" s="2">
        <v>5.7200000000000001E-2</v>
      </c>
      <c r="E305" s="2">
        <v>5.8799999999999998E-2</v>
      </c>
      <c r="F305" s="2">
        <v>6.0499999999999998E-2</v>
      </c>
      <c r="H305" s="1">
        <v>5.7103437832937198E-2</v>
      </c>
      <c r="I305" s="1">
        <v>5.6819701808476009E-2</v>
      </c>
      <c r="J305" s="1">
        <v>5.8786240221644047E-2</v>
      </c>
      <c r="K305" s="1">
        <v>5.8727333330492945E-2</v>
      </c>
      <c r="L305" s="1">
        <v>5.9837523117951014E-2</v>
      </c>
      <c r="N305" s="13">
        <v>34978</v>
      </c>
      <c r="O305" s="29">
        <f t="shared" si="42"/>
        <v>-2.9999999999999472E-4</v>
      </c>
      <c r="P305" s="29">
        <f t="shared" si="43"/>
        <v>-1.000000000000098E-4</v>
      </c>
      <c r="Q305" s="29">
        <f t="shared" si="44"/>
        <v>-3.9999999999999758E-4</v>
      </c>
      <c r="R305" s="29">
        <f t="shared" si="45"/>
        <v>-4.0000000000000452E-4</v>
      </c>
      <c r="S305" s="29">
        <f t="shared" si="46"/>
        <v>-5.0000000000000044E-4</v>
      </c>
      <c r="T305" s="29">
        <f t="shared" si="47"/>
        <v>-3.9718331996217021E-4</v>
      </c>
      <c r="U305" s="29">
        <f t="shared" si="48"/>
        <v>-3.9409060987467132E-4</v>
      </c>
      <c r="V305" s="29">
        <f t="shared" si="49"/>
        <v>-4.0197976989662237E-4</v>
      </c>
      <c r="W305" s="29">
        <f t="shared" si="50"/>
        <v>-4.3125392988048461E-4</v>
      </c>
      <c r="X305" s="29">
        <f t="shared" si="51"/>
        <v>-4.8054037157303775E-4</v>
      </c>
    </row>
    <row r="306" spans="1:24" x14ac:dyDescent="0.4">
      <c r="A306" s="13">
        <v>34992</v>
      </c>
      <c r="B306" s="2">
        <v>5.5599999999999997E-2</v>
      </c>
      <c r="C306" s="2">
        <v>5.5899999999999998E-2</v>
      </c>
      <c r="D306" s="2">
        <v>5.6799999999999996E-2</v>
      </c>
      <c r="E306" s="2">
        <v>5.8299999999999998E-2</v>
      </c>
      <c r="F306" s="2">
        <v>5.9900000000000002E-2</v>
      </c>
      <c r="H306" s="1">
        <v>5.6707785192460627E-2</v>
      </c>
      <c r="I306" s="1">
        <v>5.6397504827385113E-2</v>
      </c>
      <c r="J306" s="1">
        <v>5.8290091519581824E-2</v>
      </c>
      <c r="K306" s="1">
        <v>5.8204309701005735E-2</v>
      </c>
      <c r="L306" s="1">
        <v>5.9261916435796376E-2</v>
      </c>
      <c r="N306" s="13">
        <v>34985</v>
      </c>
      <c r="O306" s="29">
        <f t="shared" si="42"/>
        <v>-1.0000000000000286E-4</v>
      </c>
      <c r="P306" s="29">
        <f t="shared" si="43"/>
        <v>-9.9999999999995925E-5</v>
      </c>
      <c r="Q306" s="29">
        <f t="shared" si="44"/>
        <v>-4.0000000000000452E-4</v>
      </c>
      <c r="R306" s="29">
        <f t="shared" si="45"/>
        <v>-5.0000000000000044E-4</v>
      </c>
      <c r="S306" s="29">
        <f t="shared" si="46"/>
        <v>-5.9999999999999637E-4</v>
      </c>
      <c r="T306" s="29">
        <f t="shared" si="47"/>
        <v>-3.9565264047657089E-4</v>
      </c>
      <c r="U306" s="29">
        <f t="shared" si="48"/>
        <v>-4.2219698109089571E-4</v>
      </c>
      <c r="V306" s="29">
        <f t="shared" si="49"/>
        <v>-4.9614870206222267E-4</v>
      </c>
      <c r="W306" s="29">
        <f t="shared" si="50"/>
        <v>-5.2302362948720982E-4</v>
      </c>
      <c r="X306" s="29">
        <f t="shared" si="51"/>
        <v>-5.7560668215463767E-4</v>
      </c>
    </row>
    <row r="307" spans="1:24" x14ac:dyDescent="0.4">
      <c r="A307" s="13">
        <v>34999</v>
      </c>
      <c r="B307" s="2">
        <v>5.5399999999999998E-2</v>
      </c>
      <c r="C307" s="2">
        <v>5.5800000000000002E-2</v>
      </c>
      <c r="D307" s="2">
        <v>5.67E-2</v>
      </c>
      <c r="E307" s="2">
        <v>5.8400000000000001E-2</v>
      </c>
      <c r="F307" s="2">
        <v>6.0400000000000002E-2</v>
      </c>
      <c r="H307" s="1">
        <v>5.6605585616627783E-2</v>
      </c>
      <c r="I307" s="1">
        <v>5.635537141971049E-2</v>
      </c>
      <c r="J307" s="1">
        <v>5.8377972404036436E-2</v>
      </c>
      <c r="K307" s="1">
        <v>5.8414423017447807E-2</v>
      </c>
      <c r="L307" s="1">
        <v>5.9671880442062224E-2</v>
      </c>
      <c r="N307" s="13">
        <v>34992</v>
      </c>
      <c r="O307" s="29">
        <f t="shared" si="42"/>
        <v>-1.9999999999999879E-4</v>
      </c>
      <c r="P307" s="29">
        <f t="shared" si="43"/>
        <v>-9.9999999999995925E-5</v>
      </c>
      <c r="Q307" s="29">
        <f t="shared" si="44"/>
        <v>-9.9999999999995925E-5</v>
      </c>
      <c r="R307" s="29">
        <f t="shared" si="45"/>
        <v>1.0000000000000286E-4</v>
      </c>
      <c r="S307" s="29">
        <f t="shared" si="46"/>
        <v>5.0000000000000044E-4</v>
      </c>
      <c r="T307" s="29">
        <f t="shared" si="47"/>
        <v>-1.0219957583284395E-4</v>
      </c>
      <c r="U307" s="29">
        <f t="shared" si="48"/>
        <v>-4.213340767462298E-5</v>
      </c>
      <c r="V307" s="29">
        <f t="shared" si="49"/>
        <v>8.7880884454612229E-5</v>
      </c>
      <c r="W307" s="29">
        <f t="shared" si="50"/>
        <v>2.1011331644207182E-4</v>
      </c>
      <c r="X307" s="29">
        <f t="shared" si="51"/>
        <v>4.0996400626584772E-4</v>
      </c>
    </row>
    <row r="308" spans="1:24" x14ac:dyDescent="0.4">
      <c r="A308" s="13">
        <v>35006</v>
      </c>
      <c r="B308" s="2">
        <v>5.5099999999999996E-2</v>
      </c>
      <c r="C308" s="2">
        <v>5.4800000000000001E-2</v>
      </c>
      <c r="D308" s="2">
        <v>5.5399999999999998E-2</v>
      </c>
      <c r="E308" s="2">
        <v>5.7500000000000002E-2</v>
      </c>
      <c r="F308" s="2">
        <v>5.9800000000000006E-2</v>
      </c>
      <c r="H308" s="1">
        <v>5.5302413806229446E-2</v>
      </c>
      <c r="I308" s="1">
        <v>5.5179216683776934E-2</v>
      </c>
      <c r="J308" s="1">
        <v>5.7445872201872722E-2</v>
      </c>
      <c r="K308" s="1">
        <v>5.7574431075909309E-2</v>
      </c>
      <c r="L308" s="1">
        <v>5.8988228345069907E-2</v>
      </c>
      <c r="N308" s="13">
        <v>34999</v>
      </c>
      <c r="O308" s="29">
        <f t="shared" si="42"/>
        <v>-3.0000000000000165E-4</v>
      </c>
      <c r="P308" s="29">
        <f t="shared" si="43"/>
        <v>-1.0000000000000009E-3</v>
      </c>
      <c r="Q308" s="29">
        <f t="shared" si="44"/>
        <v>-1.3000000000000025E-3</v>
      </c>
      <c r="R308" s="29">
        <f t="shared" si="45"/>
        <v>-8.9999999999999802E-4</v>
      </c>
      <c r="S308" s="29">
        <f t="shared" si="46"/>
        <v>-5.9999999999999637E-4</v>
      </c>
      <c r="T308" s="29">
        <f t="shared" si="47"/>
        <v>-1.3031718103983375E-3</v>
      </c>
      <c r="U308" s="29">
        <f t="shared" si="48"/>
        <v>-1.1761547359335559E-3</v>
      </c>
      <c r="V308" s="29">
        <f t="shared" si="49"/>
        <v>-9.3210020216371453E-4</v>
      </c>
      <c r="W308" s="29">
        <f t="shared" si="50"/>
        <v>-8.3999194153849821E-4</v>
      </c>
      <c r="X308" s="29">
        <f t="shared" si="51"/>
        <v>-6.8365209699231683E-4</v>
      </c>
    </row>
    <row r="309" spans="1:24" x14ac:dyDescent="0.4">
      <c r="A309" s="13">
        <v>35013</v>
      </c>
      <c r="B309" s="2">
        <v>5.5300000000000002E-2</v>
      </c>
      <c r="C309" s="2">
        <v>5.45E-2</v>
      </c>
      <c r="D309" s="2">
        <v>5.5099999999999996E-2</v>
      </c>
      <c r="E309" s="2">
        <v>5.7300000000000004E-2</v>
      </c>
      <c r="F309" s="2">
        <v>5.9699999999999996E-2</v>
      </c>
      <c r="H309" s="1">
        <v>5.5001950977895828E-2</v>
      </c>
      <c r="I309" s="1">
        <v>5.491043889487128E-2</v>
      </c>
      <c r="J309" s="1">
        <v>5.723816814587547E-2</v>
      </c>
      <c r="K309" s="1">
        <v>5.7397586470470052E-2</v>
      </c>
      <c r="L309" s="1">
        <v>5.8862537341685485E-2</v>
      </c>
      <c r="N309" s="13">
        <v>35006</v>
      </c>
      <c r="O309" s="29">
        <f t="shared" si="42"/>
        <v>2.0000000000000573E-4</v>
      </c>
      <c r="P309" s="29">
        <f t="shared" si="43"/>
        <v>-3.0000000000000165E-4</v>
      </c>
      <c r="Q309" s="29">
        <f t="shared" si="44"/>
        <v>-3.0000000000000165E-4</v>
      </c>
      <c r="R309" s="29">
        <f t="shared" si="45"/>
        <v>-1.9999999999999879E-4</v>
      </c>
      <c r="S309" s="29">
        <f t="shared" si="46"/>
        <v>-1.000000000000098E-4</v>
      </c>
      <c r="T309" s="29">
        <f t="shared" si="47"/>
        <v>-3.0046282833361831E-4</v>
      </c>
      <c r="U309" s="29">
        <f t="shared" si="48"/>
        <v>-2.687777889056539E-4</v>
      </c>
      <c r="V309" s="29">
        <f t="shared" si="49"/>
        <v>-2.077040559972515E-4</v>
      </c>
      <c r="W309" s="29">
        <f t="shared" si="50"/>
        <v>-1.7684460543925667E-4</v>
      </c>
      <c r="X309" s="29">
        <f t="shared" si="51"/>
        <v>-1.2569100338442191E-4</v>
      </c>
    </row>
    <row r="310" spans="1:24" x14ac:dyDescent="0.4">
      <c r="A310" s="13">
        <v>35020</v>
      </c>
      <c r="B310" s="2">
        <v>5.5199999999999999E-2</v>
      </c>
      <c r="C310" s="2">
        <v>5.4299999999999994E-2</v>
      </c>
      <c r="D310" s="2">
        <v>5.4800000000000001E-2</v>
      </c>
      <c r="E310" s="2">
        <v>5.7099999999999998E-2</v>
      </c>
      <c r="F310" s="2">
        <v>5.96E-2</v>
      </c>
      <c r="H310" s="1">
        <v>5.470176816253005E-2</v>
      </c>
      <c r="I310" s="1">
        <v>5.4642009020167831E-2</v>
      </c>
      <c r="J310" s="1">
        <v>5.7030571451205853E-2</v>
      </c>
      <c r="K310" s="1">
        <v>5.7220887023646735E-2</v>
      </c>
      <c r="L310" s="1">
        <v>5.8736945098730911E-2</v>
      </c>
      <c r="N310" s="13">
        <v>35013</v>
      </c>
      <c r="O310" s="29">
        <f t="shared" si="42"/>
        <v>-1.0000000000000286E-4</v>
      </c>
      <c r="P310" s="29">
        <f t="shared" si="43"/>
        <v>-2.0000000000000573E-4</v>
      </c>
      <c r="Q310" s="29">
        <f t="shared" si="44"/>
        <v>-2.9999999999999472E-4</v>
      </c>
      <c r="R310" s="29">
        <f t="shared" si="45"/>
        <v>-2.0000000000000573E-4</v>
      </c>
      <c r="S310" s="29">
        <f t="shared" si="46"/>
        <v>-9.9999999999995925E-5</v>
      </c>
      <c r="T310" s="29">
        <f t="shared" si="47"/>
        <v>-3.001828153657779E-4</v>
      </c>
      <c r="U310" s="29">
        <f t="shared" si="48"/>
        <v>-2.6842987470344915E-4</v>
      </c>
      <c r="V310" s="29">
        <f t="shared" si="49"/>
        <v>-2.0759669466961783E-4</v>
      </c>
      <c r="W310" s="29">
        <f t="shared" si="50"/>
        <v>-1.7669944682331684E-4</v>
      </c>
      <c r="X310" s="29">
        <f t="shared" si="51"/>
        <v>-1.2559224295457388E-4</v>
      </c>
    </row>
    <row r="311" spans="1:24" x14ac:dyDescent="0.4">
      <c r="A311" s="13">
        <v>35027</v>
      </c>
      <c r="B311" s="2">
        <v>5.4900000000000004E-2</v>
      </c>
      <c r="C311" s="2">
        <v>5.4400000000000004E-2</v>
      </c>
      <c r="D311" s="2">
        <v>5.4900000000000004E-2</v>
      </c>
      <c r="E311" s="2">
        <v>5.7000000000000002E-2</v>
      </c>
      <c r="F311" s="2">
        <v>5.9200000000000003E-2</v>
      </c>
      <c r="H311" s="1">
        <v>5.4800136742401868E-2</v>
      </c>
      <c r="I311" s="1">
        <v>5.4679367114875067E-2</v>
      </c>
      <c r="J311" s="1">
        <v>5.6941247737068157E-2</v>
      </c>
      <c r="K311" s="1">
        <v>5.7040522864920694E-2</v>
      </c>
      <c r="L311" s="1">
        <v>5.8405956020743777E-2</v>
      </c>
      <c r="N311" s="13">
        <v>35020</v>
      </c>
      <c r="O311" s="29">
        <f t="shared" si="42"/>
        <v>-2.9999999999999472E-4</v>
      </c>
      <c r="P311" s="29">
        <f t="shared" si="43"/>
        <v>1.000000000000098E-4</v>
      </c>
      <c r="Q311" s="29">
        <f t="shared" si="44"/>
        <v>1.0000000000000286E-4</v>
      </c>
      <c r="R311" s="29">
        <f t="shared" si="45"/>
        <v>-9.9999999999995925E-5</v>
      </c>
      <c r="S311" s="29">
        <f t="shared" si="46"/>
        <v>-3.9999999999999758E-4</v>
      </c>
      <c r="T311" s="29">
        <f t="shared" si="47"/>
        <v>9.8368579871818684E-5</v>
      </c>
      <c r="U311" s="29">
        <f t="shared" si="48"/>
        <v>3.7358094707236333E-5</v>
      </c>
      <c r="V311" s="29">
        <f t="shared" si="49"/>
        <v>-8.9323714137695687E-5</v>
      </c>
      <c r="W311" s="29">
        <f t="shared" si="50"/>
        <v>-1.8036415872604156E-4</v>
      </c>
      <c r="X311" s="29">
        <f t="shared" si="51"/>
        <v>-3.3098907798713439E-4</v>
      </c>
    </row>
    <row r="312" spans="1:24" x14ac:dyDescent="0.4">
      <c r="A312" s="13">
        <v>35034</v>
      </c>
      <c r="B312" s="2">
        <v>5.4800000000000001E-2</v>
      </c>
      <c r="C312" s="2">
        <v>5.3899999999999997E-2</v>
      </c>
      <c r="D312" s="2">
        <v>5.4000000000000006E-2</v>
      </c>
      <c r="E312" s="2">
        <v>5.5899999999999998E-2</v>
      </c>
      <c r="F312" s="2">
        <v>5.8200000000000002E-2</v>
      </c>
      <c r="H312" s="1">
        <v>5.3903686925082413E-2</v>
      </c>
      <c r="I312" s="1">
        <v>5.3729084510440686E-2</v>
      </c>
      <c r="J312" s="1">
        <v>5.5846218463036022E-2</v>
      </c>
      <c r="K312" s="1">
        <v>5.5986667316526469E-2</v>
      </c>
      <c r="L312" s="1">
        <v>5.7393414968661356E-2</v>
      </c>
      <c r="N312" s="13">
        <v>35027</v>
      </c>
      <c r="O312" s="29">
        <f t="shared" si="42"/>
        <v>-1.0000000000000286E-4</v>
      </c>
      <c r="P312" s="29">
        <f t="shared" si="43"/>
        <v>-5.0000000000000738E-4</v>
      </c>
      <c r="Q312" s="29">
        <f t="shared" si="44"/>
        <v>-8.9999999999999802E-4</v>
      </c>
      <c r="R312" s="29">
        <f t="shared" si="45"/>
        <v>-1.1000000000000038E-3</v>
      </c>
      <c r="S312" s="29">
        <f t="shared" si="46"/>
        <v>-1.0000000000000009E-3</v>
      </c>
      <c r="T312" s="29">
        <f t="shared" si="47"/>
        <v>-8.9644981731945572E-4</v>
      </c>
      <c r="U312" s="29">
        <f t="shared" si="48"/>
        <v>-9.5028260443438123E-4</v>
      </c>
      <c r="V312" s="29">
        <f t="shared" si="49"/>
        <v>-1.0950292740321346E-3</v>
      </c>
      <c r="W312" s="29">
        <f t="shared" si="50"/>
        <v>-1.0538555483942252E-3</v>
      </c>
      <c r="X312" s="29">
        <f t="shared" si="51"/>
        <v>-1.0125410520824205E-3</v>
      </c>
    </row>
    <row r="313" spans="1:24" x14ac:dyDescent="0.4">
      <c r="A313" s="13">
        <v>35041</v>
      </c>
      <c r="B313" s="2">
        <v>5.4299999999999994E-2</v>
      </c>
      <c r="C313" s="2">
        <v>5.3499999999999999E-2</v>
      </c>
      <c r="D313" s="2">
        <v>5.33E-2</v>
      </c>
      <c r="E313" s="2">
        <v>5.4900000000000004E-2</v>
      </c>
      <c r="F313" s="2">
        <v>5.6799999999999996E-2</v>
      </c>
      <c r="H313" s="1">
        <v>5.3202914592045743E-2</v>
      </c>
      <c r="I313" s="1">
        <v>5.2942186561719048E-2</v>
      </c>
      <c r="J313" s="1">
        <v>5.4856238362208085E-2</v>
      </c>
      <c r="K313" s="1">
        <v>5.4880078560597255E-2</v>
      </c>
      <c r="L313" s="1">
        <v>5.6083432604019247E-2</v>
      </c>
      <c r="N313" s="13">
        <v>35034</v>
      </c>
      <c r="O313" s="29">
        <f t="shared" si="42"/>
        <v>-5.0000000000000738E-4</v>
      </c>
      <c r="P313" s="29">
        <f t="shared" si="43"/>
        <v>-3.9999999999999758E-4</v>
      </c>
      <c r="Q313" s="29">
        <f t="shared" si="44"/>
        <v>-7.0000000000000617E-4</v>
      </c>
      <c r="R313" s="29">
        <f t="shared" si="45"/>
        <v>-9.9999999999999395E-4</v>
      </c>
      <c r="S313" s="29">
        <f t="shared" si="46"/>
        <v>-1.4000000000000054E-3</v>
      </c>
      <c r="T313" s="29">
        <f t="shared" si="47"/>
        <v>-7.0077233303666997E-4</v>
      </c>
      <c r="U313" s="29">
        <f t="shared" si="48"/>
        <v>-7.8689794872163765E-4</v>
      </c>
      <c r="V313" s="29">
        <f t="shared" si="49"/>
        <v>-9.8998010082793769E-4</v>
      </c>
      <c r="W313" s="29">
        <f t="shared" si="50"/>
        <v>-1.1065887559292137E-3</v>
      </c>
      <c r="X313" s="29">
        <f t="shared" si="51"/>
        <v>-1.3099823646421094E-3</v>
      </c>
    </row>
    <row r="314" spans="1:24" x14ac:dyDescent="0.4">
      <c r="A314" s="13">
        <v>35048</v>
      </c>
      <c r="B314" s="2">
        <v>5.4100000000000002E-2</v>
      </c>
      <c r="C314" s="2">
        <v>5.3499999999999999E-2</v>
      </c>
      <c r="D314" s="2">
        <v>5.3800000000000001E-2</v>
      </c>
      <c r="E314" s="2">
        <v>5.5500000000000001E-2</v>
      </c>
      <c r="F314" s="2">
        <v>5.7300000000000004E-2</v>
      </c>
      <c r="H314" s="1">
        <v>5.369184223106533E-2</v>
      </c>
      <c r="I314" s="1">
        <v>5.345553205149476E-2</v>
      </c>
      <c r="J314" s="1">
        <v>5.5450779079629114E-2</v>
      </c>
      <c r="K314" s="1">
        <v>5.5437065987192773E-2</v>
      </c>
      <c r="L314" s="1">
        <v>5.6597223548765882E-2</v>
      </c>
      <c r="N314" s="13">
        <v>35041</v>
      </c>
      <c r="O314" s="29">
        <f t="shared" si="42"/>
        <v>-1.9999999999999185E-4</v>
      </c>
      <c r="P314" s="29">
        <f t="shared" si="43"/>
        <v>0</v>
      </c>
      <c r="Q314" s="29">
        <f t="shared" si="44"/>
        <v>5.0000000000000044E-4</v>
      </c>
      <c r="R314" s="29">
        <f t="shared" si="45"/>
        <v>5.9999999999999637E-4</v>
      </c>
      <c r="S314" s="29">
        <f t="shared" si="46"/>
        <v>5.0000000000000738E-4</v>
      </c>
      <c r="T314" s="29">
        <f t="shared" si="47"/>
        <v>4.8892763901958736E-4</v>
      </c>
      <c r="U314" s="29">
        <f t="shared" si="48"/>
        <v>5.1334548977571143E-4</v>
      </c>
      <c r="V314" s="29">
        <f t="shared" si="49"/>
        <v>5.9454071742102987E-4</v>
      </c>
      <c r="W314" s="29">
        <f t="shared" si="50"/>
        <v>5.569874265955177E-4</v>
      </c>
      <c r="X314" s="29">
        <f t="shared" si="51"/>
        <v>5.1379094474663517E-4</v>
      </c>
    </row>
    <row r="315" spans="1:24" x14ac:dyDescent="0.4">
      <c r="A315" s="13">
        <v>35055</v>
      </c>
      <c r="B315" s="2">
        <v>5.3099999999999994E-2</v>
      </c>
      <c r="C315" s="2">
        <v>5.2999999999999999E-2</v>
      </c>
      <c r="D315" s="2">
        <v>5.3499999999999999E-2</v>
      </c>
      <c r="E315" s="2">
        <v>5.5599999999999997E-2</v>
      </c>
      <c r="F315" s="2">
        <v>5.7800000000000004E-2</v>
      </c>
      <c r="H315" s="1">
        <v>5.3377038138681852E-2</v>
      </c>
      <c r="I315" s="1">
        <v>5.3259001355336739E-2</v>
      </c>
      <c r="J315" s="1">
        <v>5.5522091680324938E-2</v>
      </c>
      <c r="K315" s="1">
        <v>5.5626098468667985E-2</v>
      </c>
      <c r="L315" s="1">
        <v>5.6994487541364207E-2</v>
      </c>
      <c r="N315" s="13">
        <v>35048</v>
      </c>
      <c r="O315" s="29">
        <f t="shared" si="42"/>
        <v>-1.0000000000000078E-3</v>
      </c>
      <c r="P315" s="29">
        <f t="shared" si="43"/>
        <v>-5.0000000000000044E-4</v>
      </c>
      <c r="Q315" s="29">
        <f t="shared" si="44"/>
        <v>-3.0000000000000165E-4</v>
      </c>
      <c r="R315" s="29">
        <f t="shared" si="45"/>
        <v>9.9999999999995925E-5</v>
      </c>
      <c r="S315" s="29">
        <f t="shared" si="46"/>
        <v>5.0000000000000044E-4</v>
      </c>
      <c r="T315" s="29">
        <f t="shared" si="47"/>
        <v>-3.1480409238347773E-4</v>
      </c>
      <c r="U315" s="29">
        <f t="shared" si="48"/>
        <v>-1.9653069615802043E-4</v>
      </c>
      <c r="V315" s="29">
        <f t="shared" si="49"/>
        <v>7.1312600695823403E-5</v>
      </c>
      <c r="W315" s="29">
        <f t="shared" si="50"/>
        <v>1.8903248147521257E-4</v>
      </c>
      <c r="X315" s="29">
        <f t="shared" si="51"/>
        <v>3.9726399259832484E-4</v>
      </c>
    </row>
    <row r="316" spans="1:24" x14ac:dyDescent="0.4">
      <c r="A316" s="13">
        <v>35062</v>
      </c>
      <c r="B316" s="2">
        <v>5.1900000000000002E-2</v>
      </c>
      <c r="C316" s="2">
        <v>5.21E-2</v>
      </c>
      <c r="D316" s="2">
        <v>5.2199999999999996E-2</v>
      </c>
      <c r="E316" s="2">
        <v>5.4400000000000004E-2</v>
      </c>
      <c r="F316" s="2">
        <v>5.6399999999999999E-2</v>
      </c>
      <c r="H316" s="1">
        <v>5.206950976436682E-2</v>
      </c>
      <c r="I316" s="1">
        <v>5.1987363384480963E-2</v>
      </c>
      <c r="J316" s="1">
        <v>5.4304207233169505E-2</v>
      </c>
      <c r="K316" s="1">
        <v>5.4348447738552408E-2</v>
      </c>
      <c r="L316" s="1">
        <v>5.5622885157812399E-2</v>
      </c>
      <c r="N316" s="13">
        <v>35055</v>
      </c>
      <c r="O316" s="29">
        <f t="shared" si="42"/>
        <v>-1.1999999999999927E-3</v>
      </c>
      <c r="P316" s="29">
        <f t="shared" si="43"/>
        <v>-8.9999999999999802E-4</v>
      </c>
      <c r="Q316" s="29">
        <f t="shared" si="44"/>
        <v>-1.3000000000000025E-3</v>
      </c>
      <c r="R316" s="29">
        <f t="shared" si="45"/>
        <v>-1.1999999999999927E-3</v>
      </c>
      <c r="S316" s="29">
        <f t="shared" si="46"/>
        <v>-1.4000000000000054E-3</v>
      </c>
      <c r="T316" s="29">
        <f t="shared" si="47"/>
        <v>-1.3075283743150326E-3</v>
      </c>
      <c r="U316" s="29">
        <f t="shared" si="48"/>
        <v>-1.2716379708557768E-3</v>
      </c>
      <c r="V316" s="29">
        <f t="shared" si="49"/>
        <v>-1.2178844471554331E-3</v>
      </c>
      <c r="W316" s="29">
        <f t="shared" si="50"/>
        <v>-1.2776507301155773E-3</v>
      </c>
      <c r="X316" s="29">
        <f t="shared" si="51"/>
        <v>-1.3716023835518079E-3</v>
      </c>
    </row>
    <row r="317" spans="1:24" x14ac:dyDescent="0.4">
      <c r="A317" s="13">
        <v>35069</v>
      </c>
      <c r="B317" s="2">
        <v>5.2300000000000006E-2</v>
      </c>
      <c r="C317" s="2">
        <v>5.1799999999999999E-2</v>
      </c>
      <c r="D317" s="2">
        <v>5.1799999999999999E-2</v>
      </c>
      <c r="E317" s="2">
        <v>5.3899999999999997E-2</v>
      </c>
      <c r="F317" s="2">
        <v>5.6299999999999996E-2</v>
      </c>
      <c r="H317" s="1">
        <v>5.1672461748310979E-2</v>
      </c>
      <c r="I317" s="1">
        <v>5.1563350677074224E-2</v>
      </c>
      <c r="J317" s="1">
        <v>5.3807462422424013E-2</v>
      </c>
      <c r="K317" s="1">
        <v>5.3983051540886166E-2</v>
      </c>
      <c r="L317" s="1">
        <v>5.5448035471881908E-2</v>
      </c>
      <c r="N317" s="13">
        <v>35062</v>
      </c>
      <c r="O317" s="29">
        <f t="shared" si="42"/>
        <v>4.0000000000000452E-4</v>
      </c>
      <c r="P317" s="29">
        <f t="shared" si="43"/>
        <v>-3.0000000000000165E-4</v>
      </c>
      <c r="Q317" s="29">
        <f t="shared" si="44"/>
        <v>-3.9999999999999758E-4</v>
      </c>
      <c r="R317" s="29">
        <f t="shared" si="45"/>
        <v>-5.0000000000000738E-4</v>
      </c>
      <c r="S317" s="29">
        <f t="shared" si="46"/>
        <v>-1.0000000000000286E-4</v>
      </c>
      <c r="T317" s="29">
        <f t="shared" si="47"/>
        <v>-3.9704801605584122E-4</v>
      </c>
      <c r="U317" s="29">
        <f t="shared" si="48"/>
        <v>-4.2401270740673874E-4</v>
      </c>
      <c r="V317" s="29">
        <f t="shared" si="49"/>
        <v>-4.9674481074549193E-4</v>
      </c>
      <c r="W317" s="29">
        <f t="shared" si="50"/>
        <v>-3.6539619766624148E-4</v>
      </c>
      <c r="X317" s="29">
        <f t="shared" si="51"/>
        <v>-1.7484968593049072E-4</v>
      </c>
    </row>
    <row r="318" spans="1:24" x14ac:dyDescent="0.4">
      <c r="A318" s="13">
        <v>35076</v>
      </c>
      <c r="B318" s="2">
        <v>5.2000000000000005E-2</v>
      </c>
      <c r="C318" s="2">
        <v>5.1699999999999996E-2</v>
      </c>
      <c r="D318" s="2">
        <v>5.2000000000000005E-2</v>
      </c>
      <c r="E318" s="2">
        <v>5.4400000000000004E-2</v>
      </c>
      <c r="F318" s="2">
        <v>5.74E-2</v>
      </c>
      <c r="H318" s="1">
        <v>5.1863787541872541E-2</v>
      </c>
      <c r="I318" s="1">
        <v>5.1841492015999358E-2</v>
      </c>
      <c r="J318" s="1">
        <v>5.4290129296196823E-2</v>
      </c>
      <c r="K318" s="1">
        <v>5.4647142086937738E-2</v>
      </c>
      <c r="L318" s="1">
        <v>5.6413363444520068E-2</v>
      </c>
      <c r="N318" s="13">
        <v>35069</v>
      </c>
      <c r="O318" s="29">
        <f t="shared" si="42"/>
        <v>-3.0000000000000165E-4</v>
      </c>
      <c r="P318" s="29">
        <f t="shared" si="43"/>
        <v>-1.0000000000000286E-4</v>
      </c>
      <c r="Q318" s="29">
        <f t="shared" si="44"/>
        <v>2.0000000000000573E-4</v>
      </c>
      <c r="R318" s="29">
        <f t="shared" si="45"/>
        <v>5.0000000000000738E-4</v>
      </c>
      <c r="S318" s="29">
        <f t="shared" si="46"/>
        <v>1.1000000000000038E-3</v>
      </c>
      <c r="T318" s="29">
        <f t="shared" si="47"/>
        <v>1.9132579356156282E-4</v>
      </c>
      <c r="U318" s="29">
        <f t="shared" si="48"/>
        <v>2.781413389251336E-4</v>
      </c>
      <c r="V318" s="29">
        <f t="shared" si="49"/>
        <v>4.826668737728107E-4</v>
      </c>
      <c r="W318" s="29">
        <f t="shared" si="50"/>
        <v>6.6409054605157114E-4</v>
      </c>
      <c r="X318" s="29">
        <f t="shared" si="51"/>
        <v>9.6532797263815945E-4</v>
      </c>
    </row>
    <row r="319" spans="1:24" x14ac:dyDescent="0.4">
      <c r="A319" s="13">
        <v>35083</v>
      </c>
      <c r="B319" s="2">
        <v>5.0499999999999996E-2</v>
      </c>
      <c r="C319" s="2">
        <v>5.0300000000000004E-2</v>
      </c>
      <c r="D319" s="2">
        <v>5.04E-2</v>
      </c>
      <c r="E319" s="2">
        <v>5.2999999999999999E-2</v>
      </c>
      <c r="F319" s="2">
        <v>5.5800000000000002E-2</v>
      </c>
      <c r="H319" s="1">
        <v>5.0246808115637961E-2</v>
      </c>
      <c r="I319" s="1">
        <v>5.0289924527617005E-2</v>
      </c>
      <c r="J319" s="1">
        <v>5.2861326979548436E-2</v>
      </c>
      <c r="K319" s="1">
        <v>5.3157151676320048E-2</v>
      </c>
      <c r="L319" s="1">
        <v>5.4834482799247915E-2</v>
      </c>
      <c r="N319" s="13">
        <v>35076</v>
      </c>
      <c r="O319" s="29">
        <f t="shared" si="42"/>
        <v>-1.5000000000000083E-3</v>
      </c>
      <c r="P319" s="29">
        <f t="shared" si="43"/>
        <v>-1.3999999999999915E-3</v>
      </c>
      <c r="Q319" s="29">
        <f t="shared" si="44"/>
        <v>-1.6000000000000042E-3</v>
      </c>
      <c r="R319" s="29">
        <f t="shared" si="45"/>
        <v>-1.4000000000000054E-3</v>
      </c>
      <c r="S319" s="29">
        <f t="shared" si="46"/>
        <v>-1.5999999999999973E-3</v>
      </c>
      <c r="T319" s="29">
        <f t="shared" si="47"/>
        <v>-1.6169794262345799E-3</v>
      </c>
      <c r="U319" s="29">
        <f t="shared" si="48"/>
        <v>-1.5515674883823521E-3</v>
      </c>
      <c r="V319" s="29">
        <f t="shared" si="49"/>
        <v>-1.4288023166483879E-3</v>
      </c>
      <c r="W319" s="29">
        <f t="shared" si="50"/>
        <v>-1.4899904106176892E-3</v>
      </c>
      <c r="X319" s="29">
        <f t="shared" si="51"/>
        <v>-1.5788806452721529E-3</v>
      </c>
    </row>
    <row r="320" spans="1:24" x14ac:dyDescent="0.4">
      <c r="A320" s="13">
        <v>35090</v>
      </c>
      <c r="B320" s="2">
        <v>5.1100000000000007E-2</v>
      </c>
      <c r="C320" s="2">
        <v>5.0499999999999996E-2</v>
      </c>
      <c r="D320" s="2">
        <v>5.0900000000000001E-2</v>
      </c>
      <c r="E320" s="2">
        <v>5.3499999999999999E-2</v>
      </c>
      <c r="F320" s="2">
        <v>5.6500000000000002E-2</v>
      </c>
      <c r="H320" s="1">
        <v>5.0747003269820602E-2</v>
      </c>
      <c r="I320" s="1">
        <v>5.0787225115773098E-2</v>
      </c>
      <c r="J320" s="1">
        <v>5.3365181253511355E-2</v>
      </c>
      <c r="K320" s="1">
        <v>5.3721763006660019E-2</v>
      </c>
      <c r="L320" s="1">
        <v>5.5496267587596716E-2</v>
      </c>
      <c r="N320" s="13">
        <v>35083</v>
      </c>
      <c r="O320" s="29">
        <f t="shared" si="42"/>
        <v>6.0000000000001025E-4</v>
      </c>
      <c r="P320" s="29">
        <f t="shared" si="43"/>
        <v>1.9999999999999185E-4</v>
      </c>
      <c r="Q320" s="29">
        <f t="shared" si="44"/>
        <v>5.0000000000000044E-4</v>
      </c>
      <c r="R320" s="29">
        <f t="shared" si="45"/>
        <v>5.0000000000000044E-4</v>
      </c>
      <c r="S320" s="29">
        <f t="shared" si="46"/>
        <v>6.9999999999999923E-4</v>
      </c>
      <c r="T320" s="29">
        <f t="shared" si="47"/>
        <v>5.0019515418264077E-4</v>
      </c>
      <c r="U320" s="29">
        <f t="shared" si="48"/>
        <v>4.973005881560924E-4</v>
      </c>
      <c r="V320" s="29">
        <f t="shared" si="49"/>
        <v>5.0385427396291982E-4</v>
      </c>
      <c r="W320" s="29">
        <f t="shared" si="50"/>
        <v>5.6461133033997024E-4</v>
      </c>
      <c r="X320" s="29">
        <f t="shared" si="51"/>
        <v>6.617847883488015E-4</v>
      </c>
    </row>
    <row r="321" spans="1:24" x14ac:dyDescent="0.4">
      <c r="A321" s="13">
        <v>35097</v>
      </c>
      <c r="B321" s="2">
        <v>5.0099999999999999E-2</v>
      </c>
      <c r="C321" s="2">
        <v>4.9299999999999997E-2</v>
      </c>
      <c r="D321" s="2">
        <v>4.9800000000000004E-2</v>
      </c>
      <c r="E321" s="2">
        <v>5.28E-2</v>
      </c>
      <c r="F321" s="2">
        <v>5.6399999999999999E-2</v>
      </c>
      <c r="H321" s="1">
        <v>4.9629463786112674E-2</v>
      </c>
      <c r="I321" s="1">
        <v>4.9792089781078984E-2</v>
      </c>
      <c r="J321" s="1">
        <v>5.2629566223056506E-2</v>
      </c>
      <c r="K321" s="1">
        <v>5.3171305103922518E-2</v>
      </c>
      <c r="L321" s="1">
        <v>5.52506600540748E-2</v>
      </c>
      <c r="N321" s="13">
        <v>35090</v>
      </c>
      <c r="O321" s="29">
        <f t="shared" si="42"/>
        <v>-1.0000000000000078E-3</v>
      </c>
      <c r="P321" s="29">
        <f t="shared" si="43"/>
        <v>-1.1999999999999997E-3</v>
      </c>
      <c r="Q321" s="29">
        <f t="shared" si="44"/>
        <v>-1.0999999999999968E-3</v>
      </c>
      <c r="R321" s="29">
        <f t="shared" si="45"/>
        <v>-6.9999999999999923E-4</v>
      </c>
      <c r="S321" s="29">
        <f t="shared" si="46"/>
        <v>-1.0000000000000286E-4</v>
      </c>
      <c r="T321" s="29">
        <f t="shared" si="47"/>
        <v>-1.1175394837079286E-3</v>
      </c>
      <c r="U321" s="29">
        <f t="shared" si="48"/>
        <v>-9.9513533469411386E-4</v>
      </c>
      <c r="V321" s="29">
        <f t="shared" si="49"/>
        <v>-7.3561503045484894E-4</v>
      </c>
      <c r="W321" s="29">
        <f t="shared" si="50"/>
        <v>-5.5045790273750006E-4</v>
      </c>
      <c r="X321" s="29">
        <f t="shared" si="51"/>
        <v>-2.45607533521916E-4</v>
      </c>
    </row>
    <row r="322" spans="1:24" x14ac:dyDescent="0.4">
      <c r="A322" s="13">
        <v>35104</v>
      </c>
      <c r="B322" s="2">
        <v>4.9500000000000002E-2</v>
      </c>
      <c r="C322" s="2">
        <v>4.8499999999999995E-2</v>
      </c>
      <c r="D322" s="2">
        <v>4.9100000000000005E-2</v>
      </c>
      <c r="E322" s="2">
        <v>5.2699999999999997E-2</v>
      </c>
      <c r="F322" s="2">
        <v>5.67E-2</v>
      </c>
      <c r="H322" s="1">
        <v>4.8917647700594945E-2</v>
      </c>
      <c r="I322" s="1">
        <v>4.9261757613261563E-2</v>
      </c>
      <c r="J322" s="1">
        <v>5.2488631705969832E-2</v>
      </c>
      <c r="K322" s="1">
        <v>5.3146051788167656E-2</v>
      </c>
      <c r="L322" s="1">
        <v>5.5437852949659916E-2</v>
      </c>
      <c r="N322" s="13">
        <v>35097</v>
      </c>
      <c r="O322" s="29">
        <f t="shared" si="42"/>
        <v>-5.9999999999999637E-4</v>
      </c>
      <c r="P322" s="29">
        <f t="shared" si="43"/>
        <v>-8.000000000000021E-4</v>
      </c>
      <c r="Q322" s="29">
        <f t="shared" si="44"/>
        <v>-6.9999999999999923E-4</v>
      </c>
      <c r="R322" s="29">
        <f t="shared" si="45"/>
        <v>-1.0000000000000286E-4</v>
      </c>
      <c r="S322" s="29">
        <f t="shared" si="46"/>
        <v>3.0000000000000165E-4</v>
      </c>
      <c r="T322" s="29">
        <f t="shared" si="47"/>
        <v>-7.1181608551772885E-4</v>
      </c>
      <c r="U322" s="29">
        <f t="shared" si="48"/>
        <v>-5.303321678174211E-4</v>
      </c>
      <c r="V322" s="29">
        <f t="shared" si="49"/>
        <v>-1.4093451708667437E-4</v>
      </c>
      <c r="W322" s="29">
        <f t="shared" si="50"/>
        <v>-2.5253315754862615E-5</v>
      </c>
      <c r="X322" s="29">
        <f t="shared" si="51"/>
        <v>1.871928955851157E-4</v>
      </c>
    </row>
    <row r="323" spans="1:24" x14ac:dyDescent="0.4">
      <c r="A323" s="13">
        <v>35111</v>
      </c>
      <c r="B323" s="2">
        <v>4.9000000000000002E-2</v>
      </c>
      <c r="C323" s="2">
        <v>4.8099999999999997E-2</v>
      </c>
      <c r="D323" s="2">
        <v>4.8399999999999999E-2</v>
      </c>
      <c r="E323" s="2">
        <v>5.2000000000000005E-2</v>
      </c>
      <c r="F323" s="2">
        <v>5.6500000000000002E-2</v>
      </c>
      <c r="H323" s="1">
        <v>4.8216869277768734E-2</v>
      </c>
      <c r="I323" s="1">
        <v>4.8564926254780337E-2</v>
      </c>
      <c r="J323" s="1">
        <v>5.1783146690051844E-2</v>
      </c>
      <c r="K323" s="1">
        <v>5.2602780266806308E-2</v>
      </c>
      <c r="L323" s="1">
        <v>5.5136476621646696E-2</v>
      </c>
      <c r="N323" s="13">
        <v>35104</v>
      </c>
      <c r="O323" s="29">
        <f t="shared" si="42"/>
        <v>-5.0000000000000044E-4</v>
      </c>
      <c r="P323" s="29">
        <f t="shared" si="43"/>
        <v>-3.9999999999999758E-4</v>
      </c>
      <c r="Q323" s="29">
        <f t="shared" si="44"/>
        <v>-7.0000000000000617E-4</v>
      </c>
      <c r="R323" s="29">
        <f t="shared" si="45"/>
        <v>-6.999999999999923E-4</v>
      </c>
      <c r="S323" s="29">
        <f t="shared" si="46"/>
        <v>-1.9999999999999879E-4</v>
      </c>
      <c r="T323" s="29">
        <f t="shared" si="47"/>
        <v>-7.0077842282621067E-4</v>
      </c>
      <c r="U323" s="29">
        <f t="shared" si="48"/>
        <v>-6.9683135848122579E-4</v>
      </c>
      <c r="V323" s="29">
        <f t="shared" si="49"/>
        <v>-7.054850159179879E-4</v>
      </c>
      <c r="W323" s="29">
        <f t="shared" si="50"/>
        <v>-5.4327152136134788E-4</v>
      </c>
      <c r="X323" s="29">
        <f t="shared" si="51"/>
        <v>-3.0137632801321979E-4</v>
      </c>
    </row>
    <row r="324" spans="1:24" x14ac:dyDescent="0.4">
      <c r="A324" s="13">
        <v>35118</v>
      </c>
      <c r="B324" s="2">
        <v>5.0199999999999995E-2</v>
      </c>
      <c r="C324" s="2">
        <v>5.04E-2</v>
      </c>
      <c r="D324" s="2">
        <v>5.1500000000000004E-2</v>
      </c>
      <c r="E324" s="2">
        <v>5.5199999999999999E-2</v>
      </c>
      <c r="F324" s="2">
        <v>5.9699999999999996E-2</v>
      </c>
      <c r="H324" s="1">
        <v>5.1326115197379438E-2</v>
      </c>
      <c r="I324" s="1">
        <v>5.1687974521223395E-2</v>
      </c>
      <c r="J324" s="1">
        <v>5.5004192935884745E-2</v>
      </c>
      <c r="K324" s="1">
        <v>5.5804407335485917E-2</v>
      </c>
      <c r="L324" s="1">
        <v>5.8337589071319668E-2</v>
      </c>
      <c r="N324" s="13">
        <v>35111</v>
      </c>
      <c r="O324" s="29">
        <f t="shared" si="42"/>
        <v>1.1999999999999927E-3</v>
      </c>
      <c r="P324" s="29">
        <f t="shared" si="43"/>
        <v>2.3000000000000034E-3</v>
      </c>
      <c r="Q324" s="29">
        <f t="shared" si="44"/>
        <v>3.1000000000000055E-3</v>
      </c>
      <c r="R324" s="29">
        <f t="shared" si="45"/>
        <v>3.1999999999999945E-3</v>
      </c>
      <c r="S324" s="29">
        <f t="shared" si="46"/>
        <v>3.1999999999999945E-3</v>
      </c>
      <c r="T324" s="29">
        <f t="shared" si="47"/>
        <v>3.1092459196107036E-3</v>
      </c>
      <c r="U324" s="29">
        <f t="shared" si="48"/>
        <v>3.1230482664430584E-3</v>
      </c>
      <c r="V324" s="29">
        <f t="shared" si="49"/>
        <v>3.2210462458329009E-3</v>
      </c>
      <c r="W324" s="29">
        <f t="shared" si="50"/>
        <v>3.2016270686796092E-3</v>
      </c>
      <c r="X324" s="29">
        <f t="shared" si="51"/>
        <v>3.2011124496729715E-3</v>
      </c>
    </row>
    <row r="325" spans="1:24" x14ac:dyDescent="0.4">
      <c r="A325" s="13">
        <v>35125</v>
      </c>
      <c r="B325" s="2">
        <v>5.0099999999999999E-2</v>
      </c>
      <c r="C325" s="2">
        <v>5.1399999999999994E-2</v>
      </c>
      <c r="D325" s="2">
        <v>5.3200000000000004E-2</v>
      </c>
      <c r="E325" s="2">
        <v>5.6500000000000002E-2</v>
      </c>
      <c r="F325" s="2">
        <v>6.0599999999999994E-2</v>
      </c>
      <c r="H325" s="1">
        <v>5.301853994766962E-2</v>
      </c>
      <c r="I325" s="1">
        <v>5.3248297397873484E-2</v>
      </c>
      <c r="J325" s="1">
        <v>5.6334991826464363E-2</v>
      </c>
      <c r="K325" s="1">
        <v>5.7007505539379742E-2</v>
      </c>
      <c r="L325" s="1">
        <v>5.9337797229775342E-2</v>
      </c>
      <c r="N325" s="13">
        <v>35118</v>
      </c>
      <c r="O325" s="29">
        <f t="shared" ref="O325:O388" si="52">B325-B324</f>
        <v>-9.9999999999995925E-5</v>
      </c>
      <c r="P325" s="29">
        <f t="shared" ref="P325:P388" si="53">C325-C324</f>
        <v>9.9999999999999395E-4</v>
      </c>
      <c r="Q325" s="29">
        <f t="shared" ref="Q325:Q388" si="54">D325-D324</f>
        <v>1.7000000000000001E-3</v>
      </c>
      <c r="R325" s="29">
        <f t="shared" ref="R325:R388" si="55">E325-E324</f>
        <v>1.3000000000000025E-3</v>
      </c>
      <c r="S325" s="29">
        <f t="shared" ref="S325:S388" si="56">F325-F324</f>
        <v>8.9999999999999802E-4</v>
      </c>
      <c r="T325" s="29">
        <f t="shared" si="47"/>
        <v>1.6924247502901821E-3</v>
      </c>
      <c r="U325" s="29">
        <f t="shared" si="48"/>
        <v>1.5603228766500887E-3</v>
      </c>
      <c r="V325" s="29">
        <f t="shared" si="49"/>
        <v>1.3307988905796181E-3</v>
      </c>
      <c r="W325" s="29">
        <f t="shared" si="50"/>
        <v>1.2030982038938251E-3</v>
      </c>
      <c r="X325" s="29">
        <f t="shared" si="51"/>
        <v>1.0002081584556746E-3</v>
      </c>
    </row>
    <row r="326" spans="1:24" x14ac:dyDescent="0.4">
      <c r="A326" s="13">
        <v>35132</v>
      </c>
      <c r="B326" s="2">
        <v>5.0599999999999999E-2</v>
      </c>
      <c r="C326" s="2">
        <v>5.1500000000000004E-2</v>
      </c>
      <c r="D326" s="2">
        <v>5.4000000000000006E-2</v>
      </c>
      <c r="E326" s="2">
        <v>5.7099999999999998E-2</v>
      </c>
      <c r="F326" s="2">
        <v>6.08E-2</v>
      </c>
      <c r="H326" s="1">
        <v>5.3809548275022892E-2</v>
      </c>
      <c r="I326" s="1">
        <v>5.3972277299910804E-2</v>
      </c>
      <c r="J326" s="1">
        <v>5.6948112229186873E-2</v>
      </c>
      <c r="K326" s="1">
        <v>5.7493426135047931E-2</v>
      </c>
      <c r="L326" s="1">
        <v>5.9627074091385533E-2</v>
      </c>
      <c r="N326" s="13">
        <v>35125</v>
      </c>
      <c r="O326" s="29">
        <f t="shared" si="52"/>
        <v>5.0000000000000044E-4</v>
      </c>
      <c r="P326" s="29">
        <f t="shared" si="53"/>
        <v>1.000000000000098E-4</v>
      </c>
      <c r="Q326" s="29">
        <f t="shared" si="54"/>
        <v>8.000000000000021E-4</v>
      </c>
      <c r="R326" s="29">
        <f t="shared" si="55"/>
        <v>5.9999999999999637E-4</v>
      </c>
      <c r="S326" s="29">
        <f t="shared" si="56"/>
        <v>2.0000000000000573E-4</v>
      </c>
      <c r="T326" s="29">
        <f t="shared" ref="T326:T389" si="57">H326-H325</f>
        <v>7.9100832735327226E-4</v>
      </c>
      <c r="U326" s="29">
        <f t="shared" ref="U326:U389" si="58">I326-I325</f>
        <v>7.2397990203731943E-4</v>
      </c>
      <c r="V326" s="29">
        <f t="shared" ref="V326:V389" si="59">J326-J325</f>
        <v>6.1312040272250984E-4</v>
      </c>
      <c r="W326" s="29">
        <f t="shared" ref="W326:W389" si="60">K326-K325</f>
        <v>4.8592059566818918E-4</v>
      </c>
      <c r="X326" s="29">
        <f t="shared" ref="X326:X389" si="61">L326-L325</f>
        <v>2.8927686161019095E-4</v>
      </c>
    </row>
    <row r="327" spans="1:24" x14ac:dyDescent="0.4">
      <c r="A327" s="13">
        <v>35139</v>
      </c>
      <c r="B327" s="2">
        <v>5.1900000000000002E-2</v>
      </c>
      <c r="C327" s="2">
        <v>5.4100000000000002E-2</v>
      </c>
      <c r="D327" s="2">
        <v>5.7599999999999998E-2</v>
      </c>
      <c r="E327" s="2">
        <v>6.0599999999999994E-2</v>
      </c>
      <c r="F327" s="2">
        <v>6.3700000000000007E-2</v>
      </c>
      <c r="H327" s="1">
        <v>5.742168932290017E-2</v>
      </c>
      <c r="I327" s="1">
        <v>5.7579830131351539E-2</v>
      </c>
      <c r="J327" s="1">
        <v>6.0482500661385961E-2</v>
      </c>
      <c r="K327" s="1">
        <v>6.0821087748059152E-2</v>
      </c>
      <c r="L327" s="1">
        <v>6.2662210184767225E-2</v>
      </c>
      <c r="N327" s="13">
        <v>35132</v>
      </c>
      <c r="O327" s="29">
        <f t="shared" si="52"/>
        <v>1.3000000000000025E-3</v>
      </c>
      <c r="P327" s="29">
        <f t="shared" si="53"/>
        <v>2.5999999999999981E-3</v>
      </c>
      <c r="Q327" s="29">
        <f t="shared" si="54"/>
        <v>3.5999999999999921E-3</v>
      </c>
      <c r="R327" s="29">
        <f t="shared" si="55"/>
        <v>3.4999999999999962E-3</v>
      </c>
      <c r="S327" s="29">
        <f t="shared" si="56"/>
        <v>2.9000000000000067E-3</v>
      </c>
      <c r="T327" s="29">
        <f t="shared" si="57"/>
        <v>3.6121410478772778E-3</v>
      </c>
      <c r="U327" s="29">
        <f t="shared" si="58"/>
        <v>3.6075528314407357E-3</v>
      </c>
      <c r="V327" s="29">
        <f t="shared" si="59"/>
        <v>3.5343884321990884E-3</v>
      </c>
      <c r="W327" s="29">
        <f t="shared" si="60"/>
        <v>3.3276616130112208E-3</v>
      </c>
      <c r="X327" s="29">
        <f t="shared" si="61"/>
        <v>3.035136093381692E-3</v>
      </c>
    </row>
    <row r="328" spans="1:24" x14ac:dyDescent="0.4">
      <c r="A328" s="13">
        <v>35146</v>
      </c>
      <c r="B328" s="2">
        <v>5.2400000000000002E-2</v>
      </c>
      <c r="C328" s="2">
        <v>5.4400000000000004E-2</v>
      </c>
      <c r="D328" s="2">
        <v>5.79E-2</v>
      </c>
      <c r="E328" s="2">
        <v>6.08E-2</v>
      </c>
      <c r="F328" s="2">
        <v>6.3600000000000004E-2</v>
      </c>
      <c r="H328" s="1">
        <v>5.7727100820018876E-2</v>
      </c>
      <c r="I328" s="1">
        <v>5.7855028175208011E-2</v>
      </c>
      <c r="J328" s="1">
        <v>6.0692211338671566E-2</v>
      </c>
      <c r="K328" s="1">
        <v>6.0937582321853319E-2</v>
      </c>
      <c r="L328" s="1">
        <v>6.2630779450905422E-2</v>
      </c>
      <c r="N328" s="13">
        <v>35139</v>
      </c>
      <c r="O328" s="29">
        <f t="shared" si="52"/>
        <v>5.0000000000000044E-4</v>
      </c>
      <c r="P328" s="29">
        <f t="shared" si="53"/>
        <v>3.0000000000000165E-4</v>
      </c>
      <c r="Q328" s="29">
        <f t="shared" si="54"/>
        <v>3.0000000000000165E-4</v>
      </c>
      <c r="R328" s="29">
        <f t="shared" si="55"/>
        <v>2.0000000000000573E-4</v>
      </c>
      <c r="S328" s="29">
        <f t="shared" si="56"/>
        <v>-1.0000000000000286E-4</v>
      </c>
      <c r="T328" s="29">
        <f t="shared" si="57"/>
        <v>3.054114971187058E-4</v>
      </c>
      <c r="U328" s="29">
        <f t="shared" si="58"/>
        <v>2.7519804385647134E-4</v>
      </c>
      <c r="V328" s="29">
        <f t="shared" si="59"/>
        <v>2.0971067728560444E-4</v>
      </c>
      <c r="W328" s="29">
        <f t="shared" si="60"/>
        <v>1.1649457379416667E-4</v>
      </c>
      <c r="X328" s="29">
        <f t="shared" si="61"/>
        <v>-3.1430733861803617E-5</v>
      </c>
    </row>
    <row r="329" spans="1:24" x14ac:dyDescent="0.4">
      <c r="A329" s="13">
        <v>35153</v>
      </c>
      <c r="B329" s="2">
        <v>5.1900000000000002E-2</v>
      </c>
      <c r="C329" s="2">
        <v>5.4199999999999998E-2</v>
      </c>
      <c r="D329" s="2">
        <v>5.7800000000000004E-2</v>
      </c>
      <c r="E329" s="2">
        <v>6.08E-2</v>
      </c>
      <c r="F329" s="2">
        <v>6.3200000000000006E-2</v>
      </c>
      <c r="H329" s="1">
        <v>5.762012992242932E-2</v>
      </c>
      <c r="I329" s="1">
        <v>5.7776823240052781E-2</v>
      </c>
      <c r="J329" s="1">
        <v>6.0678495387366284E-2</v>
      </c>
      <c r="K329" s="1">
        <v>6.0800122059089849E-2</v>
      </c>
      <c r="L329" s="1">
        <v>6.230499922099151E-2</v>
      </c>
      <c r="N329" s="13">
        <v>35146</v>
      </c>
      <c r="O329" s="29">
        <f t="shared" si="52"/>
        <v>-5.0000000000000044E-4</v>
      </c>
      <c r="P329" s="29">
        <f t="shared" si="53"/>
        <v>-2.0000000000000573E-4</v>
      </c>
      <c r="Q329" s="29">
        <f t="shared" si="54"/>
        <v>-9.9999999999995925E-5</v>
      </c>
      <c r="R329" s="29">
        <f t="shared" si="55"/>
        <v>0</v>
      </c>
      <c r="S329" s="29">
        <f t="shared" si="56"/>
        <v>-3.9999999999999758E-4</v>
      </c>
      <c r="T329" s="29">
        <f t="shared" si="57"/>
        <v>-1.0697089758955614E-4</v>
      </c>
      <c r="U329" s="29">
        <f t="shared" si="58"/>
        <v>-7.8204935155229416E-5</v>
      </c>
      <c r="V329" s="29">
        <f t="shared" si="59"/>
        <v>-1.3715951305282026E-5</v>
      </c>
      <c r="W329" s="29">
        <f t="shared" si="60"/>
        <v>-1.3746026276346968E-4</v>
      </c>
      <c r="X329" s="29">
        <f t="shared" si="61"/>
        <v>-3.2578022991391203E-4</v>
      </c>
    </row>
    <row r="330" spans="1:24" x14ac:dyDescent="0.4">
      <c r="A330" s="13">
        <v>35160</v>
      </c>
      <c r="B330" s="2">
        <v>5.2699999999999997E-2</v>
      </c>
      <c r="C330" s="2">
        <v>5.4800000000000001E-2</v>
      </c>
      <c r="D330" s="2">
        <v>5.8400000000000001E-2</v>
      </c>
      <c r="E330" s="2">
        <v>6.1399999999999996E-2</v>
      </c>
      <c r="F330" s="2">
        <v>6.3500000000000001E-2</v>
      </c>
      <c r="H330" s="1">
        <v>5.8229408170661877E-2</v>
      </c>
      <c r="I330" s="1">
        <v>5.838520235452084E-2</v>
      </c>
      <c r="J330" s="1">
        <v>6.1286316283658208E-2</v>
      </c>
      <c r="K330" s="1">
        <v>6.1322958214271049E-2</v>
      </c>
      <c r="L330" s="1">
        <v>6.2670536106524594E-2</v>
      </c>
      <c r="N330" s="13">
        <v>35153</v>
      </c>
      <c r="O330" s="29">
        <f t="shared" si="52"/>
        <v>7.9999999999999516E-4</v>
      </c>
      <c r="P330" s="29">
        <f t="shared" si="53"/>
        <v>6.0000000000000331E-4</v>
      </c>
      <c r="Q330" s="29">
        <f t="shared" si="54"/>
        <v>5.9999999999999637E-4</v>
      </c>
      <c r="R330" s="29">
        <f t="shared" si="55"/>
        <v>5.9999999999999637E-4</v>
      </c>
      <c r="S330" s="29">
        <f t="shared" si="56"/>
        <v>2.9999999999999472E-4</v>
      </c>
      <c r="T330" s="29">
        <f t="shared" si="57"/>
        <v>6.0927824823255733E-4</v>
      </c>
      <c r="U330" s="29">
        <f t="shared" si="58"/>
        <v>6.083791144680592E-4</v>
      </c>
      <c r="V330" s="29">
        <f t="shared" si="59"/>
        <v>6.078208962919246E-4</v>
      </c>
      <c r="W330" s="29">
        <f t="shared" si="60"/>
        <v>5.2283615518119997E-4</v>
      </c>
      <c r="X330" s="29">
        <f t="shared" si="61"/>
        <v>3.65536885533084E-4</v>
      </c>
    </row>
    <row r="331" spans="1:24" x14ac:dyDescent="0.4">
      <c r="A331" s="13">
        <v>35167</v>
      </c>
      <c r="B331" s="2">
        <v>5.3200000000000004E-2</v>
      </c>
      <c r="C331" s="2">
        <v>5.62E-2</v>
      </c>
      <c r="D331" s="2">
        <v>6.0700000000000004E-2</v>
      </c>
      <c r="E331" s="2">
        <v>6.4199999999999993E-2</v>
      </c>
      <c r="F331" s="2">
        <v>6.6000000000000003E-2</v>
      </c>
      <c r="H331" s="1">
        <v>6.0521702146514089E-2</v>
      </c>
      <c r="I331" s="1">
        <v>6.0812919812924943E-2</v>
      </c>
      <c r="J331" s="1">
        <v>6.4072580704207238E-2</v>
      </c>
      <c r="K331" s="1">
        <v>6.3989897490852168E-2</v>
      </c>
      <c r="L331" s="1">
        <v>6.5211274773145478E-2</v>
      </c>
      <c r="N331" s="13">
        <v>35160</v>
      </c>
      <c r="O331" s="29">
        <f t="shared" si="52"/>
        <v>5.0000000000000738E-4</v>
      </c>
      <c r="P331" s="29">
        <f t="shared" si="53"/>
        <v>1.3999999999999985E-3</v>
      </c>
      <c r="Q331" s="29">
        <f t="shared" si="54"/>
        <v>2.3000000000000034E-3</v>
      </c>
      <c r="R331" s="29">
        <f t="shared" si="55"/>
        <v>2.7999999999999969E-3</v>
      </c>
      <c r="S331" s="29">
        <f t="shared" si="56"/>
        <v>2.5000000000000022E-3</v>
      </c>
      <c r="T331" s="29">
        <f t="shared" si="57"/>
        <v>2.2922939758522123E-3</v>
      </c>
      <c r="U331" s="29">
        <f t="shared" si="58"/>
        <v>2.4277174584041022E-3</v>
      </c>
      <c r="V331" s="29">
        <f t="shared" si="59"/>
        <v>2.7862644205490297E-3</v>
      </c>
      <c r="W331" s="29">
        <f t="shared" si="60"/>
        <v>2.6669392765811192E-3</v>
      </c>
      <c r="X331" s="29">
        <f t="shared" si="61"/>
        <v>2.5407386666208842E-3</v>
      </c>
    </row>
    <row r="332" spans="1:24" x14ac:dyDescent="0.4">
      <c r="A332" s="13">
        <v>35174</v>
      </c>
      <c r="B332" s="2">
        <v>5.2300000000000006E-2</v>
      </c>
      <c r="C332" s="2">
        <v>5.5099999999999996E-2</v>
      </c>
      <c r="D332" s="2">
        <v>5.9500000000000004E-2</v>
      </c>
      <c r="E332" s="2">
        <v>6.3200000000000006E-2</v>
      </c>
      <c r="F332" s="2">
        <v>6.5199999999999994E-2</v>
      </c>
      <c r="H332" s="1">
        <v>5.9311193077928509E-2</v>
      </c>
      <c r="I332" s="1">
        <v>5.9666179775636284E-2</v>
      </c>
      <c r="J332" s="1">
        <v>6.3049196540239633E-2</v>
      </c>
      <c r="K332" s="1">
        <v>6.3029836721582994E-2</v>
      </c>
      <c r="L332" s="1">
        <v>6.4354014884884556E-2</v>
      </c>
      <c r="N332" s="13">
        <v>35167</v>
      </c>
      <c r="O332" s="29">
        <f t="shared" si="52"/>
        <v>-8.9999999999999802E-4</v>
      </c>
      <c r="P332" s="29">
        <f t="shared" si="53"/>
        <v>-1.1000000000000038E-3</v>
      </c>
      <c r="Q332" s="29">
        <f t="shared" si="54"/>
        <v>-1.1999999999999997E-3</v>
      </c>
      <c r="R332" s="29">
        <f t="shared" si="55"/>
        <v>-9.9999999999998701E-4</v>
      </c>
      <c r="S332" s="29">
        <f t="shared" si="56"/>
        <v>-8.0000000000000904E-4</v>
      </c>
      <c r="T332" s="29">
        <f t="shared" si="57"/>
        <v>-1.2105090685855802E-3</v>
      </c>
      <c r="U332" s="29">
        <f t="shared" si="58"/>
        <v>-1.1467400372886585E-3</v>
      </c>
      <c r="V332" s="29">
        <f t="shared" si="59"/>
        <v>-1.0233841639676056E-3</v>
      </c>
      <c r="W332" s="29">
        <f t="shared" si="60"/>
        <v>-9.6006076926917483E-4</v>
      </c>
      <c r="X332" s="29">
        <f t="shared" si="61"/>
        <v>-8.5725988826092225E-4</v>
      </c>
    </row>
    <row r="333" spans="1:24" x14ac:dyDescent="0.4">
      <c r="A333" s="13">
        <v>35181</v>
      </c>
      <c r="B333" s="2">
        <v>5.2300000000000006E-2</v>
      </c>
      <c r="C333" s="2">
        <v>5.5199999999999999E-2</v>
      </c>
      <c r="D333" s="2">
        <v>5.9400000000000001E-2</v>
      </c>
      <c r="E333" s="2">
        <v>6.3099999999999989E-2</v>
      </c>
      <c r="F333" s="2">
        <v>6.5299999999999997E-2</v>
      </c>
      <c r="H333" s="1">
        <v>5.9215877532840931E-2</v>
      </c>
      <c r="I333" s="1">
        <v>5.9572574772656678E-2</v>
      </c>
      <c r="J333" s="1">
        <v>6.2950265529247609E-2</v>
      </c>
      <c r="K333" s="1">
        <v>6.2994902915104206E-2</v>
      </c>
      <c r="L333" s="1">
        <v>6.4417404875280873E-2</v>
      </c>
      <c r="N333" s="13">
        <v>35174</v>
      </c>
      <c r="O333" s="29">
        <f t="shared" si="52"/>
        <v>0</v>
      </c>
      <c r="P333" s="29">
        <f t="shared" si="53"/>
        <v>1.0000000000000286E-4</v>
      </c>
      <c r="Q333" s="29">
        <f t="shared" si="54"/>
        <v>-1.0000000000000286E-4</v>
      </c>
      <c r="R333" s="29">
        <f t="shared" si="55"/>
        <v>-1.0000000000001674E-4</v>
      </c>
      <c r="S333" s="29">
        <f t="shared" si="56"/>
        <v>1.0000000000000286E-4</v>
      </c>
      <c r="T333" s="29">
        <f t="shared" si="57"/>
        <v>-9.5315545087577835E-5</v>
      </c>
      <c r="U333" s="29">
        <f t="shared" si="58"/>
        <v>-9.3605002979606222E-5</v>
      </c>
      <c r="V333" s="29">
        <f t="shared" si="59"/>
        <v>-9.8931010992023283E-5</v>
      </c>
      <c r="W333" s="29">
        <f t="shared" si="60"/>
        <v>-3.493380647878741E-5</v>
      </c>
      <c r="X333" s="29">
        <f t="shared" si="61"/>
        <v>6.3389990396317542E-5</v>
      </c>
    </row>
    <row r="334" spans="1:24" x14ac:dyDescent="0.4">
      <c r="A334" s="13">
        <v>35188</v>
      </c>
      <c r="B334" s="2">
        <v>5.3099999999999994E-2</v>
      </c>
      <c r="C334" s="2">
        <v>5.6299999999999996E-2</v>
      </c>
      <c r="D334" s="2">
        <v>6.08E-2</v>
      </c>
      <c r="E334" s="2">
        <v>6.4600000000000005E-2</v>
      </c>
      <c r="F334" s="2">
        <v>6.7400000000000002E-2</v>
      </c>
      <c r="H334" s="1">
        <v>6.0621434708371662E-2</v>
      </c>
      <c r="I334" s="1">
        <v>6.1001847671542514E-2</v>
      </c>
      <c r="J334" s="1">
        <v>6.4456730385293579E-2</v>
      </c>
      <c r="K334" s="1">
        <v>6.4680472300392561E-2</v>
      </c>
      <c r="L334" s="1">
        <v>6.6392802899091011E-2</v>
      </c>
      <c r="N334" s="13">
        <v>35181</v>
      </c>
      <c r="O334" s="29">
        <f t="shared" si="52"/>
        <v>7.9999999999998822E-4</v>
      </c>
      <c r="P334" s="29">
        <f t="shared" si="53"/>
        <v>1.0999999999999968E-3</v>
      </c>
      <c r="Q334" s="29">
        <f t="shared" si="54"/>
        <v>1.3999999999999985E-3</v>
      </c>
      <c r="R334" s="29">
        <f t="shared" si="55"/>
        <v>1.5000000000000152E-3</v>
      </c>
      <c r="S334" s="29">
        <f t="shared" si="56"/>
        <v>2.1000000000000046E-3</v>
      </c>
      <c r="T334" s="29">
        <f t="shared" si="57"/>
        <v>1.4055571755307306E-3</v>
      </c>
      <c r="U334" s="29">
        <f t="shared" si="58"/>
        <v>1.4292728988858361E-3</v>
      </c>
      <c r="V334" s="29">
        <f t="shared" si="59"/>
        <v>1.5064648560459692E-3</v>
      </c>
      <c r="W334" s="29">
        <f t="shared" si="60"/>
        <v>1.6855693852883546E-3</v>
      </c>
      <c r="X334" s="29">
        <f t="shared" si="61"/>
        <v>1.9753980238101376E-3</v>
      </c>
    </row>
    <row r="335" spans="1:24" x14ac:dyDescent="0.4">
      <c r="A335" s="13">
        <v>35195</v>
      </c>
      <c r="B335" s="2">
        <v>5.33E-2</v>
      </c>
      <c r="C335" s="2">
        <v>5.67E-2</v>
      </c>
      <c r="D335" s="2">
        <v>6.1399999999999996E-2</v>
      </c>
      <c r="E335" s="2">
        <v>6.5500000000000003E-2</v>
      </c>
      <c r="F335" s="2">
        <v>6.8199999999999997E-2</v>
      </c>
      <c r="H335" s="1">
        <v>6.1220836536813254E-2</v>
      </c>
      <c r="I335" s="1">
        <v>6.1687607652840565E-2</v>
      </c>
      <c r="J335" s="1">
        <v>6.5344173190927099E-2</v>
      </c>
      <c r="K335" s="1">
        <v>6.5525649740894101E-2</v>
      </c>
      <c r="L335" s="1">
        <v>6.7198962224337008E-2</v>
      </c>
      <c r="N335" s="13">
        <v>35188</v>
      </c>
      <c r="O335" s="29">
        <f t="shared" si="52"/>
        <v>2.0000000000000573E-4</v>
      </c>
      <c r="P335" s="29">
        <f t="shared" si="53"/>
        <v>4.0000000000000452E-4</v>
      </c>
      <c r="Q335" s="29">
        <f t="shared" si="54"/>
        <v>5.9999999999999637E-4</v>
      </c>
      <c r="R335" s="29">
        <f t="shared" si="55"/>
        <v>8.9999999999999802E-4</v>
      </c>
      <c r="S335" s="29">
        <f t="shared" si="56"/>
        <v>7.9999999999999516E-4</v>
      </c>
      <c r="T335" s="29">
        <f t="shared" si="57"/>
        <v>5.9940182844159251E-4</v>
      </c>
      <c r="U335" s="29">
        <f t="shared" si="58"/>
        <v>6.8575998129805082E-4</v>
      </c>
      <c r="V335" s="29">
        <f t="shared" si="59"/>
        <v>8.874428056335204E-4</v>
      </c>
      <c r="W335" s="29">
        <f t="shared" si="60"/>
        <v>8.4517744050154053E-4</v>
      </c>
      <c r="X335" s="29">
        <f t="shared" si="61"/>
        <v>8.0615932524599754E-4</v>
      </c>
    </row>
    <row r="336" spans="1:24" x14ac:dyDescent="0.4">
      <c r="A336" s="13">
        <v>35202</v>
      </c>
      <c r="B336" s="2">
        <v>5.3200000000000004E-2</v>
      </c>
      <c r="C336" s="2">
        <v>5.5899999999999998E-2</v>
      </c>
      <c r="D336" s="2">
        <v>6.0400000000000002E-2</v>
      </c>
      <c r="E336" s="2">
        <v>6.4199999999999993E-2</v>
      </c>
      <c r="F336" s="2">
        <v>6.6799999999999998E-2</v>
      </c>
      <c r="H336" s="1">
        <v>6.0220172157820613E-2</v>
      </c>
      <c r="I336" s="1">
        <v>6.0602450636468901E-2</v>
      </c>
      <c r="J336" s="1">
        <v>6.4053449819542432E-2</v>
      </c>
      <c r="K336" s="1">
        <v>6.421644413483038E-2</v>
      </c>
      <c r="L336" s="1">
        <v>6.5833234376065308E-2</v>
      </c>
      <c r="N336" s="13">
        <v>35195</v>
      </c>
      <c r="O336" s="29">
        <f t="shared" si="52"/>
        <v>-9.9999999999995925E-5</v>
      </c>
      <c r="P336" s="29">
        <f t="shared" si="53"/>
        <v>-8.000000000000021E-4</v>
      </c>
      <c r="Q336" s="29">
        <f t="shared" si="54"/>
        <v>-9.9999999999999395E-4</v>
      </c>
      <c r="R336" s="29">
        <f t="shared" si="55"/>
        <v>-1.3000000000000095E-3</v>
      </c>
      <c r="S336" s="29">
        <f t="shared" si="56"/>
        <v>-1.3999999999999985E-3</v>
      </c>
      <c r="T336" s="29">
        <f t="shared" si="57"/>
        <v>-1.0006643789926412E-3</v>
      </c>
      <c r="U336" s="29">
        <f t="shared" si="58"/>
        <v>-1.0851570163716642E-3</v>
      </c>
      <c r="V336" s="29">
        <f t="shared" si="59"/>
        <v>-1.2907233713846666E-3</v>
      </c>
      <c r="W336" s="29">
        <f t="shared" si="60"/>
        <v>-1.3092056060637208E-3</v>
      </c>
      <c r="X336" s="29">
        <f t="shared" si="61"/>
        <v>-1.3657278482717E-3</v>
      </c>
    </row>
    <row r="337" spans="1:24" x14ac:dyDescent="0.4">
      <c r="A337" s="13">
        <v>35209</v>
      </c>
      <c r="B337" s="2">
        <v>5.33E-2</v>
      </c>
      <c r="C337" s="2">
        <v>5.5899999999999998E-2</v>
      </c>
      <c r="D337" s="2">
        <v>6.0299999999999999E-2</v>
      </c>
      <c r="E337" s="2">
        <v>6.4100000000000004E-2</v>
      </c>
      <c r="F337" s="2">
        <v>6.6500000000000004E-2</v>
      </c>
      <c r="H337" s="1">
        <v>6.0123037673325302E-2</v>
      </c>
      <c r="I337" s="1">
        <v>6.0506578714827779E-2</v>
      </c>
      <c r="J337" s="1">
        <v>6.3953836964026914E-2</v>
      </c>
      <c r="K337" s="1">
        <v>6.4054859263087516E-2</v>
      </c>
      <c r="L337" s="1">
        <v>6.5575328548738099E-2</v>
      </c>
      <c r="N337" s="13">
        <v>35202</v>
      </c>
      <c r="O337" s="29">
        <f t="shared" si="52"/>
        <v>9.9999999999995925E-5</v>
      </c>
      <c r="P337" s="29">
        <f t="shared" si="53"/>
        <v>0</v>
      </c>
      <c r="Q337" s="29">
        <f t="shared" si="54"/>
        <v>-1.0000000000000286E-4</v>
      </c>
      <c r="R337" s="29">
        <f t="shared" si="55"/>
        <v>-9.9999999999988987E-5</v>
      </c>
      <c r="S337" s="29">
        <f t="shared" si="56"/>
        <v>-2.9999999999999472E-4</v>
      </c>
      <c r="T337" s="29">
        <f t="shared" si="57"/>
        <v>-9.7134484495310647E-5</v>
      </c>
      <c r="U337" s="29">
        <f t="shared" si="58"/>
        <v>-9.5871921641121904E-5</v>
      </c>
      <c r="V337" s="29">
        <f t="shared" si="59"/>
        <v>-9.9612855515518461E-5</v>
      </c>
      <c r="W337" s="29">
        <f t="shared" si="60"/>
        <v>-1.6158487174286473E-4</v>
      </c>
      <c r="X337" s="29">
        <f t="shared" si="61"/>
        <v>-2.5790582732720946E-4</v>
      </c>
    </row>
    <row r="338" spans="1:24" x14ac:dyDescent="0.4">
      <c r="A338" s="13">
        <v>35216</v>
      </c>
      <c r="B338" s="2">
        <v>5.3499999999999999E-2</v>
      </c>
      <c r="C338" s="2">
        <v>5.7000000000000002E-2</v>
      </c>
      <c r="D338" s="2">
        <v>6.1699999999999998E-2</v>
      </c>
      <c r="E338" s="2">
        <v>6.5500000000000003E-2</v>
      </c>
      <c r="F338" s="2">
        <v>6.7699999999999996E-2</v>
      </c>
      <c r="H338" s="1">
        <v>6.1523915459251018E-2</v>
      </c>
      <c r="I338" s="1">
        <v>6.1900024370609055E-2</v>
      </c>
      <c r="J338" s="1">
        <v>6.5363959814733447E-2</v>
      </c>
      <c r="K338" s="1">
        <v>6.5394527533000277E-2</v>
      </c>
      <c r="L338" s="1">
        <v>6.6819647144420818E-2</v>
      </c>
      <c r="N338" s="13">
        <v>35209</v>
      </c>
      <c r="O338" s="29">
        <f t="shared" si="52"/>
        <v>1.9999999999999879E-4</v>
      </c>
      <c r="P338" s="29">
        <f t="shared" si="53"/>
        <v>1.1000000000000038E-3</v>
      </c>
      <c r="Q338" s="29">
        <f t="shared" si="54"/>
        <v>1.3999999999999985E-3</v>
      </c>
      <c r="R338" s="29">
        <f t="shared" si="55"/>
        <v>1.3999999999999985E-3</v>
      </c>
      <c r="S338" s="29">
        <f t="shared" si="56"/>
        <v>1.1999999999999927E-3</v>
      </c>
      <c r="T338" s="29">
        <f t="shared" si="57"/>
        <v>1.4008777859257152E-3</v>
      </c>
      <c r="U338" s="29">
        <f t="shared" si="58"/>
        <v>1.3934456557812766E-3</v>
      </c>
      <c r="V338" s="29">
        <f t="shared" si="59"/>
        <v>1.4101228507065328E-3</v>
      </c>
      <c r="W338" s="29">
        <f t="shared" si="60"/>
        <v>1.339668269912761E-3</v>
      </c>
      <c r="X338" s="29">
        <f t="shared" si="61"/>
        <v>1.2443185956827196E-3</v>
      </c>
    </row>
    <row r="339" spans="1:24" x14ac:dyDescent="0.4">
      <c r="A339" s="13">
        <v>35223</v>
      </c>
      <c r="B339" s="2">
        <v>5.4299999999999994E-2</v>
      </c>
      <c r="C339" s="2">
        <v>5.7800000000000004E-2</v>
      </c>
      <c r="D339" s="2">
        <v>6.2600000000000003E-2</v>
      </c>
      <c r="E339" s="2">
        <v>6.6299999999999998E-2</v>
      </c>
      <c r="F339" s="2">
        <v>6.8499999999999991E-2</v>
      </c>
      <c r="H339" s="1">
        <v>6.2432103880712742E-2</v>
      </c>
      <c r="I339" s="1">
        <v>6.2775403955437611E-2</v>
      </c>
      <c r="J339" s="1">
        <v>6.6178867049292253E-2</v>
      </c>
      <c r="K339" s="1">
        <v>6.6207881342579905E-2</v>
      </c>
      <c r="L339" s="1">
        <v>6.7629072734661289E-2</v>
      </c>
      <c r="N339" s="13">
        <v>35216</v>
      </c>
      <c r="O339" s="29">
        <f t="shared" si="52"/>
        <v>7.9999999999999516E-4</v>
      </c>
      <c r="P339" s="29">
        <f t="shared" si="53"/>
        <v>8.000000000000021E-4</v>
      </c>
      <c r="Q339" s="29">
        <f t="shared" si="54"/>
        <v>9.0000000000000496E-4</v>
      </c>
      <c r="R339" s="29">
        <f t="shared" si="55"/>
        <v>7.9999999999999516E-4</v>
      </c>
      <c r="S339" s="29">
        <f t="shared" si="56"/>
        <v>7.9999999999999516E-4</v>
      </c>
      <c r="T339" s="29">
        <f t="shared" si="57"/>
        <v>9.081884214617239E-4</v>
      </c>
      <c r="U339" s="29">
        <f t="shared" si="58"/>
        <v>8.7537958482855616E-4</v>
      </c>
      <c r="V339" s="29">
        <f t="shared" si="59"/>
        <v>8.1490723455880654E-4</v>
      </c>
      <c r="W339" s="29">
        <f t="shared" si="60"/>
        <v>8.1335380957962833E-4</v>
      </c>
      <c r="X339" s="29">
        <f t="shared" si="61"/>
        <v>8.0942559024047012E-4</v>
      </c>
    </row>
    <row r="340" spans="1:24" x14ac:dyDescent="0.4">
      <c r="A340" s="13">
        <v>35230</v>
      </c>
      <c r="B340" s="2">
        <v>5.5199999999999999E-2</v>
      </c>
      <c r="C340" s="2">
        <v>5.8600000000000006E-2</v>
      </c>
      <c r="D340" s="2">
        <v>6.3600000000000004E-2</v>
      </c>
      <c r="E340" s="2">
        <v>6.7699999999999996E-2</v>
      </c>
      <c r="F340" s="2">
        <v>6.9900000000000004E-2</v>
      </c>
      <c r="H340" s="1">
        <v>6.3438968320744207E-2</v>
      </c>
      <c r="I340" s="1">
        <v>6.3898169922397288E-2</v>
      </c>
      <c r="J340" s="1">
        <v>6.7566288269980027E-2</v>
      </c>
      <c r="K340" s="1">
        <v>6.7580589057390797E-2</v>
      </c>
      <c r="L340" s="1">
        <v>6.9012604588919543E-2</v>
      </c>
      <c r="N340" s="13">
        <v>35223</v>
      </c>
      <c r="O340" s="29">
        <f t="shared" si="52"/>
        <v>9.0000000000000496E-4</v>
      </c>
      <c r="P340" s="29">
        <f t="shared" si="53"/>
        <v>8.000000000000021E-4</v>
      </c>
      <c r="Q340" s="29">
        <f t="shared" si="54"/>
        <v>1.0000000000000009E-3</v>
      </c>
      <c r="R340" s="29">
        <f t="shared" si="55"/>
        <v>1.3999999999999985E-3</v>
      </c>
      <c r="S340" s="29">
        <f t="shared" si="56"/>
        <v>1.4000000000000123E-3</v>
      </c>
      <c r="T340" s="29">
        <f t="shared" si="57"/>
        <v>1.0068644400314658E-3</v>
      </c>
      <c r="U340" s="29">
        <f t="shared" si="58"/>
        <v>1.1227659669596768E-3</v>
      </c>
      <c r="V340" s="29">
        <f t="shared" si="59"/>
        <v>1.3874212206877734E-3</v>
      </c>
      <c r="W340" s="29">
        <f t="shared" si="60"/>
        <v>1.3727077148108918E-3</v>
      </c>
      <c r="X340" s="29">
        <f t="shared" si="61"/>
        <v>1.3835318542582548E-3</v>
      </c>
    </row>
    <row r="341" spans="1:24" x14ac:dyDescent="0.4">
      <c r="A341" s="13">
        <v>35237</v>
      </c>
      <c r="B341" s="2">
        <v>5.4699999999999999E-2</v>
      </c>
      <c r="C341" s="2">
        <v>5.8200000000000002E-2</v>
      </c>
      <c r="D341" s="2">
        <v>6.3200000000000006E-2</v>
      </c>
      <c r="E341" s="2">
        <v>6.7299999999999999E-2</v>
      </c>
      <c r="F341" s="2">
        <v>6.9500000000000006E-2</v>
      </c>
      <c r="H341" s="1">
        <v>6.3033045413758315E-2</v>
      </c>
      <c r="I341" s="1">
        <v>6.3492962411738574E-2</v>
      </c>
      <c r="J341" s="1">
        <v>6.7161266039959672E-2</v>
      </c>
      <c r="K341" s="1">
        <v>6.7177119762229717E-2</v>
      </c>
      <c r="L341" s="1">
        <v>6.8610006911188473E-2</v>
      </c>
      <c r="N341" s="13">
        <v>35230</v>
      </c>
      <c r="O341" s="29">
        <f t="shared" si="52"/>
        <v>-5.0000000000000044E-4</v>
      </c>
      <c r="P341" s="29">
        <f t="shared" si="53"/>
        <v>-4.0000000000000452E-4</v>
      </c>
      <c r="Q341" s="29">
        <f t="shared" si="54"/>
        <v>-3.9999999999999758E-4</v>
      </c>
      <c r="R341" s="29">
        <f t="shared" si="55"/>
        <v>-3.9999999999999758E-4</v>
      </c>
      <c r="S341" s="29">
        <f t="shared" si="56"/>
        <v>-3.9999999999999758E-4</v>
      </c>
      <c r="T341" s="29">
        <f t="shared" si="57"/>
        <v>-4.0592290698589217E-4</v>
      </c>
      <c r="U341" s="29">
        <f t="shared" si="58"/>
        <v>-4.0520751065871441E-4</v>
      </c>
      <c r="V341" s="29">
        <f t="shared" si="59"/>
        <v>-4.0502223002035487E-4</v>
      </c>
      <c r="W341" s="29">
        <f t="shared" si="60"/>
        <v>-4.0346929516107966E-4</v>
      </c>
      <c r="X341" s="29">
        <f t="shared" si="61"/>
        <v>-4.0259767773107025E-4</v>
      </c>
    </row>
    <row r="342" spans="1:24" x14ac:dyDescent="0.4">
      <c r="A342" s="13">
        <v>35244</v>
      </c>
      <c r="B342" s="2">
        <v>5.4199999999999998E-2</v>
      </c>
      <c r="C342" s="2">
        <v>5.79E-2</v>
      </c>
      <c r="D342" s="2">
        <v>6.25E-2</v>
      </c>
      <c r="E342" s="2">
        <v>6.6299999999999998E-2</v>
      </c>
      <c r="F342" s="2">
        <v>6.8600000000000008E-2</v>
      </c>
      <c r="H342" s="1">
        <v>6.2336028027822232E-2</v>
      </c>
      <c r="I342" s="1">
        <v>6.2710796819522185E-2</v>
      </c>
      <c r="J342" s="1">
        <v>6.6174153041226411E-2</v>
      </c>
      <c r="K342" s="1">
        <v>6.6233103485297817E-2</v>
      </c>
      <c r="L342" s="1">
        <v>6.7704271957958626E-2</v>
      </c>
      <c r="N342" s="13">
        <v>35237</v>
      </c>
      <c r="O342" s="29">
        <f t="shared" si="52"/>
        <v>-5.0000000000000044E-4</v>
      </c>
      <c r="P342" s="29">
        <f t="shared" si="53"/>
        <v>-3.0000000000000165E-4</v>
      </c>
      <c r="Q342" s="29">
        <f t="shared" si="54"/>
        <v>-7.0000000000000617E-4</v>
      </c>
      <c r="R342" s="29">
        <f t="shared" si="55"/>
        <v>-1.0000000000000009E-3</v>
      </c>
      <c r="S342" s="29">
        <f t="shared" si="56"/>
        <v>-8.9999999999999802E-4</v>
      </c>
      <c r="T342" s="29">
        <f t="shared" si="57"/>
        <v>-6.9701738593608287E-4</v>
      </c>
      <c r="U342" s="29">
        <f t="shared" si="58"/>
        <v>-7.8216559221638837E-4</v>
      </c>
      <c r="V342" s="29">
        <f t="shared" si="59"/>
        <v>-9.8711299873326108E-4</v>
      </c>
      <c r="W342" s="29">
        <f t="shared" si="60"/>
        <v>-9.4401627693189993E-4</v>
      </c>
      <c r="X342" s="29">
        <f t="shared" si="61"/>
        <v>-9.0573495322984754E-4</v>
      </c>
    </row>
    <row r="343" spans="1:24" x14ac:dyDescent="0.4">
      <c r="A343" s="13">
        <v>35251</v>
      </c>
      <c r="B343" s="2">
        <v>5.4900000000000004E-2</v>
      </c>
      <c r="C343" s="2">
        <v>5.8200000000000002E-2</v>
      </c>
      <c r="D343" s="2">
        <v>6.25E-2</v>
      </c>
      <c r="E343" s="2">
        <v>6.6000000000000003E-2</v>
      </c>
      <c r="F343" s="2">
        <v>6.8499999999999991E-2</v>
      </c>
      <c r="H343" s="1">
        <v>6.2349294213903769E-2</v>
      </c>
      <c r="I343" s="1">
        <v>6.2637629676529957E-2</v>
      </c>
      <c r="J343" s="1">
        <v>6.5895747134216615E-2</v>
      </c>
      <c r="K343" s="1">
        <v>6.6026449641261448E-2</v>
      </c>
      <c r="L343" s="1">
        <v>6.7582229938827745E-2</v>
      </c>
      <c r="N343" s="13">
        <v>35244</v>
      </c>
      <c r="O343" s="29">
        <f t="shared" si="52"/>
        <v>7.0000000000000617E-4</v>
      </c>
      <c r="P343" s="29">
        <f t="shared" si="53"/>
        <v>3.0000000000000165E-4</v>
      </c>
      <c r="Q343" s="29">
        <f t="shared" si="54"/>
        <v>0</v>
      </c>
      <c r="R343" s="29">
        <f t="shared" si="55"/>
        <v>-2.9999999999999472E-4</v>
      </c>
      <c r="S343" s="29">
        <f t="shared" si="56"/>
        <v>-1.0000000000001674E-4</v>
      </c>
      <c r="T343" s="29">
        <f t="shared" si="57"/>
        <v>1.3266186081536957E-5</v>
      </c>
      <c r="U343" s="29">
        <f t="shared" si="58"/>
        <v>-7.3167142992228151E-5</v>
      </c>
      <c r="V343" s="29">
        <f t="shared" si="59"/>
        <v>-2.7840590700979606E-4</v>
      </c>
      <c r="W343" s="29">
        <f t="shared" si="60"/>
        <v>-2.0665384403636966E-4</v>
      </c>
      <c r="X343" s="29">
        <f t="shared" si="61"/>
        <v>-1.220420191308802E-4</v>
      </c>
    </row>
    <row r="344" spans="1:24" x14ac:dyDescent="0.4">
      <c r="A344" s="13">
        <v>35258</v>
      </c>
      <c r="B344" s="2">
        <v>5.5800000000000002E-2</v>
      </c>
      <c r="C344" s="2">
        <v>5.9000000000000004E-2</v>
      </c>
      <c r="D344" s="2">
        <v>6.3399999999999998E-2</v>
      </c>
      <c r="E344" s="2">
        <v>6.7199999999999996E-2</v>
      </c>
      <c r="F344" s="2">
        <v>6.9500000000000006E-2</v>
      </c>
      <c r="H344" s="1">
        <v>6.3258277855219869E-2</v>
      </c>
      <c r="I344" s="1">
        <v>6.3633725865981219E-2</v>
      </c>
      <c r="J344" s="1">
        <v>6.7088922382467095E-2</v>
      </c>
      <c r="K344" s="1">
        <v>6.7145486977291641E-2</v>
      </c>
      <c r="L344" s="1">
        <v>6.8613095466093524E-2</v>
      </c>
      <c r="N344" s="13">
        <v>35251</v>
      </c>
      <c r="O344" s="29">
        <f t="shared" si="52"/>
        <v>8.9999999999999802E-4</v>
      </c>
      <c r="P344" s="29">
        <f t="shared" si="53"/>
        <v>8.000000000000021E-4</v>
      </c>
      <c r="Q344" s="29">
        <f t="shared" si="54"/>
        <v>8.9999999999999802E-4</v>
      </c>
      <c r="R344" s="29">
        <f t="shared" si="55"/>
        <v>1.1999999999999927E-3</v>
      </c>
      <c r="S344" s="29">
        <f t="shared" si="56"/>
        <v>1.0000000000000148E-3</v>
      </c>
      <c r="T344" s="29">
        <f t="shared" si="57"/>
        <v>9.0898364131609954E-4</v>
      </c>
      <c r="U344" s="29">
        <f t="shared" si="58"/>
        <v>9.960961894512621E-4</v>
      </c>
      <c r="V344" s="29">
        <f t="shared" si="59"/>
        <v>1.1931752482504804E-3</v>
      </c>
      <c r="W344" s="29">
        <f t="shared" si="60"/>
        <v>1.1190373360301931E-3</v>
      </c>
      <c r="X344" s="29">
        <f t="shared" si="61"/>
        <v>1.0308655272657785E-3</v>
      </c>
    </row>
    <row r="345" spans="1:24" x14ac:dyDescent="0.4">
      <c r="A345" s="13">
        <v>35265</v>
      </c>
      <c r="B345" s="2">
        <v>5.5E-2</v>
      </c>
      <c r="C345" s="2">
        <v>5.7999999999999996E-2</v>
      </c>
      <c r="D345" s="2">
        <v>6.2199999999999998E-2</v>
      </c>
      <c r="E345" s="2">
        <v>6.59E-2</v>
      </c>
      <c r="F345" s="2">
        <v>6.8099999999999994E-2</v>
      </c>
      <c r="H345" s="1">
        <v>6.2051148408951519E-2</v>
      </c>
      <c r="I345" s="1">
        <v>6.2401453891716453E-2</v>
      </c>
      <c r="J345" s="1">
        <v>6.5783342694711755E-2</v>
      </c>
      <c r="K345" s="1">
        <v>6.581679891592232E-2</v>
      </c>
      <c r="L345" s="1">
        <v>6.7234463960460372E-2</v>
      </c>
      <c r="N345" s="13">
        <v>35258</v>
      </c>
      <c r="O345" s="29">
        <f t="shared" si="52"/>
        <v>-8.000000000000021E-4</v>
      </c>
      <c r="P345" s="29">
        <f t="shared" si="53"/>
        <v>-1.0000000000000078E-3</v>
      </c>
      <c r="Q345" s="29">
        <f t="shared" si="54"/>
        <v>-1.1999999999999997E-3</v>
      </c>
      <c r="R345" s="29">
        <f t="shared" si="55"/>
        <v>-1.2999999999999956E-3</v>
      </c>
      <c r="S345" s="29">
        <f t="shared" si="56"/>
        <v>-1.4000000000000123E-3</v>
      </c>
      <c r="T345" s="29">
        <f t="shared" si="57"/>
        <v>-1.2071294462683499E-3</v>
      </c>
      <c r="U345" s="29">
        <f t="shared" si="58"/>
        <v>-1.2322719742647661E-3</v>
      </c>
      <c r="V345" s="29">
        <f t="shared" si="59"/>
        <v>-1.3055796877553399E-3</v>
      </c>
      <c r="W345" s="29">
        <f t="shared" si="60"/>
        <v>-1.3286880613693208E-3</v>
      </c>
      <c r="X345" s="29">
        <f t="shared" si="61"/>
        <v>-1.3786315056331516E-3</v>
      </c>
    </row>
    <row r="346" spans="1:24" x14ac:dyDescent="0.4">
      <c r="A346" s="13">
        <v>35272</v>
      </c>
      <c r="B346" s="2">
        <v>5.5300000000000002E-2</v>
      </c>
      <c r="C346" s="2">
        <v>5.8499999999999996E-2</v>
      </c>
      <c r="D346" s="2">
        <v>6.25E-2</v>
      </c>
      <c r="E346" s="2">
        <v>6.6199999999999995E-2</v>
      </c>
      <c r="F346" s="2">
        <v>6.8499999999999991E-2</v>
      </c>
      <c r="H346" s="1">
        <v>6.2360218861117728E-2</v>
      </c>
      <c r="I346" s="1">
        <v>6.2711173498227968E-2</v>
      </c>
      <c r="J346" s="1">
        <v>6.6088904540504922E-2</v>
      </c>
      <c r="K346" s="1">
        <v>6.6153171260309312E-2</v>
      </c>
      <c r="L346" s="1">
        <v>6.7617202151224631E-2</v>
      </c>
      <c r="N346" s="13">
        <v>35265</v>
      </c>
      <c r="O346" s="29">
        <f t="shared" si="52"/>
        <v>3.0000000000000165E-4</v>
      </c>
      <c r="P346" s="29">
        <f t="shared" si="53"/>
        <v>5.0000000000000044E-4</v>
      </c>
      <c r="Q346" s="29">
        <f t="shared" si="54"/>
        <v>3.0000000000000165E-4</v>
      </c>
      <c r="R346" s="29">
        <f t="shared" si="55"/>
        <v>2.9999999999999472E-4</v>
      </c>
      <c r="S346" s="29">
        <f t="shared" si="56"/>
        <v>3.9999999999999758E-4</v>
      </c>
      <c r="T346" s="29">
        <f t="shared" si="57"/>
        <v>3.0907045216620882E-4</v>
      </c>
      <c r="U346" s="29">
        <f t="shared" si="58"/>
        <v>3.0971960651151459E-4</v>
      </c>
      <c r="V346" s="29">
        <f t="shared" si="59"/>
        <v>3.0556184579316747E-4</v>
      </c>
      <c r="W346" s="29">
        <f t="shared" si="60"/>
        <v>3.3637234438699259E-4</v>
      </c>
      <c r="X346" s="29">
        <f t="shared" si="61"/>
        <v>3.8273819076425908E-4</v>
      </c>
    </row>
    <row r="347" spans="1:24" x14ac:dyDescent="0.4">
      <c r="A347" s="13">
        <v>35279</v>
      </c>
      <c r="B347" s="2">
        <v>5.45E-2</v>
      </c>
      <c r="C347" s="2">
        <v>5.7999999999999996E-2</v>
      </c>
      <c r="D347" s="2">
        <v>6.1699999999999998E-2</v>
      </c>
      <c r="E347" s="2">
        <v>6.5199999999999994E-2</v>
      </c>
      <c r="F347" s="2">
        <v>6.7599999999999993E-2</v>
      </c>
      <c r="H347" s="1">
        <v>6.1557714865202062E-2</v>
      </c>
      <c r="I347" s="1">
        <v>6.1852536210823164E-2</v>
      </c>
      <c r="J347" s="1">
        <v>6.5093323159737079E-2</v>
      </c>
      <c r="K347" s="1">
        <v>6.5198009356572606E-2</v>
      </c>
      <c r="L347" s="1">
        <v>6.6704233037840469E-2</v>
      </c>
      <c r="N347" s="13">
        <v>35272</v>
      </c>
      <c r="O347" s="29">
        <f t="shared" si="52"/>
        <v>-8.000000000000021E-4</v>
      </c>
      <c r="P347" s="29">
        <f t="shared" si="53"/>
        <v>-5.0000000000000044E-4</v>
      </c>
      <c r="Q347" s="29">
        <f t="shared" si="54"/>
        <v>-8.000000000000021E-4</v>
      </c>
      <c r="R347" s="29">
        <f t="shared" si="55"/>
        <v>-1.0000000000000009E-3</v>
      </c>
      <c r="S347" s="29">
        <f t="shared" si="56"/>
        <v>-8.9999999999999802E-4</v>
      </c>
      <c r="T347" s="29">
        <f t="shared" si="57"/>
        <v>-8.0250399591566546E-4</v>
      </c>
      <c r="U347" s="29">
        <f t="shared" si="58"/>
        <v>-8.5863728740480372E-4</v>
      </c>
      <c r="V347" s="29">
        <f t="shared" si="59"/>
        <v>-9.9558138076784319E-4</v>
      </c>
      <c r="W347" s="29">
        <f t="shared" si="60"/>
        <v>-9.5516190373670651E-4</v>
      </c>
      <c r="X347" s="29">
        <f t="shared" si="61"/>
        <v>-9.1296911338416276E-4</v>
      </c>
    </row>
    <row r="348" spans="1:24" x14ac:dyDescent="0.4">
      <c r="A348" s="13">
        <v>35286</v>
      </c>
      <c r="B348" s="2">
        <v>5.3200000000000004E-2</v>
      </c>
      <c r="C348" s="2">
        <v>5.5999999999999994E-2</v>
      </c>
      <c r="D348" s="2">
        <v>5.9500000000000004E-2</v>
      </c>
      <c r="E348" s="2">
        <v>6.2800000000000009E-2</v>
      </c>
      <c r="F348" s="2">
        <v>6.54E-2</v>
      </c>
      <c r="H348" s="1">
        <v>5.9341540197677053E-2</v>
      </c>
      <c r="I348" s="1">
        <v>5.9584315275968538E-2</v>
      </c>
      <c r="J348" s="1">
        <v>6.2682499000714417E-2</v>
      </c>
      <c r="K348" s="1">
        <v>6.2865003049798709E-2</v>
      </c>
      <c r="L348" s="1">
        <v>6.4463413906177866E-2</v>
      </c>
      <c r="N348" s="13">
        <v>35279</v>
      </c>
      <c r="O348" s="29">
        <f t="shared" si="52"/>
        <v>-1.2999999999999956E-3</v>
      </c>
      <c r="P348" s="29">
        <f t="shared" si="53"/>
        <v>-2.0000000000000018E-3</v>
      </c>
      <c r="Q348" s="29">
        <f t="shared" si="54"/>
        <v>-2.1999999999999936E-3</v>
      </c>
      <c r="R348" s="29">
        <f t="shared" si="55"/>
        <v>-2.3999999999999855E-3</v>
      </c>
      <c r="S348" s="29">
        <f t="shared" si="56"/>
        <v>-2.1999999999999936E-3</v>
      </c>
      <c r="T348" s="29">
        <f t="shared" si="57"/>
        <v>-2.2161746675250088E-3</v>
      </c>
      <c r="U348" s="29">
        <f t="shared" si="58"/>
        <v>-2.2682209348546256E-3</v>
      </c>
      <c r="V348" s="29">
        <f t="shared" si="59"/>
        <v>-2.410824159022662E-3</v>
      </c>
      <c r="W348" s="29">
        <f t="shared" si="60"/>
        <v>-2.3330063067738965E-3</v>
      </c>
      <c r="X348" s="29">
        <f t="shared" si="61"/>
        <v>-2.2408191316626025E-3</v>
      </c>
    </row>
    <row r="349" spans="1:24" x14ac:dyDescent="0.4">
      <c r="A349" s="13">
        <v>35293</v>
      </c>
      <c r="B349" s="2">
        <v>5.3200000000000004E-2</v>
      </c>
      <c r="C349" s="2">
        <v>5.62E-2</v>
      </c>
      <c r="D349" s="2">
        <v>5.96E-2</v>
      </c>
      <c r="E349" s="2">
        <v>6.3099999999999989E-2</v>
      </c>
      <c r="F349" s="2">
        <v>6.5599999999999992E-2</v>
      </c>
      <c r="H349" s="1">
        <v>5.9444650229718989E-2</v>
      </c>
      <c r="I349" s="1">
        <v>5.9747556188537436E-2</v>
      </c>
      <c r="J349" s="1">
        <v>6.2973489637104252E-2</v>
      </c>
      <c r="K349" s="1">
        <v>6.3119532621521465E-2</v>
      </c>
      <c r="L349" s="1">
        <v>6.4675231891555995E-2</v>
      </c>
      <c r="N349" s="13">
        <v>35286</v>
      </c>
      <c r="O349" s="29">
        <f t="shared" si="52"/>
        <v>0</v>
      </c>
      <c r="P349" s="29">
        <f t="shared" si="53"/>
        <v>2.0000000000000573E-4</v>
      </c>
      <c r="Q349" s="29">
        <f t="shared" si="54"/>
        <v>9.9999999999995925E-5</v>
      </c>
      <c r="R349" s="29">
        <f t="shared" si="55"/>
        <v>2.9999999999998084E-4</v>
      </c>
      <c r="S349" s="29">
        <f t="shared" si="56"/>
        <v>1.9999999999999185E-4</v>
      </c>
      <c r="T349" s="29">
        <f t="shared" si="57"/>
        <v>1.0311003204193508E-4</v>
      </c>
      <c r="U349" s="29">
        <f t="shared" si="58"/>
        <v>1.6324091256889744E-4</v>
      </c>
      <c r="V349" s="29">
        <f t="shared" si="59"/>
        <v>2.9099063638983458E-4</v>
      </c>
      <c r="W349" s="29">
        <f t="shared" si="60"/>
        <v>2.5452957172275581E-4</v>
      </c>
      <c r="X349" s="29">
        <f t="shared" si="61"/>
        <v>2.1181798537812935E-4</v>
      </c>
    </row>
    <row r="350" spans="1:24" x14ac:dyDescent="0.4">
      <c r="A350" s="13">
        <v>35300</v>
      </c>
      <c r="B350" s="2">
        <v>5.3200000000000004E-2</v>
      </c>
      <c r="C350" s="2">
        <v>5.6399999999999999E-2</v>
      </c>
      <c r="D350" s="2">
        <v>0.06</v>
      </c>
      <c r="E350" s="2">
        <v>6.3799999999999996E-2</v>
      </c>
      <c r="F350" s="2">
        <v>6.6299999999999998E-2</v>
      </c>
      <c r="H350" s="1">
        <v>5.9841512875337462E-2</v>
      </c>
      <c r="I350" s="1">
        <v>6.0231307859231802E-2</v>
      </c>
      <c r="J350" s="1">
        <v>6.3658740818494208E-2</v>
      </c>
      <c r="K350" s="1">
        <v>6.3794982708003406E-2</v>
      </c>
      <c r="L350" s="1">
        <v>6.5360024640986988E-2</v>
      </c>
      <c r="N350" s="13">
        <v>35293</v>
      </c>
      <c r="O350" s="29">
        <f t="shared" si="52"/>
        <v>0</v>
      </c>
      <c r="P350" s="29">
        <f t="shared" si="53"/>
        <v>1.9999999999999879E-4</v>
      </c>
      <c r="Q350" s="29">
        <f t="shared" si="54"/>
        <v>3.9999999999999758E-4</v>
      </c>
      <c r="R350" s="29">
        <f t="shared" si="55"/>
        <v>7.0000000000000617E-4</v>
      </c>
      <c r="S350" s="29">
        <f t="shared" si="56"/>
        <v>7.0000000000000617E-4</v>
      </c>
      <c r="T350" s="29">
        <f t="shared" si="57"/>
        <v>3.9686264561847318E-4</v>
      </c>
      <c r="U350" s="29">
        <f t="shared" si="58"/>
        <v>4.8375167069436564E-4</v>
      </c>
      <c r="V350" s="29">
        <f t="shared" si="59"/>
        <v>6.8525118138995644E-4</v>
      </c>
      <c r="W350" s="29">
        <f t="shared" si="60"/>
        <v>6.7545008648194071E-4</v>
      </c>
      <c r="X350" s="29">
        <f t="shared" si="61"/>
        <v>6.84792749430993E-4</v>
      </c>
    </row>
    <row r="351" spans="1:24" x14ac:dyDescent="0.4">
      <c r="A351" s="13">
        <v>35307</v>
      </c>
      <c r="B351" s="2">
        <v>5.4000000000000006E-2</v>
      </c>
      <c r="C351" s="2">
        <v>5.8099999999999999E-2</v>
      </c>
      <c r="D351" s="2">
        <v>6.2199999999999998E-2</v>
      </c>
      <c r="E351" s="2">
        <v>6.6000000000000003E-2</v>
      </c>
      <c r="F351" s="2">
        <v>6.8400000000000002E-2</v>
      </c>
      <c r="H351" s="1">
        <v>6.2045965329396061E-2</v>
      </c>
      <c r="I351" s="1">
        <v>6.2424892576641071E-2</v>
      </c>
      <c r="J351" s="1">
        <v>6.5875857071365521E-2</v>
      </c>
      <c r="K351" s="1">
        <v>6.596903589457101E-2</v>
      </c>
      <c r="L351" s="1">
        <v>6.7486154486843128E-2</v>
      </c>
      <c r="N351" s="13">
        <v>35300</v>
      </c>
      <c r="O351" s="29">
        <f t="shared" si="52"/>
        <v>8.000000000000021E-4</v>
      </c>
      <c r="P351" s="29">
        <f t="shared" si="53"/>
        <v>1.7000000000000001E-3</v>
      </c>
      <c r="Q351" s="29">
        <f t="shared" si="54"/>
        <v>2.2000000000000006E-3</v>
      </c>
      <c r="R351" s="29">
        <f t="shared" si="55"/>
        <v>2.2000000000000075E-3</v>
      </c>
      <c r="S351" s="29">
        <f t="shared" si="56"/>
        <v>2.1000000000000046E-3</v>
      </c>
      <c r="T351" s="29">
        <f t="shared" si="57"/>
        <v>2.2044524540585989E-3</v>
      </c>
      <c r="U351" s="29">
        <f t="shared" si="58"/>
        <v>2.1935847174092693E-3</v>
      </c>
      <c r="V351" s="29">
        <f t="shared" si="59"/>
        <v>2.2171162528713123E-3</v>
      </c>
      <c r="W351" s="29">
        <f t="shared" si="60"/>
        <v>2.1740531865676038E-3</v>
      </c>
      <c r="X351" s="29">
        <f t="shared" si="61"/>
        <v>2.1261298458561395E-3</v>
      </c>
    </row>
    <row r="352" spans="1:24" x14ac:dyDescent="0.4">
      <c r="A352" s="13">
        <v>35314</v>
      </c>
      <c r="B352" s="2">
        <v>5.5800000000000002E-2</v>
      </c>
      <c r="C352" s="2">
        <v>5.9500000000000004E-2</v>
      </c>
      <c r="D352" s="2">
        <v>6.3600000000000004E-2</v>
      </c>
      <c r="E352" s="2">
        <v>6.7299999999999999E-2</v>
      </c>
      <c r="F352" s="2">
        <v>6.9500000000000006E-2</v>
      </c>
      <c r="H352" s="1">
        <v>6.3467110180801464E-2</v>
      </c>
      <c r="I352" s="1">
        <v>6.3813774398559855E-2</v>
      </c>
      <c r="J352" s="1">
        <v>6.719922492773836E-2</v>
      </c>
      <c r="K352" s="1">
        <v>6.7226840463863041E-2</v>
      </c>
      <c r="L352" s="1">
        <v>6.8642330233652266E-2</v>
      </c>
      <c r="N352" s="13">
        <v>35307</v>
      </c>
      <c r="O352" s="29">
        <f t="shared" si="52"/>
        <v>1.799999999999996E-3</v>
      </c>
      <c r="P352" s="29">
        <f t="shared" si="53"/>
        <v>1.4000000000000054E-3</v>
      </c>
      <c r="Q352" s="29">
        <f t="shared" si="54"/>
        <v>1.4000000000000054E-3</v>
      </c>
      <c r="R352" s="29">
        <f t="shared" si="55"/>
        <v>1.2999999999999956E-3</v>
      </c>
      <c r="S352" s="29">
        <f t="shared" si="56"/>
        <v>1.1000000000000038E-3</v>
      </c>
      <c r="T352" s="29">
        <f t="shared" si="57"/>
        <v>1.4211448514054037E-3</v>
      </c>
      <c r="U352" s="29">
        <f t="shared" si="58"/>
        <v>1.3888818219187846E-3</v>
      </c>
      <c r="V352" s="29">
        <f t="shared" si="59"/>
        <v>1.3233678563728396E-3</v>
      </c>
      <c r="W352" s="29">
        <f t="shared" si="60"/>
        <v>1.2578045692920314E-3</v>
      </c>
      <c r="X352" s="29">
        <f t="shared" si="61"/>
        <v>1.1561757468091377E-3</v>
      </c>
    </row>
    <row r="353" spans="1:24" x14ac:dyDescent="0.4">
      <c r="A353" s="13">
        <v>35321</v>
      </c>
      <c r="B353" s="2">
        <v>5.4900000000000004E-2</v>
      </c>
      <c r="C353" s="2">
        <v>5.8799999999999998E-2</v>
      </c>
      <c r="D353" s="2">
        <v>6.2699999999999992E-2</v>
      </c>
      <c r="E353" s="2">
        <v>6.6400000000000001E-2</v>
      </c>
      <c r="F353" s="2">
        <v>6.88E-2</v>
      </c>
      <c r="H353" s="1">
        <v>6.2560725036672316E-2</v>
      </c>
      <c r="I353" s="1">
        <v>6.2910712577712191E-2</v>
      </c>
      <c r="J353" s="1">
        <v>6.6290497364923068E-2</v>
      </c>
      <c r="K353" s="1">
        <v>6.6385106442593572E-2</v>
      </c>
      <c r="L353" s="1">
        <v>6.7896918775888701E-2</v>
      </c>
      <c r="N353" s="13">
        <v>35314</v>
      </c>
      <c r="O353" s="29">
        <f t="shared" si="52"/>
        <v>-8.9999999999999802E-4</v>
      </c>
      <c r="P353" s="29">
        <f t="shared" si="53"/>
        <v>-7.0000000000000617E-4</v>
      </c>
      <c r="Q353" s="29">
        <f t="shared" si="54"/>
        <v>-9.000000000000119E-4</v>
      </c>
      <c r="R353" s="29">
        <f t="shared" si="55"/>
        <v>-8.9999999999999802E-4</v>
      </c>
      <c r="S353" s="29">
        <f t="shared" si="56"/>
        <v>-7.0000000000000617E-4</v>
      </c>
      <c r="T353" s="29">
        <f t="shared" si="57"/>
        <v>-9.0638514412914872E-4</v>
      </c>
      <c r="U353" s="29">
        <f t="shared" si="58"/>
        <v>-9.0306182084766429E-4</v>
      </c>
      <c r="V353" s="29">
        <f t="shared" si="59"/>
        <v>-9.0872756281529243E-4</v>
      </c>
      <c r="W353" s="29">
        <f t="shared" si="60"/>
        <v>-8.4173402126946906E-4</v>
      </c>
      <c r="X353" s="29">
        <f t="shared" si="61"/>
        <v>-7.4541145776356454E-4</v>
      </c>
    </row>
    <row r="354" spans="1:24" x14ac:dyDescent="0.4">
      <c r="A354" s="13">
        <v>35328</v>
      </c>
      <c r="B354" s="2">
        <v>5.4600000000000003E-2</v>
      </c>
      <c r="C354" s="2">
        <v>5.8200000000000002E-2</v>
      </c>
      <c r="D354" s="2">
        <v>6.2300000000000001E-2</v>
      </c>
      <c r="E354" s="2">
        <v>6.59E-2</v>
      </c>
      <c r="F354" s="2">
        <v>6.8199999999999997E-2</v>
      </c>
      <c r="H354" s="1">
        <v>6.2151146809934173E-2</v>
      </c>
      <c r="I354" s="1">
        <v>6.2470974166390525E-2</v>
      </c>
      <c r="J354" s="1">
        <v>6.5789547029328807E-2</v>
      </c>
      <c r="K354" s="1">
        <v>6.5856312127447747E-2</v>
      </c>
      <c r="L354" s="1">
        <v>6.7318961546439959E-2</v>
      </c>
      <c r="N354" s="13">
        <v>35321</v>
      </c>
      <c r="O354" s="29">
        <f t="shared" si="52"/>
        <v>-3.0000000000000165E-4</v>
      </c>
      <c r="P354" s="29">
        <f t="shared" si="53"/>
        <v>-5.9999999999999637E-4</v>
      </c>
      <c r="Q354" s="29">
        <f t="shared" si="54"/>
        <v>-3.9999999999999064E-4</v>
      </c>
      <c r="R354" s="29">
        <f t="shared" si="55"/>
        <v>-5.0000000000000044E-4</v>
      </c>
      <c r="S354" s="29">
        <f t="shared" si="56"/>
        <v>-6.0000000000000331E-4</v>
      </c>
      <c r="T354" s="29">
        <f t="shared" si="57"/>
        <v>-4.0957822673814287E-4</v>
      </c>
      <c r="U354" s="29">
        <f t="shared" si="58"/>
        <v>-4.3973841132166624E-4</v>
      </c>
      <c r="V354" s="29">
        <f t="shared" si="59"/>
        <v>-5.0095033559426072E-4</v>
      </c>
      <c r="W354" s="29">
        <f t="shared" si="60"/>
        <v>-5.287943151458252E-4</v>
      </c>
      <c r="X354" s="29">
        <f t="shared" si="61"/>
        <v>-5.7795722944874173E-4</v>
      </c>
    </row>
    <row r="355" spans="1:24" x14ac:dyDescent="0.4">
      <c r="A355" s="13">
        <v>35335</v>
      </c>
      <c r="B355" s="2">
        <v>5.33E-2</v>
      </c>
      <c r="C355" s="2">
        <v>5.7200000000000001E-2</v>
      </c>
      <c r="D355" s="2">
        <v>6.1200000000000004E-2</v>
      </c>
      <c r="E355" s="2">
        <v>6.480000000000001E-2</v>
      </c>
      <c r="F355" s="2">
        <v>6.7299999999999999E-2</v>
      </c>
      <c r="H355" s="1">
        <v>6.1038030529988734E-2</v>
      </c>
      <c r="I355" s="1">
        <v>6.1360558890257905E-2</v>
      </c>
      <c r="J355" s="1">
        <v>6.4676824304982047E-2</v>
      </c>
      <c r="K355" s="1">
        <v>6.4810933065179419E-2</v>
      </c>
      <c r="L355" s="1">
        <v>6.6371187412635951E-2</v>
      </c>
      <c r="N355" s="13">
        <v>35328</v>
      </c>
      <c r="O355" s="29">
        <f t="shared" si="52"/>
        <v>-1.3000000000000025E-3</v>
      </c>
      <c r="P355" s="29">
        <f t="shared" si="53"/>
        <v>-1.0000000000000009E-3</v>
      </c>
      <c r="Q355" s="29">
        <f t="shared" si="54"/>
        <v>-1.0999999999999968E-3</v>
      </c>
      <c r="R355" s="29">
        <f t="shared" si="55"/>
        <v>-1.0999999999999899E-3</v>
      </c>
      <c r="S355" s="29">
        <f t="shared" si="56"/>
        <v>-8.9999999999999802E-4</v>
      </c>
      <c r="T355" s="29">
        <f t="shared" si="57"/>
        <v>-1.1131162799454392E-3</v>
      </c>
      <c r="U355" s="29">
        <f t="shared" si="58"/>
        <v>-1.1104152761326203E-3</v>
      </c>
      <c r="V355" s="29">
        <f t="shared" si="59"/>
        <v>-1.1127227243467597E-3</v>
      </c>
      <c r="W355" s="29">
        <f t="shared" si="60"/>
        <v>-1.0453790622683284E-3</v>
      </c>
      <c r="X355" s="29">
        <f t="shared" si="61"/>
        <v>-9.4777413380400799E-4</v>
      </c>
    </row>
    <row r="356" spans="1:24" x14ac:dyDescent="0.4">
      <c r="A356" s="13">
        <v>35342</v>
      </c>
      <c r="B356" s="2">
        <v>5.3099999999999994E-2</v>
      </c>
      <c r="C356" s="2">
        <v>5.6100000000000004E-2</v>
      </c>
      <c r="D356" s="2">
        <v>5.9900000000000002E-2</v>
      </c>
      <c r="E356" s="2">
        <v>6.3500000000000001E-2</v>
      </c>
      <c r="F356" s="2">
        <v>6.6100000000000006E-2</v>
      </c>
      <c r="H356" s="1">
        <v>5.9735030355398677E-2</v>
      </c>
      <c r="I356" s="1">
        <v>6.0063860998857327E-2</v>
      </c>
      <c r="J356" s="1">
        <v>6.3366514990312456E-2</v>
      </c>
      <c r="K356" s="1">
        <v>6.3538853018442795E-2</v>
      </c>
      <c r="L356" s="1">
        <v>6.5147155151858441E-2</v>
      </c>
      <c r="N356" s="13">
        <v>35335</v>
      </c>
      <c r="O356" s="29">
        <f t="shared" si="52"/>
        <v>-2.0000000000000573E-4</v>
      </c>
      <c r="P356" s="29">
        <f t="shared" si="53"/>
        <v>-1.0999999999999968E-3</v>
      </c>
      <c r="Q356" s="29">
        <f t="shared" si="54"/>
        <v>-1.3000000000000025E-3</v>
      </c>
      <c r="R356" s="29">
        <f t="shared" si="55"/>
        <v>-1.3000000000000095E-3</v>
      </c>
      <c r="S356" s="29">
        <f t="shared" si="56"/>
        <v>-1.1999999999999927E-3</v>
      </c>
      <c r="T356" s="29">
        <f t="shared" si="57"/>
        <v>-1.3030001745900563E-3</v>
      </c>
      <c r="U356" s="29">
        <f t="shared" si="58"/>
        <v>-1.2966978914005778E-3</v>
      </c>
      <c r="V356" s="29">
        <f t="shared" si="59"/>
        <v>-1.3103093146695916E-3</v>
      </c>
      <c r="W356" s="29">
        <f t="shared" si="60"/>
        <v>-1.2720800467366233E-3</v>
      </c>
      <c r="X356" s="29">
        <f t="shared" si="61"/>
        <v>-1.2240322607775106E-3</v>
      </c>
    </row>
    <row r="357" spans="1:24" x14ac:dyDescent="0.4">
      <c r="A357" s="13">
        <v>35349</v>
      </c>
      <c r="B357" s="2">
        <v>5.3099999999999994E-2</v>
      </c>
      <c r="C357" s="2">
        <v>5.57E-2</v>
      </c>
      <c r="D357" s="2">
        <v>5.9400000000000001E-2</v>
      </c>
      <c r="E357" s="2">
        <v>6.3E-2</v>
      </c>
      <c r="F357" s="2">
        <v>6.5500000000000003E-2</v>
      </c>
      <c r="H357" s="1">
        <v>5.9235059637934143E-2</v>
      </c>
      <c r="I357" s="1">
        <v>5.9566596455278197E-2</v>
      </c>
      <c r="J357" s="1">
        <v>6.2862985718462425E-2</v>
      </c>
      <c r="K357" s="1">
        <v>6.3006604630032173E-2</v>
      </c>
      <c r="L357" s="1">
        <v>6.456680680371453E-2</v>
      </c>
      <c r="N357" s="13">
        <v>35342</v>
      </c>
      <c r="O357" s="29">
        <f t="shared" si="52"/>
        <v>0</v>
      </c>
      <c r="P357" s="29">
        <f t="shared" si="53"/>
        <v>-4.0000000000000452E-4</v>
      </c>
      <c r="Q357" s="29">
        <f t="shared" si="54"/>
        <v>-5.0000000000000044E-4</v>
      </c>
      <c r="R357" s="29">
        <f t="shared" si="55"/>
        <v>-5.0000000000000044E-4</v>
      </c>
      <c r="S357" s="29">
        <f t="shared" si="56"/>
        <v>-6.0000000000000331E-4</v>
      </c>
      <c r="T357" s="29">
        <f t="shared" si="57"/>
        <v>-4.9997071746453459E-4</v>
      </c>
      <c r="U357" s="29">
        <f t="shared" si="58"/>
        <v>-4.9726454357913036E-4</v>
      </c>
      <c r="V357" s="29">
        <f t="shared" si="59"/>
        <v>-5.0352927185003116E-4</v>
      </c>
      <c r="W357" s="29">
        <f t="shared" si="60"/>
        <v>-5.3224838841062216E-4</v>
      </c>
      <c r="X357" s="29">
        <f t="shared" si="61"/>
        <v>-5.803483481439109E-4</v>
      </c>
    </row>
    <row r="358" spans="1:24" x14ac:dyDescent="0.4">
      <c r="A358" s="13">
        <v>35356</v>
      </c>
      <c r="B358" s="2">
        <v>5.3200000000000004E-2</v>
      </c>
      <c r="C358" s="2">
        <v>5.5500000000000001E-2</v>
      </c>
      <c r="D358" s="2">
        <v>5.91E-2</v>
      </c>
      <c r="E358" s="2">
        <v>6.2800000000000009E-2</v>
      </c>
      <c r="F358" s="2">
        <v>6.54E-2</v>
      </c>
      <c r="H358" s="1">
        <v>5.8936885168383614E-2</v>
      </c>
      <c r="I358" s="1">
        <v>5.9300439168193955E-2</v>
      </c>
      <c r="J358" s="1">
        <v>6.2656095436922202E-2</v>
      </c>
      <c r="K358" s="1">
        <v>6.2830606377072967E-2</v>
      </c>
      <c r="L358" s="1">
        <v>6.4441247300733556E-2</v>
      </c>
      <c r="N358" s="13">
        <v>35349</v>
      </c>
      <c r="O358" s="29">
        <f t="shared" si="52"/>
        <v>1.000000000000098E-4</v>
      </c>
      <c r="P358" s="29">
        <f t="shared" si="53"/>
        <v>-1.9999999999999879E-4</v>
      </c>
      <c r="Q358" s="29">
        <f t="shared" si="54"/>
        <v>-3.0000000000000165E-4</v>
      </c>
      <c r="R358" s="29">
        <f t="shared" si="55"/>
        <v>-1.9999999999999185E-4</v>
      </c>
      <c r="S358" s="29">
        <f t="shared" si="56"/>
        <v>-1.0000000000000286E-4</v>
      </c>
      <c r="T358" s="29">
        <f t="shared" si="57"/>
        <v>-2.9817446955052868E-4</v>
      </c>
      <c r="U358" s="29">
        <f t="shared" si="58"/>
        <v>-2.661572870842413E-4</v>
      </c>
      <c r="V358" s="29">
        <f t="shared" si="59"/>
        <v>-2.0689028154022293E-4</v>
      </c>
      <c r="W358" s="29">
        <f t="shared" si="60"/>
        <v>-1.7599825295920579E-4</v>
      </c>
      <c r="X358" s="29">
        <f t="shared" si="61"/>
        <v>-1.2555950298097363E-4</v>
      </c>
    </row>
    <row r="359" spans="1:24" x14ac:dyDescent="0.4">
      <c r="A359" s="13">
        <v>35363</v>
      </c>
      <c r="B359" s="2">
        <v>5.3399999999999996E-2</v>
      </c>
      <c r="C359" s="2">
        <v>5.5599999999999997E-2</v>
      </c>
      <c r="D359" s="2">
        <v>5.9299999999999999E-2</v>
      </c>
      <c r="E359" s="2">
        <v>6.2899999999999998E-2</v>
      </c>
      <c r="F359" s="2">
        <v>6.5500000000000003E-2</v>
      </c>
      <c r="H359" s="1">
        <v>5.9136867851957375E-2</v>
      </c>
      <c r="I359" s="1">
        <v>5.9469394126463432E-2</v>
      </c>
      <c r="J359" s="1">
        <v>6.2762960765496853E-2</v>
      </c>
      <c r="K359" s="1">
        <v>6.2938789898534825E-2</v>
      </c>
      <c r="L359" s="1">
        <v>6.4546607387899482E-2</v>
      </c>
      <c r="N359" s="13">
        <v>35356</v>
      </c>
      <c r="O359" s="29">
        <f t="shared" si="52"/>
        <v>1.9999999999999185E-4</v>
      </c>
      <c r="P359" s="29">
        <f t="shared" si="53"/>
        <v>9.9999999999995925E-5</v>
      </c>
      <c r="Q359" s="29">
        <f t="shared" si="54"/>
        <v>1.9999999999999879E-4</v>
      </c>
      <c r="R359" s="29">
        <f t="shared" si="55"/>
        <v>9.9999999999988987E-5</v>
      </c>
      <c r="S359" s="29">
        <f t="shared" si="56"/>
        <v>1.0000000000000286E-4</v>
      </c>
      <c r="T359" s="29">
        <f t="shared" si="57"/>
        <v>1.9998268357376142E-4</v>
      </c>
      <c r="U359" s="29">
        <f t="shared" si="58"/>
        <v>1.689549582694766E-4</v>
      </c>
      <c r="V359" s="29">
        <f t="shared" si="59"/>
        <v>1.0686532857465125E-4</v>
      </c>
      <c r="W359" s="29">
        <f t="shared" si="60"/>
        <v>1.0818352146185761E-4</v>
      </c>
      <c r="X359" s="29">
        <f t="shared" si="61"/>
        <v>1.0536008716592604E-4</v>
      </c>
    </row>
    <row r="360" spans="1:24" x14ac:dyDescent="0.4">
      <c r="A360" s="13">
        <v>35370</v>
      </c>
      <c r="B360" s="2">
        <v>5.3099999999999994E-2</v>
      </c>
      <c r="C360" s="2">
        <v>5.4800000000000001E-2</v>
      </c>
      <c r="D360" s="2">
        <v>5.8099999999999999E-2</v>
      </c>
      <c r="E360" s="2">
        <v>6.1500000000000006E-2</v>
      </c>
      <c r="F360" s="2">
        <v>6.4199999999999993E-2</v>
      </c>
      <c r="H360" s="1">
        <v>5.7938726205576115E-2</v>
      </c>
      <c r="I360" s="1">
        <v>5.8218242617360812E-2</v>
      </c>
      <c r="J360" s="1">
        <v>6.1365985115472414E-2</v>
      </c>
      <c r="K360" s="1">
        <v>6.1584798048006283E-2</v>
      </c>
      <c r="L360" s="1">
        <v>6.3234208578391446E-2</v>
      </c>
      <c r="N360" s="13">
        <v>35363</v>
      </c>
      <c r="O360" s="29">
        <f t="shared" si="52"/>
        <v>-3.0000000000000165E-4</v>
      </c>
      <c r="P360" s="29">
        <f t="shared" si="53"/>
        <v>-7.9999999999999516E-4</v>
      </c>
      <c r="Q360" s="29">
        <f t="shared" si="54"/>
        <v>-1.1999999999999997E-3</v>
      </c>
      <c r="R360" s="29">
        <f t="shared" si="55"/>
        <v>-1.3999999999999915E-3</v>
      </c>
      <c r="S360" s="29">
        <f t="shared" si="56"/>
        <v>-1.3000000000000095E-3</v>
      </c>
      <c r="T360" s="29">
        <f t="shared" si="57"/>
        <v>-1.1981416463812608E-3</v>
      </c>
      <c r="U360" s="29">
        <f t="shared" si="58"/>
        <v>-1.2511515091026201E-3</v>
      </c>
      <c r="V360" s="29">
        <f t="shared" si="59"/>
        <v>-1.3969756500244387E-3</v>
      </c>
      <c r="W360" s="29">
        <f t="shared" si="60"/>
        <v>-1.3539918505285423E-3</v>
      </c>
      <c r="X360" s="29">
        <f t="shared" si="61"/>
        <v>-1.3123988095080363E-3</v>
      </c>
    </row>
    <row r="361" spans="1:24" x14ac:dyDescent="0.4">
      <c r="A361" s="13">
        <v>35377</v>
      </c>
      <c r="B361" s="2">
        <v>5.28E-2</v>
      </c>
      <c r="C361" s="2">
        <v>5.4400000000000004E-2</v>
      </c>
      <c r="D361" s="2">
        <v>5.7599999999999998E-2</v>
      </c>
      <c r="E361" s="2">
        <v>6.0499999999999998E-2</v>
      </c>
      <c r="F361" s="2">
        <v>6.3E-2</v>
      </c>
      <c r="H361" s="1">
        <v>5.7436409707291906E-2</v>
      </c>
      <c r="I361" s="1">
        <v>5.7568223692587933E-2</v>
      </c>
      <c r="J361" s="1">
        <v>6.0388561248449185E-2</v>
      </c>
      <c r="K361" s="1">
        <v>6.0558582618740552E-2</v>
      </c>
      <c r="L361" s="1">
        <v>6.2097642798341325E-2</v>
      </c>
      <c r="N361" s="13">
        <v>35370</v>
      </c>
      <c r="O361" s="29">
        <f t="shared" si="52"/>
        <v>-2.9999999999999472E-4</v>
      </c>
      <c r="P361" s="29">
        <f t="shared" si="53"/>
        <v>-3.9999999999999758E-4</v>
      </c>
      <c r="Q361" s="29">
        <f t="shared" si="54"/>
        <v>-5.0000000000000044E-4</v>
      </c>
      <c r="R361" s="29">
        <f t="shared" si="55"/>
        <v>-1.0000000000000078E-3</v>
      </c>
      <c r="S361" s="29">
        <f t="shared" si="56"/>
        <v>-1.1999999999999927E-3</v>
      </c>
      <c r="T361" s="29">
        <f t="shared" si="57"/>
        <v>-5.0231649828420821E-4</v>
      </c>
      <c r="U361" s="29">
        <f t="shared" si="58"/>
        <v>-6.5001892477287854E-4</v>
      </c>
      <c r="V361" s="29">
        <f t="shared" si="59"/>
        <v>-9.7742386702322909E-4</v>
      </c>
      <c r="W361" s="29">
        <f t="shared" si="60"/>
        <v>-1.0262154292657311E-3</v>
      </c>
      <c r="X361" s="29">
        <f t="shared" si="61"/>
        <v>-1.1365657800501208E-3</v>
      </c>
    </row>
    <row r="362" spans="1:24" x14ac:dyDescent="0.4">
      <c r="A362" s="13">
        <v>35384</v>
      </c>
      <c r="B362" s="2">
        <v>5.28E-2</v>
      </c>
      <c r="C362" s="2">
        <v>5.4100000000000002E-2</v>
      </c>
      <c r="D362" s="2">
        <v>5.7000000000000002E-2</v>
      </c>
      <c r="E362" s="2">
        <v>5.9699999999999996E-2</v>
      </c>
      <c r="F362" s="2">
        <v>6.1799999999999994E-2</v>
      </c>
      <c r="H362" s="1">
        <v>5.6841059741206908E-2</v>
      </c>
      <c r="I362" s="1">
        <v>5.6917256777606583E-2</v>
      </c>
      <c r="J362" s="1">
        <v>5.9596702831780028E-2</v>
      </c>
      <c r="K362" s="1">
        <v>5.964882778231851E-2</v>
      </c>
      <c r="L362" s="1">
        <v>6.0988169731776086E-2</v>
      </c>
      <c r="N362" s="13">
        <v>35377</v>
      </c>
      <c r="O362" s="29">
        <f t="shared" si="52"/>
        <v>0</v>
      </c>
      <c r="P362" s="29">
        <f t="shared" si="53"/>
        <v>-3.0000000000000165E-4</v>
      </c>
      <c r="Q362" s="29">
        <f t="shared" si="54"/>
        <v>-5.9999999999999637E-4</v>
      </c>
      <c r="R362" s="29">
        <f t="shared" si="55"/>
        <v>-8.000000000000021E-4</v>
      </c>
      <c r="S362" s="29">
        <f t="shared" si="56"/>
        <v>-1.2000000000000066E-3</v>
      </c>
      <c r="T362" s="29">
        <f t="shared" si="57"/>
        <v>-5.9534996608499868E-4</v>
      </c>
      <c r="U362" s="29">
        <f t="shared" si="58"/>
        <v>-6.5096691498135045E-4</v>
      </c>
      <c r="V362" s="29">
        <f t="shared" si="59"/>
        <v>-7.9185841666915696E-4</v>
      </c>
      <c r="W362" s="29">
        <f t="shared" si="60"/>
        <v>-9.0975483642204147E-4</v>
      </c>
      <c r="X362" s="29">
        <f t="shared" si="61"/>
        <v>-1.1094730665652391E-3</v>
      </c>
    </row>
    <row r="363" spans="1:24" x14ac:dyDescent="0.4">
      <c r="A363" s="13">
        <v>35391</v>
      </c>
      <c r="B363" s="2">
        <v>5.2600000000000001E-2</v>
      </c>
      <c r="C363" s="2">
        <v>5.4199999999999998E-2</v>
      </c>
      <c r="D363" s="2">
        <v>5.6799999999999996E-2</v>
      </c>
      <c r="E363" s="2">
        <v>5.9400000000000001E-2</v>
      </c>
      <c r="F363" s="2">
        <v>6.1600000000000002E-2</v>
      </c>
      <c r="H363" s="1">
        <v>5.6646241838523986E-2</v>
      </c>
      <c r="I363" s="1">
        <v>5.6694794898273448E-2</v>
      </c>
      <c r="J363" s="1">
        <v>5.930254808144677E-2</v>
      </c>
      <c r="K363" s="1">
        <v>5.9390129947947144E-2</v>
      </c>
      <c r="L363" s="1">
        <v>6.0773765327594889E-2</v>
      </c>
      <c r="N363" s="13">
        <v>35384</v>
      </c>
      <c r="O363" s="29">
        <f t="shared" si="52"/>
        <v>-1.9999999999999879E-4</v>
      </c>
      <c r="P363" s="29">
        <f t="shared" si="53"/>
        <v>9.9999999999995925E-5</v>
      </c>
      <c r="Q363" s="29">
        <f t="shared" si="54"/>
        <v>-2.0000000000000573E-4</v>
      </c>
      <c r="R363" s="29">
        <f t="shared" si="55"/>
        <v>-2.9999999999999472E-4</v>
      </c>
      <c r="S363" s="29">
        <f t="shared" si="56"/>
        <v>-1.9999999999999185E-4</v>
      </c>
      <c r="T363" s="29">
        <f t="shared" si="57"/>
        <v>-1.9481790268292137E-4</v>
      </c>
      <c r="U363" s="29">
        <f t="shared" si="58"/>
        <v>-2.2246187933313427E-4</v>
      </c>
      <c r="V363" s="29">
        <f t="shared" si="59"/>
        <v>-2.9415475033325866E-4</v>
      </c>
      <c r="W363" s="29">
        <f t="shared" si="60"/>
        <v>-2.5869783437136584E-4</v>
      </c>
      <c r="X363" s="29">
        <f t="shared" si="61"/>
        <v>-2.1440440418119683E-4</v>
      </c>
    </row>
    <row r="364" spans="1:24" x14ac:dyDescent="0.4">
      <c r="A364" s="13">
        <v>35398</v>
      </c>
      <c r="B364" s="2">
        <v>5.2699999999999997E-2</v>
      </c>
      <c r="C364" s="2">
        <v>5.4100000000000002E-2</v>
      </c>
      <c r="D364" s="2">
        <v>5.6500000000000002E-2</v>
      </c>
      <c r="E364" s="2">
        <v>5.9000000000000004E-2</v>
      </c>
      <c r="F364" s="2">
        <v>6.1200000000000004E-2</v>
      </c>
      <c r="H364" s="1">
        <v>5.6350618849206717E-2</v>
      </c>
      <c r="I364" s="1">
        <v>5.6371844642122547E-2</v>
      </c>
      <c r="J364" s="1">
        <v>5.8907338677742734E-2</v>
      </c>
      <c r="K364" s="1">
        <v>5.8999219237789044E-2</v>
      </c>
      <c r="L364" s="1">
        <v>6.0378984821737522E-2</v>
      </c>
      <c r="N364" s="13">
        <v>35391</v>
      </c>
      <c r="O364" s="29">
        <f t="shared" si="52"/>
        <v>9.9999999999995925E-5</v>
      </c>
      <c r="P364" s="29">
        <f t="shared" si="53"/>
        <v>-9.9999999999995925E-5</v>
      </c>
      <c r="Q364" s="29">
        <f t="shared" si="54"/>
        <v>-2.9999999999999472E-4</v>
      </c>
      <c r="R364" s="29">
        <f t="shared" si="55"/>
        <v>-3.9999999999999758E-4</v>
      </c>
      <c r="S364" s="29">
        <f t="shared" si="56"/>
        <v>-3.9999999999999758E-4</v>
      </c>
      <c r="T364" s="29">
        <f t="shared" si="57"/>
        <v>-2.9562298931726932E-4</v>
      </c>
      <c r="U364" s="29">
        <f t="shared" si="58"/>
        <v>-3.229502561509015E-4</v>
      </c>
      <c r="V364" s="29">
        <f t="shared" si="59"/>
        <v>-3.9520940370403601E-4</v>
      </c>
      <c r="W364" s="29">
        <f t="shared" si="60"/>
        <v>-3.9091071015810025E-4</v>
      </c>
      <c r="X364" s="29">
        <f t="shared" si="61"/>
        <v>-3.9478050585736724E-4</v>
      </c>
    </row>
    <row r="365" spans="1:24" x14ac:dyDescent="0.4">
      <c r="A365" s="13">
        <v>35405</v>
      </c>
      <c r="B365" s="2">
        <v>5.2199999999999996E-2</v>
      </c>
      <c r="C365" s="2">
        <v>5.4199999999999998E-2</v>
      </c>
      <c r="D365" s="2">
        <v>5.6600000000000004E-2</v>
      </c>
      <c r="E365" s="2">
        <v>5.9200000000000003E-2</v>
      </c>
      <c r="F365" s="2">
        <v>6.1500000000000006E-2</v>
      </c>
      <c r="H365" s="1">
        <v>5.6447292445126786E-2</v>
      </c>
      <c r="I365" s="1">
        <v>5.6497149284139174E-2</v>
      </c>
      <c r="J365" s="1">
        <v>5.91014700038952E-2</v>
      </c>
      <c r="K365" s="1">
        <v>5.9221743525941825E-2</v>
      </c>
      <c r="L365" s="1">
        <v>6.0653334018921604E-2</v>
      </c>
      <c r="N365" s="13">
        <v>35398</v>
      </c>
      <c r="O365" s="29">
        <f t="shared" si="52"/>
        <v>-5.0000000000000044E-4</v>
      </c>
      <c r="P365" s="29">
        <f t="shared" si="53"/>
        <v>9.9999999999995925E-5</v>
      </c>
      <c r="Q365" s="29">
        <f t="shared" si="54"/>
        <v>1.0000000000000286E-4</v>
      </c>
      <c r="R365" s="29">
        <f t="shared" si="55"/>
        <v>1.9999999999999879E-4</v>
      </c>
      <c r="S365" s="29">
        <f t="shared" si="56"/>
        <v>3.0000000000000165E-4</v>
      </c>
      <c r="T365" s="29">
        <f t="shared" si="57"/>
        <v>9.6673595920068744E-5</v>
      </c>
      <c r="U365" s="29">
        <f t="shared" si="58"/>
        <v>1.2530464201662705E-4</v>
      </c>
      <c r="V365" s="29">
        <f t="shared" si="59"/>
        <v>1.9413132615246631E-4</v>
      </c>
      <c r="W365" s="29">
        <f t="shared" si="60"/>
        <v>2.2252428815278114E-4</v>
      </c>
      <c r="X365" s="29">
        <f t="shared" si="61"/>
        <v>2.7434919718408168E-4</v>
      </c>
    </row>
    <row r="366" spans="1:24" x14ac:dyDescent="0.4">
      <c r="A366" s="13">
        <v>35412</v>
      </c>
      <c r="B366" s="2">
        <v>5.2000000000000005E-2</v>
      </c>
      <c r="C366" s="2">
        <v>5.4600000000000003E-2</v>
      </c>
      <c r="D366" s="2">
        <v>5.7699999999999994E-2</v>
      </c>
      <c r="E366" s="2">
        <v>6.0599999999999994E-2</v>
      </c>
      <c r="F366" s="2">
        <v>6.3099999999999989E-2</v>
      </c>
      <c r="H366" s="1">
        <v>5.7533344678928615E-2</v>
      </c>
      <c r="I366" s="1">
        <v>5.7663873433213511E-2</v>
      </c>
      <c r="J366" s="1">
        <v>6.0488137024003151E-2</v>
      </c>
      <c r="K366" s="1">
        <v>6.0657292583595479E-2</v>
      </c>
      <c r="L366" s="1">
        <v>6.2196928565222361E-2</v>
      </c>
      <c r="N366" s="13">
        <v>35405</v>
      </c>
      <c r="O366" s="29">
        <f t="shared" si="52"/>
        <v>-1.9999999999999185E-4</v>
      </c>
      <c r="P366" s="29">
        <f t="shared" si="53"/>
        <v>4.0000000000000452E-4</v>
      </c>
      <c r="Q366" s="29">
        <f t="shared" si="54"/>
        <v>1.0999999999999899E-3</v>
      </c>
      <c r="R366" s="29">
        <f t="shared" si="55"/>
        <v>1.3999999999999915E-3</v>
      </c>
      <c r="S366" s="29">
        <f t="shared" si="56"/>
        <v>1.5999999999999834E-3</v>
      </c>
      <c r="T366" s="29">
        <f t="shared" si="57"/>
        <v>1.0860522338018291E-3</v>
      </c>
      <c r="U366" s="29">
        <f t="shared" si="58"/>
        <v>1.1667241490743371E-3</v>
      </c>
      <c r="V366" s="29">
        <f t="shared" si="59"/>
        <v>1.3866670201079512E-3</v>
      </c>
      <c r="W366" s="29">
        <f t="shared" si="60"/>
        <v>1.4355490576536539E-3</v>
      </c>
      <c r="X366" s="29">
        <f t="shared" si="61"/>
        <v>1.5435945463007569E-3</v>
      </c>
    </row>
    <row r="367" spans="1:24" x14ac:dyDescent="0.4">
      <c r="A367" s="13">
        <v>35419</v>
      </c>
      <c r="B367" s="2">
        <v>5.2600000000000001E-2</v>
      </c>
      <c r="C367" s="2">
        <v>5.5099999999999996E-2</v>
      </c>
      <c r="D367" s="2">
        <v>5.8499999999999996E-2</v>
      </c>
      <c r="E367" s="2">
        <v>6.1500000000000006E-2</v>
      </c>
      <c r="F367" s="2">
        <v>6.4000000000000001E-2</v>
      </c>
      <c r="H367" s="1">
        <v>5.8334338507075575E-2</v>
      </c>
      <c r="I367" s="1">
        <v>5.8490820979358892E-2</v>
      </c>
      <c r="J367" s="1">
        <v>6.1388893505942531E-2</v>
      </c>
      <c r="K367" s="1">
        <v>6.1551596378536307E-2</v>
      </c>
      <c r="L367" s="1">
        <v>6.3094257810572235E-2</v>
      </c>
      <c r="N367" s="13">
        <v>35412</v>
      </c>
      <c r="O367" s="29">
        <f t="shared" si="52"/>
        <v>5.9999999999999637E-4</v>
      </c>
      <c r="P367" s="29">
        <f t="shared" si="53"/>
        <v>4.9999999999999351E-4</v>
      </c>
      <c r="Q367" s="29">
        <f t="shared" si="54"/>
        <v>8.000000000000021E-4</v>
      </c>
      <c r="R367" s="29">
        <f t="shared" si="55"/>
        <v>9.000000000000119E-4</v>
      </c>
      <c r="S367" s="29">
        <f t="shared" si="56"/>
        <v>9.000000000000119E-4</v>
      </c>
      <c r="T367" s="29">
        <f t="shared" si="57"/>
        <v>8.0099382814696057E-4</v>
      </c>
      <c r="U367" s="29">
        <f t="shared" si="58"/>
        <v>8.2694754614538041E-4</v>
      </c>
      <c r="V367" s="29">
        <f t="shared" si="59"/>
        <v>9.0075648193937985E-4</v>
      </c>
      <c r="W367" s="29">
        <f t="shared" si="60"/>
        <v>8.9430379494082751E-4</v>
      </c>
      <c r="X367" s="29">
        <f t="shared" si="61"/>
        <v>8.9732924534987463E-4</v>
      </c>
    </row>
    <row r="368" spans="1:24" x14ac:dyDescent="0.4">
      <c r="A368" s="13">
        <v>35426</v>
      </c>
      <c r="B368" s="2">
        <v>5.28E-2</v>
      </c>
      <c r="C368" s="2">
        <v>5.5E-2</v>
      </c>
      <c r="D368" s="2">
        <v>5.8400000000000001E-2</v>
      </c>
      <c r="E368" s="2">
        <v>6.1200000000000004E-2</v>
      </c>
      <c r="F368" s="2">
        <v>6.3399999999999998E-2</v>
      </c>
      <c r="H368" s="1">
        <v>5.8235368198854671E-2</v>
      </c>
      <c r="I368" s="1">
        <v>5.8332728791448019E-2</v>
      </c>
      <c r="J368" s="1">
        <v>6.1099380591172536E-2</v>
      </c>
      <c r="K368" s="1">
        <v>6.1172912360863661E-2</v>
      </c>
      <c r="L368" s="1">
        <v>6.2565215692069825E-2</v>
      </c>
      <c r="N368" s="13">
        <v>35419</v>
      </c>
      <c r="O368" s="29">
        <f t="shared" si="52"/>
        <v>1.9999999999999879E-4</v>
      </c>
      <c r="P368" s="29">
        <f t="shared" si="53"/>
        <v>-9.9999999999995925E-5</v>
      </c>
      <c r="Q368" s="29">
        <f t="shared" si="54"/>
        <v>-9.9999999999995925E-5</v>
      </c>
      <c r="R368" s="29">
        <f t="shared" si="55"/>
        <v>-3.0000000000000165E-4</v>
      </c>
      <c r="S368" s="29">
        <f t="shared" si="56"/>
        <v>-6.0000000000000331E-4</v>
      </c>
      <c r="T368" s="29">
        <f t="shared" si="57"/>
        <v>-9.8970308220903969E-5</v>
      </c>
      <c r="U368" s="29">
        <f t="shared" si="58"/>
        <v>-1.5809218791087293E-4</v>
      </c>
      <c r="V368" s="29">
        <f t="shared" si="59"/>
        <v>-2.8951291476999458E-4</v>
      </c>
      <c r="W368" s="29">
        <f t="shared" si="60"/>
        <v>-3.7868401767264526E-4</v>
      </c>
      <c r="X368" s="29">
        <f t="shared" si="61"/>
        <v>-5.2904211850240968E-4</v>
      </c>
    </row>
    <row r="369" spans="1:24" x14ac:dyDescent="0.4">
      <c r="A369" s="13">
        <v>35433</v>
      </c>
      <c r="B369" s="2">
        <v>5.33E-2</v>
      </c>
      <c r="C369" s="2">
        <v>5.5500000000000001E-2</v>
      </c>
      <c r="D369" s="2">
        <v>5.9000000000000004E-2</v>
      </c>
      <c r="E369" s="2">
        <v>6.2199999999999998E-2</v>
      </c>
      <c r="F369" s="2">
        <v>6.4500000000000002E-2</v>
      </c>
      <c r="H369" s="1">
        <v>5.8839738221955484E-2</v>
      </c>
      <c r="I369" s="1">
        <v>5.9054795516927223E-2</v>
      </c>
      <c r="J369" s="1">
        <v>6.2083677473222271E-2</v>
      </c>
      <c r="K369" s="1">
        <v>6.2176608865390351E-2</v>
      </c>
      <c r="L369" s="1">
        <v>6.3628207636285378E-2</v>
      </c>
      <c r="N369" s="13">
        <v>35426</v>
      </c>
      <c r="O369" s="29">
        <f t="shared" si="52"/>
        <v>5.0000000000000044E-4</v>
      </c>
      <c r="P369" s="29">
        <f t="shared" si="53"/>
        <v>5.0000000000000044E-4</v>
      </c>
      <c r="Q369" s="29">
        <f t="shared" si="54"/>
        <v>6.0000000000000331E-4</v>
      </c>
      <c r="R369" s="29">
        <f t="shared" si="55"/>
        <v>9.9999999999999395E-4</v>
      </c>
      <c r="S369" s="29">
        <f t="shared" si="56"/>
        <v>1.1000000000000038E-3</v>
      </c>
      <c r="T369" s="29">
        <f t="shared" si="57"/>
        <v>6.0437002310081284E-4</v>
      </c>
      <c r="U369" s="29">
        <f t="shared" si="58"/>
        <v>7.2206672547920486E-4</v>
      </c>
      <c r="V369" s="29">
        <f t="shared" si="59"/>
        <v>9.8429688204973442E-4</v>
      </c>
      <c r="W369" s="29">
        <f t="shared" si="60"/>
        <v>1.0036965045266896E-3</v>
      </c>
      <c r="X369" s="29">
        <f t="shared" si="61"/>
        <v>1.0629919442155522E-3</v>
      </c>
    </row>
    <row r="370" spans="1:24" x14ac:dyDescent="0.4">
      <c r="A370" s="13">
        <v>35440</v>
      </c>
      <c r="B370" s="2">
        <v>5.2999999999999999E-2</v>
      </c>
      <c r="C370" s="2">
        <v>5.6100000000000004E-2</v>
      </c>
      <c r="D370" s="2">
        <v>5.9900000000000002E-2</v>
      </c>
      <c r="E370" s="2">
        <v>6.3299999999999995E-2</v>
      </c>
      <c r="F370" s="2">
        <v>6.5700000000000008E-2</v>
      </c>
      <c r="H370" s="1">
        <v>5.9734254929258622E-2</v>
      </c>
      <c r="I370" s="1">
        <v>6.0003005859152601E-2</v>
      </c>
      <c r="J370" s="1">
        <v>6.3177142635162803E-2</v>
      </c>
      <c r="K370" s="1">
        <v>6.3291322342197975E-2</v>
      </c>
      <c r="L370" s="1">
        <v>6.4798092214732012E-2</v>
      </c>
      <c r="N370" s="13">
        <v>35433</v>
      </c>
      <c r="O370" s="29">
        <f t="shared" si="52"/>
        <v>-3.0000000000000165E-4</v>
      </c>
      <c r="P370" s="29">
        <f t="shared" si="53"/>
        <v>6.0000000000000331E-4</v>
      </c>
      <c r="Q370" s="29">
        <f t="shared" si="54"/>
        <v>8.9999999999999802E-4</v>
      </c>
      <c r="R370" s="29">
        <f t="shared" si="55"/>
        <v>1.0999999999999968E-3</v>
      </c>
      <c r="S370" s="29">
        <f t="shared" si="56"/>
        <v>1.2000000000000066E-3</v>
      </c>
      <c r="T370" s="29">
        <f t="shared" si="57"/>
        <v>8.9451670730313765E-4</v>
      </c>
      <c r="U370" s="29">
        <f t="shared" si="58"/>
        <v>9.4821034222537792E-4</v>
      </c>
      <c r="V370" s="29">
        <f t="shared" si="59"/>
        <v>1.0934651619405322E-3</v>
      </c>
      <c r="W370" s="29">
        <f t="shared" si="60"/>
        <v>1.1147134768076244E-3</v>
      </c>
      <c r="X370" s="29">
        <f t="shared" si="61"/>
        <v>1.1698845784466338E-3</v>
      </c>
    </row>
    <row r="371" spans="1:24" x14ac:dyDescent="0.4">
      <c r="A371" s="13">
        <v>35447</v>
      </c>
      <c r="B371" s="2">
        <v>5.28E-2</v>
      </c>
      <c r="C371" s="2">
        <v>5.6100000000000004E-2</v>
      </c>
      <c r="D371" s="2">
        <v>6.0100000000000001E-2</v>
      </c>
      <c r="E371" s="2">
        <v>6.3299999999999995E-2</v>
      </c>
      <c r="F371" s="2">
        <v>6.5599999999999992E-2</v>
      </c>
      <c r="H371" s="1">
        <v>5.9928531856696853E-2</v>
      </c>
      <c r="I371" s="1">
        <v>6.0134889199311183E-2</v>
      </c>
      <c r="J371" s="1">
        <v>6.3187309917063048E-2</v>
      </c>
      <c r="K371" s="1">
        <v>6.3273110405654989E-2</v>
      </c>
      <c r="L371" s="1">
        <v>6.4727187048189777E-2</v>
      </c>
      <c r="N371" s="13">
        <v>35440</v>
      </c>
      <c r="O371" s="29">
        <f t="shared" si="52"/>
        <v>-1.9999999999999879E-4</v>
      </c>
      <c r="P371" s="29">
        <f t="shared" si="53"/>
        <v>0</v>
      </c>
      <c r="Q371" s="29">
        <f t="shared" si="54"/>
        <v>1.9999999999999879E-4</v>
      </c>
      <c r="R371" s="29">
        <f t="shared" si="55"/>
        <v>0</v>
      </c>
      <c r="S371" s="29">
        <f t="shared" si="56"/>
        <v>-1.0000000000001674E-4</v>
      </c>
      <c r="T371" s="29">
        <f t="shared" si="57"/>
        <v>1.9427692743823055E-4</v>
      </c>
      <c r="U371" s="29">
        <f t="shared" si="58"/>
        <v>1.3188334015858116E-4</v>
      </c>
      <c r="V371" s="29">
        <f t="shared" si="59"/>
        <v>1.0167281900244629E-5</v>
      </c>
      <c r="W371" s="29">
        <f t="shared" si="60"/>
        <v>-1.821193654298614E-5</v>
      </c>
      <c r="X371" s="29">
        <f t="shared" si="61"/>
        <v>-7.0905166542234443E-5</v>
      </c>
    </row>
    <row r="372" spans="1:24" x14ac:dyDescent="0.4">
      <c r="A372" s="13">
        <v>35454</v>
      </c>
      <c r="B372" s="2">
        <v>5.33E-2</v>
      </c>
      <c r="C372" s="2">
        <v>5.6100000000000004E-2</v>
      </c>
      <c r="D372" s="2">
        <v>6.0299999999999999E-2</v>
      </c>
      <c r="E372" s="2">
        <v>6.3399999999999998E-2</v>
      </c>
      <c r="F372" s="2">
        <v>6.5799999999999997E-2</v>
      </c>
      <c r="H372" s="1">
        <v>6.0128236860438396E-2</v>
      </c>
      <c r="I372" s="1">
        <v>6.0303499032036322E-2</v>
      </c>
      <c r="J372" s="1">
        <v>6.3294077965517309E-2</v>
      </c>
      <c r="K372" s="1">
        <v>6.3412639649121694E-2</v>
      </c>
      <c r="L372" s="1">
        <v>6.4911935466663712E-2</v>
      </c>
      <c r="N372" s="13">
        <v>35447</v>
      </c>
      <c r="O372" s="29">
        <f t="shared" si="52"/>
        <v>5.0000000000000044E-4</v>
      </c>
      <c r="P372" s="29">
        <f t="shared" si="53"/>
        <v>0</v>
      </c>
      <c r="Q372" s="29">
        <f t="shared" si="54"/>
        <v>1.9999999999999879E-4</v>
      </c>
      <c r="R372" s="29">
        <f t="shared" si="55"/>
        <v>1.0000000000000286E-4</v>
      </c>
      <c r="S372" s="29">
        <f t="shared" si="56"/>
        <v>2.0000000000000573E-4</v>
      </c>
      <c r="T372" s="29">
        <f t="shared" si="57"/>
        <v>1.9970500374154321E-4</v>
      </c>
      <c r="U372" s="29">
        <f t="shared" si="58"/>
        <v>1.6860983272513896E-4</v>
      </c>
      <c r="V372" s="29">
        <f t="shared" si="59"/>
        <v>1.0676804845426158E-4</v>
      </c>
      <c r="W372" s="29">
        <f t="shared" si="60"/>
        <v>1.3952924346670448E-4</v>
      </c>
      <c r="X372" s="29">
        <f t="shared" si="61"/>
        <v>1.8474841847393453E-4</v>
      </c>
    </row>
    <row r="373" spans="1:24" x14ac:dyDescent="0.4">
      <c r="A373" s="13">
        <v>35461</v>
      </c>
      <c r="B373" s="2">
        <v>5.2999999999999999E-2</v>
      </c>
      <c r="C373" s="2">
        <v>5.62E-2</v>
      </c>
      <c r="D373" s="2">
        <v>6.0299999999999999E-2</v>
      </c>
      <c r="E373" s="2">
        <v>6.3600000000000004E-2</v>
      </c>
      <c r="F373" s="2">
        <v>6.6199999999999995E-2</v>
      </c>
      <c r="H373" s="1">
        <v>6.0128507762950374E-2</v>
      </c>
      <c r="I373" s="1">
        <v>6.0363720320239053E-2</v>
      </c>
      <c r="J373" s="1">
        <v>6.348326730830009E-2</v>
      </c>
      <c r="K373" s="1">
        <v>6.3659938077390774E-2</v>
      </c>
      <c r="L373" s="1">
        <v>6.5260851958909863E-2</v>
      </c>
      <c r="N373" s="13">
        <v>35454</v>
      </c>
      <c r="O373" s="29">
        <f t="shared" si="52"/>
        <v>-3.0000000000000165E-4</v>
      </c>
      <c r="P373" s="29">
        <f t="shared" si="53"/>
        <v>9.9999999999995925E-5</v>
      </c>
      <c r="Q373" s="29">
        <f t="shared" si="54"/>
        <v>0</v>
      </c>
      <c r="R373" s="29">
        <f t="shared" si="55"/>
        <v>2.0000000000000573E-4</v>
      </c>
      <c r="S373" s="29">
        <f t="shared" si="56"/>
        <v>3.9999999999999758E-4</v>
      </c>
      <c r="T373" s="29">
        <f t="shared" si="57"/>
        <v>2.7090251197847692E-7</v>
      </c>
      <c r="U373" s="29">
        <f t="shared" si="58"/>
        <v>6.0221288202731704E-5</v>
      </c>
      <c r="V373" s="29">
        <f t="shared" si="59"/>
        <v>1.8918934278278066E-4</v>
      </c>
      <c r="W373" s="29">
        <f t="shared" si="60"/>
        <v>2.4729842826907988E-4</v>
      </c>
      <c r="X373" s="29">
        <f t="shared" si="61"/>
        <v>3.4891649224615129E-4</v>
      </c>
    </row>
    <row r="374" spans="1:24" x14ac:dyDescent="0.4">
      <c r="A374" s="13">
        <v>35468</v>
      </c>
      <c r="B374" s="2">
        <v>5.28E-2</v>
      </c>
      <c r="C374" s="2">
        <v>5.5300000000000002E-2</v>
      </c>
      <c r="D374" s="2">
        <v>5.8899999999999994E-2</v>
      </c>
      <c r="E374" s="2">
        <v>6.2E-2</v>
      </c>
      <c r="F374" s="2">
        <v>6.4600000000000005E-2</v>
      </c>
      <c r="H374" s="1">
        <v>5.8732759528504853E-2</v>
      </c>
      <c r="I374" s="1">
        <v>5.8916668084149186E-2</v>
      </c>
      <c r="J374" s="1">
        <v>6.1885757582043469E-2</v>
      </c>
      <c r="K374" s="1">
        <v>6.2075272612204968E-2</v>
      </c>
      <c r="L374" s="1">
        <v>6.3669279167004697E-2</v>
      </c>
      <c r="N374" s="13">
        <v>35461</v>
      </c>
      <c r="O374" s="29">
        <f t="shared" si="52"/>
        <v>-1.9999999999999879E-4</v>
      </c>
      <c r="P374" s="29">
        <f t="shared" si="53"/>
        <v>-8.9999999999999802E-4</v>
      </c>
      <c r="Q374" s="29">
        <f t="shared" si="54"/>
        <v>-1.4000000000000054E-3</v>
      </c>
      <c r="R374" s="29">
        <f t="shared" si="55"/>
        <v>-1.6000000000000042E-3</v>
      </c>
      <c r="S374" s="29">
        <f t="shared" si="56"/>
        <v>-1.5999999999999903E-3</v>
      </c>
      <c r="T374" s="29">
        <f t="shared" si="57"/>
        <v>-1.3957482344455208E-3</v>
      </c>
      <c r="U374" s="29">
        <f t="shared" si="58"/>
        <v>-1.4470522360898672E-3</v>
      </c>
      <c r="V374" s="29">
        <f t="shared" si="59"/>
        <v>-1.5975097262566212E-3</v>
      </c>
      <c r="W374" s="29">
        <f t="shared" si="60"/>
        <v>-1.5846654651858055E-3</v>
      </c>
      <c r="X374" s="29">
        <f t="shared" si="61"/>
        <v>-1.5915727919051659E-3</v>
      </c>
    </row>
    <row r="375" spans="1:24" x14ac:dyDescent="0.4">
      <c r="A375" s="13">
        <v>35475</v>
      </c>
      <c r="B375" s="2">
        <v>5.2400000000000002E-2</v>
      </c>
      <c r="C375" s="2">
        <v>5.4900000000000004E-2</v>
      </c>
      <c r="D375" s="2">
        <v>5.8499999999999996E-2</v>
      </c>
      <c r="E375" s="2">
        <v>6.1399999999999996E-2</v>
      </c>
      <c r="F375" s="2">
        <v>6.3700000000000007E-2</v>
      </c>
      <c r="H375" s="1">
        <v>5.8327604493710286E-2</v>
      </c>
      <c r="I375" s="1">
        <v>5.8452466186049871E-2</v>
      </c>
      <c r="J375" s="1">
        <v>6.1291774775265234E-2</v>
      </c>
      <c r="K375" s="1">
        <v>6.1393072379457451E-2</v>
      </c>
      <c r="L375" s="1">
        <v>6.2837831428731922E-2</v>
      </c>
      <c r="N375" s="13">
        <v>35468</v>
      </c>
      <c r="O375" s="29">
        <f t="shared" si="52"/>
        <v>-3.9999999999999758E-4</v>
      </c>
      <c r="P375" s="29">
        <f t="shared" si="53"/>
        <v>-3.9999999999999758E-4</v>
      </c>
      <c r="Q375" s="29">
        <f t="shared" si="54"/>
        <v>-3.9999999999999758E-4</v>
      </c>
      <c r="R375" s="29">
        <f t="shared" si="55"/>
        <v>-6.0000000000000331E-4</v>
      </c>
      <c r="S375" s="29">
        <f t="shared" si="56"/>
        <v>-8.9999999999999802E-4</v>
      </c>
      <c r="T375" s="29">
        <f t="shared" si="57"/>
        <v>-4.0515503479456733E-4</v>
      </c>
      <c r="U375" s="29">
        <f t="shared" si="58"/>
        <v>-4.6420189809931456E-4</v>
      </c>
      <c r="V375" s="29">
        <f t="shared" si="59"/>
        <v>-5.9398280677823434E-4</v>
      </c>
      <c r="W375" s="29">
        <f t="shared" si="60"/>
        <v>-6.8220023274751657E-4</v>
      </c>
      <c r="X375" s="29">
        <f t="shared" si="61"/>
        <v>-8.3144773827277529E-4</v>
      </c>
    </row>
    <row r="376" spans="1:24" x14ac:dyDescent="0.4">
      <c r="A376" s="13">
        <v>35482</v>
      </c>
      <c r="B376" s="2">
        <v>5.2400000000000002E-2</v>
      </c>
      <c r="C376" s="2">
        <v>5.4699999999999999E-2</v>
      </c>
      <c r="D376" s="2">
        <v>5.8299999999999998E-2</v>
      </c>
      <c r="E376" s="2">
        <v>6.13E-2</v>
      </c>
      <c r="F376" s="2">
        <v>6.3299999999999995E-2</v>
      </c>
      <c r="H376" s="1">
        <v>5.812657333787434E-2</v>
      </c>
      <c r="I376" s="1">
        <v>5.8282198539538671E-2</v>
      </c>
      <c r="J376" s="1">
        <v>6.1184528070465455E-2</v>
      </c>
      <c r="K376" s="1">
        <v>6.1189854445513857E-2</v>
      </c>
      <c r="L376" s="1">
        <v>6.2493182809395934E-2</v>
      </c>
      <c r="N376" s="13">
        <v>35475</v>
      </c>
      <c r="O376" s="29">
        <f t="shared" si="52"/>
        <v>0</v>
      </c>
      <c r="P376" s="29">
        <f t="shared" si="53"/>
        <v>-2.0000000000000573E-4</v>
      </c>
      <c r="Q376" s="29">
        <f t="shared" si="54"/>
        <v>-1.9999999999999879E-4</v>
      </c>
      <c r="R376" s="29">
        <f t="shared" si="55"/>
        <v>-9.9999999999995925E-5</v>
      </c>
      <c r="S376" s="29">
        <f t="shared" si="56"/>
        <v>-4.0000000000001146E-4</v>
      </c>
      <c r="T376" s="29">
        <f t="shared" si="57"/>
        <v>-2.0103115583594566E-4</v>
      </c>
      <c r="U376" s="29">
        <f t="shared" si="58"/>
        <v>-1.7026764651120047E-4</v>
      </c>
      <c r="V376" s="29">
        <f t="shared" si="59"/>
        <v>-1.0724670479977938E-4</v>
      </c>
      <c r="W376" s="29">
        <f t="shared" si="60"/>
        <v>-2.0321793394359466E-4</v>
      </c>
      <c r="X376" s="29">
        <f t="shared" si="61"/>
        <v>-3.4464861933598823E-4</v>
      </c>
    </row>
    <row r="377" spans="1:24" x14ac:dyDescent="0.4">
      <c r="A377" s="13">
        <v>35489</v>
      </c>
      <c r="B377" s="2">
        <v>5.2999999999999999E-2</v>
      </c>
      <c r="C377" s="2">
        <v>5.5999999999999994E-2</v>
      </c>
      <c r="D377" s="2">
        <v>6.0100000000000001E-2</v>
      </c>
      <c r="E377" s="2">
        <v>6.3099999999999989E-2</v>
      </c>
      <c r="F377" s="2">
        <v>6.5000000000000002E-2</v>
      </c>
      <c r="H377" s="1">
        <v>5.9927485216788715E-2</v>
      </c>
      <c r="I377" s="1">
        <v>6.0073695588546749E-2</v>
      </c>
      <c r="J377" s="1">
        <v>6.2997812506986481E-2</v>
      </c>
      <c r="K377" s="1">
        <v>6.2962390520389946E-2</v>
      </c>
      <c r="L377" s="1">
        <v>6.4218670708755976E-2</v>
      </c>
      <c r="N377" s="13">
        <v>35482</v>
      </c>
      <c r="O377" s="29">
        <f t="shared" si="52"/>
        <v>5.9999999999999637E-4</v>
      </c>
      <c r="P377" s="29">
        <f t="shared" si="53"/>
        <v>1.2999999999999956E-3</v>
      </c>
      <c r="Q377" s="29">
        <f t="shared" si="54"/>
        <v>1.800000000000003E-3</v>
      </c>
      <c r="R377" s="29">
        <f t="shared" si="55"/>
        <v>1.7999999999999891E-3</v>
      </c>
      <c r="S377" s="29">
        <f t="shared" si="56"/>
        <v>1.7000000000000071E-3</v>
      </c>
      <c r="T377" s="29">
        <f t="shared" si="57"/>
        <v>1.8009118789143741E-3</v>
      </c>
      <c r="U377" s="29">
        <f t="shared" si="58"/>
        <v>1.7914970490080784E-3</v>
      </c>
      <c r="V377" s="29">
        <f t="shared" si="59"/>
        <v>1.813284436521026E-3</v>
      </c>
      <c r="W377" s="29">
        <f t="shared" si="60"/>
        <v>1.7725360748760896E-3</v>
      </c>
      <c r="X377" s="29">
        <f t="shared" si="61"/>
        <v>1.7254878993600425E-3</v>
      </c>
    </row>
    <row r="378" spans="1:24" x14ac:dyDescent="0.4">
      <c r="A378" s="13">
        <v>35496</v>
      </c>
      <c r="B378" s="2">
        <v>5.4100000000000002E-2</v>
      </c>
      <c r="C378" s="2">
        <v>5.7000000000000002E-2</v>
      </c>
      <c r="D378" s="2">
        <v>6.1200000000000004E-2</v>
      </c>
      <c r="E378" s="2">
        <v>6.4199999999999993E-2</v>
      </c>
      <c r="F378" s="2">
        <v>6.59E-2</v>
      </c>
      <c r="H378" s="1">
        <v>6.1039047830315829E-2</v>
      </c>
      <c r="I378" s="1">
        <v>6.1182210012339124E-2</v>
      </c>
      <c r="J378" s="1">
        <v>6.4110056186797298E-2</v>
      </c>
      <c r="K378" s="1">
        <v>6.400727605293538E-2</v>
      </c>
      <c r="L378" s="1">
        <v>6.51662219466803E-2</v>
      </c>
      <c r="N378" s="13">
        <v>35489</v>
      </c>
      <c r="O378" s="29">
        <f t="shared" si="52"/>
        <v>1.1000000000000038E-3</v>
      </c>
      <c r="P378" s="29">
        <f t="shared" si="53"/>
        <v>1.0000000000000078E-3</v>
      </c>
      <c r="Q378" s="29">
        <f t="shared" si="54"/>
        <v>1.1000000000000038E-3</v>
      </c>
      <c r="R378" s="29">
        <f t="shared" si="55"/>
        <v>1.1000000000000038E-3</v>
      </c>
      <c r="S378" s="29">
        <f t="shared" si="56"/>
        <v>8.9999999999999802E-4</v>
      </c>
      <c r="T378" s="29">
        <f t="shared" si="57"/>
        <v>1.1115626135271145E-3</v>
      </c>
      <c r="U378" s="29">
        <f t="shared" si="58"/>
        <v>1.1085144237923741E-3</v>
      </c>
      <c r="V378" s="29">
        <f t="shared" si="59"/>
        <v>1.1122436798108176E-3</v>
      </c>
      <c r="W378" s="29">
        <f t="shared" si="60"/>
        <v>1.0448855325454337E-3</v>
      </c>
      <c r="X378" s="29">
        <f t="shared" si="61"/>
        <v>9.4755123792432394E-4</v>
      </c>
    </row>
    <row r="379" spans="1:24" x14ac:dyDescent="0.4">
      <c r="A379" s="13">
        <v>35503</v>
      </c>
      <c r="B379" s="2">
        <v>5.4100000000000002E-2</v>
      </c>
      <c r="C379" s="2">
        <v>5.7200000000000001E-2</v>
      </c>
      <c r="D379" s="2">
        <v>6.1399999999999996E-2</v>
      </c>
      <c r="E379" s="2">
        <v>6.4600000000000005E-2</v>
      </c>
      <c r="F379" s="2">
        <v>6.6299999999999998E-2</v>
      </c>
      <c r="H379" s="1">
        <v>6.1240068586104333E-2</v>
      </c>
      <c r="I379" s="1">
        <v>6.144227762142445E-2</v>
      </c>
      <c r="J379" s="1">
        <v>6.4500932028147787E-2</v>
      </c>
      <c r="K379" s="1">
        <v>6.4392424983688371E-2</v>
      </c>
      <c r="L379" s="1">
        <v>6.5557245056132876E-2</v>
      </c>
      <c r="N379" s="13">
        <v>35496</v>
      </c>
      <c r="O379" s="29">
        <f t="shared" si="52"/>
        <v>0</v>
      </c>
      <c r="P379" s="29">
        <f t="shared" si="53"/>
        <v>1.9999999999999879E-4</v>
      </c>
      <c r="Q379" s="29">
        <f t="shared" si="54"/>
        <v>1.9999999999999185E-4</v>
      </c>
      <c r="R379" s="29">
        <f t="shared" si="55"/>
        <v>4.0000000000001146E-4</v>
      </c>
      <c r="S379" s="29">
        <f t="shared" si="56"/>
        <v>3.9999999999999758E-4</v>
      </c>
      <c r="T379" s="29">
        <f t="shared" si="57"/>
        <v>2.0102075578850437E-4</v>
      </c>
      <c r="U379" s="29">
        <f t="shared" si="58"/>
        <v>2.6006760908532656E-4</v>
      </c>
      <c r="V379" s="29">
        <f t="shared" si="59"/>
        <v>3.9087584135048814E-4</v>
      </c>
      <c r="W379" s="29">
        <f t="shared" si="60"/>
        <v>3.8514893075299039E-4</v>
      </c>
      <c r="X379" s="29">
        <f t="shared" si="61"/>
        <v>3.9102310945257623E-4</v>
      </c>
    </row>
    <row r="380" spans="1:24" x14ac:dyDescent="0.4">
      <c r="A380" s="13">
        <v>35510</v>
      </c>
      <c r="B380" s="2">
        <v>5.5199999999999999E-2</v>
      </c>
      <c r="C380" s="2">
        <v>5.8099999999999999E-2</v>
      </c>
      <c r="D380" s="2">
        <v>6.25E-2</v>
      </c>
      <c r="E380" s="2">
        <v>6.5799999999999997E-2</v>
      </c>
      <c r="F380" s="2">
        <v>6.7299999999999999E-2</v>
      </c>
      <c r="H380" s="1">
        <v>6.2349026443141053E-2</v>
      </c>
      <c r="I380" s="1">
        <v>6.2531019408032018E-2</v>
      </c>
      <c r="J380" s="1">
        <v>6.5706642597252687E-2</v>
      </c>
      <c r="K380" s="1">
        <v>6.5528089930004266E-2</v>
      </c>
      <c r="L380" s="1">
        <v>6.6599204989106792E-2</v>
      </c>
      <c r="N380" s="13">
        <v>35503</v>
      </c>
      <c r="O380" s="29">
        <f t="shared" si="52"/>
        <v>1.0999999999999968E-3</v>
      </c>
      <c r="P380" s="29">
        <f t="shared" si="53"/>
        <v>8.9999999999999802E-4</v>
      </c>
      <c r="Q380" s="29">
        <f t="shared" si="54"/>
        <v>1.1000000000000038E-3</v>
      </c>
      <c r="R380" s="29">
        <f t="shared" si="55"/>
        <v>1.1999999999999927E-3</v>
      </c>
      <c r="S380" s="29">
        <f t="shared" si="56"/>
        <v>1.0000000000000009E-3</v>
      </c>
      <c r="T380" s="29">
        <f t="shared" si="57"/>
        <v>1.1089578570367201E-3</v>
      </c>
      <c r="U380" s="29">
        <f t="shared" si="58"/>
        <v>1.088741786607568E-3</v>
      </c>
      <c r="V380" s="29">
        <f t="shared" si="59"/>
        <v>1.2057105691049008E-3</v>
      </c>
      <c r="W380" s="29">
        <f t="shared" si="60"/>
        <v>1.1356649463158952E-3</v>
      </c>
      <c r="X380" s="29">
        <f t="shared" si="61"/>
        <v>1.0419599329739154E-3</v>
      </c>
    </row>
    <row r="381" spans="1:24" x14ac:dyDescent="0.4">
      <c r="A381" s="13">
        <v>35517</v>
      </c>
      <c r="B381" s="2">
        <v>5.5899999999999998E-2</v>
      </c>
      <c r="C381" s="2">
        <v>5.9400000000000001E-2</v>
      </c>
      <c r="D381" s="2">
        <v>6.3600000000000004E-2</v>
      </c>
      <c r="E381" s="2">
        <v>6.6600000000000006E-2</v>
      </c>
      <c r="F381" s="2">
        <v>6.7900000000000002E-2</v>
      </c>
      <c r="H381" s="1">
        <v>6.3465284967727048E-2</v>
      </c>
      <c r="I381" s="1">
        <v>6.3556359466685822E-2</v>
      </c>
      <c r="J381" s="1">
        <v>6.6537115809154154E-2</v>
      </c>
      <c r="K381" s="1">
        <v>6.629911625567117E-2</v>
      </c>
      <c r="L381" s="1">
        <v>6.7263549231619174E-2</v>
      </c>
      <c r="N381" s="13">
        <v>35510</v>
      </c>
      <c r="O381" s="29">
        <f t="shared" si="52"/>
        <v>6.9999999999999923E-4</v>
      </c>
      <c r="P381" s="29">
        <f t="shared" si="53"/>
        <v>1.3000000000000025E-3</v>
      </c>
      <c r="Q381" s="29">
        <f t="shared" si="54"/>
        <v>1.1000000000000038E-3</v>
      </c>
      <c r="R381" s="29">
        <f t="shared" si="55"/>
        <v>8.0000000000000904E-4</v>
      </c>
      <c r="S381" s="29">
        <f t="shared" si="56"/>
        <v>6.0000000000000331E-4</v>
      </c>
      <c r="T381" s="29">
        <f t="shared" si="57"/>
        <v>1.1162585245859946E-3</v>
      </c>
      <c r="U381" s="29">
        <f t="shared" si="58"/>
        <v>1.0253400586538036E-3</v>
      </c>
      <c r="V381" s="29">
        <f t="shared" si="59"/>
        <v>8.3047321190146683E-4</v>
      </c>
      <c r="W381" s="29">
        <f t="shared" si="60"/>
        <v>7.7102632566690421E-4</v>
      </c>
      <c r="X381" s="29">
        <f t="shared" si="61"/>
        <v>6.6434424251238244E-4</v>
      </c>
    </row>
    <row r="382" spans="1:24" x14ac:dyDescent="0.4">
      <c r="A382" s="13">
        <v>35524</v>
      </c>
      <c r="B382" s="2">
        <v>5.5399999999999998E-2</v>
      </c>
      <c r="C382" s="2">
        <v>5.9900000000000002E-2</v>
      </c>
      <c r="D382" s="2">
        <v>6.4299999999999996E-2</v>
      </c>
      <c r="E382" s="2">
        <v>6.7500000000000004E-2</v>
      </c>
      <c r="F382" s="2">
        <v>6.9000000000000006E-2</v>
      </c>
      <c r="H382" s="1">
        <v>6.4159712112217479E-2</v>
      </c>
      <c r="I382" s="1">
        <v>6.4305947724610596E-2</v>
      </c>
      <c r="J382" s="1">
        <v>6.7428909855029334E-2</v>
      </c>
      <c r="K382" s="1">
        <v>6.72445120559889E-2</v>
      </c>
      <c r="L382" s="1">
        <v>6.8312366559563423E-2</v>
      </c>
      <c r="N382" s="13">
        <v>35517</v>
      </c>
      <c r="O382" s="29">
        <f t="shared" si="52"/>
        <v>-5.0000000000000044E-4</v>
      </c>
      <c r="P382" s="29">
        <f t="shared" si="53"/>
        <v>5.0000000000000044E-4</v>
      </c>
      <c r="Q382" s="29">
        <f t="shared" si="54"/>
        <v>6.999999999999923E-4</v>
      </c>
      <c r="R382" s="29">
        <f t="shared" si="55"/>
        <v>8.9999999999999802E-4</v>
      </c>
      <c r="S382" s="29">
        <f t="shared" si="56"/>
        <v>1.1000000000000038E-3</v>
      </c>
      <c r="T382" s="29">
        <f t="shared" si="57"/>
        <v>6.9442714449043097E-4</v>
      </c>
      <c r="U382" s="29">
        <f t="shared" si="58"/>
        <v>7.4958825792477424E-4</v>
      </c>
      <c r="V382" s="29">
        <f t="shared" si="59"/>
        <v>8.9179404587517996E-4</v>
      </c>
      <c r="W382" s="29">
        <f t="shared" si="60"/>
        <v>9.4539580031773041E-4</v>
      </c>
      <c r="X382" s="29">
        <f t="shared" si="61"/>
        <v>1.0488173279442486E-3</v>
      </c>
    </row>
    <row r="383" spans="1:24" x14ac:dyDescent="0.4">
      <c r="A383" s="13">
        <v>35531</v>
      </c>
      <c r="B383" s="2">
        <v>5.5999999999999994E-2</v>
      </c>
      <c r="C383" s="2">
        <v>5.9900000000000002E-2</v>
      </c>
      <c r="D383" s="2">
        <v>6.4600000000000005E-2</v>
      </c>
      <c r="E383" s="2">
        <v>6.7799999999999999E-2</v>
      </c>
      <c r="F383" s="2">
        <v>6.9199999999999998E-2</v>
      </c>
      <c r="H383" s="1">
        <v>6.4458092885639376E-2</v>
      </c>
      <c r="I383" s="1">
        <v>6.4602486743983972E-2</v>
      </c>
      <c r="J383" s="1">
        <v>6.7730397061343983E-2</v>
      </c>
      <c r="K383" s="1">
        <v>6.7503062913242387E-2</v>
      </c>
      <c r="L383" s="1">
        <v>6.8533346344588658E-2</v>
      </c>
      <c r="N383" s="13">
        <v>35524</v>
      </c>
      <c r="O383" s="29">
        <f t="shared" si="52"/>
        <v>5.9999999999999637E-4</v>
      </c>
      <c r="P383" s="29">
        <f t="shared" si="53"/>
        <v>0</v>
      </c>
      <c r="Q383" s="29">
        <f t="shared" si="54"/>
        <v>3.0000000000000859E-4</v>
      </c>
      <c r="R383" s="29">
        <f t="shared" si="55"/>
        <v>2.9999999999999472E-4</v>
      </c>
      <c r="S383" s="29">
        <f t="shared" si="56"/>
        <v>1.9999999999999185E-4</v>
      </c>
      <c r="T383" s="29">
        <f t="shared" si="57"/>
        <v>2.9838077342189684E-4</v>
      </c>
      <c r="U383" s="29">
        <f t="shared" si="58"/>
        <v>2.9653901937337634E-4</v>
      </c>
      <c r="V383" s="29">
        <f t="shared" si="59"/>
        <v>3.0148720631464898E-4</v>
      </c>
      <c r="W383" s="29">
        <f t="shared" si="60"/>
        <v>2.585508572534867E-4</v>
      </c>
      <c r="X383" s="29">
        <f t="shared" si="61"/>
        <v>2.2097978502523541E-4</v>
      </c>
    </row>
    <row r="384" spans="1:24" x14ac:dyDescent="0.4">
      <c r="A384" s="13">
        <v>35538</v>
      </c>
      <c r="B384" s="2">
        <v>5.6299999999999996E-2</v>
      </c>
      <c r="C384" s="2">
        <v>5.9800000000000006E-2</v>
      </c>
      <c r="D384" s="2">
        <v>6.4699999999999994E-2</v>
      </c>
      <c r="E384" s="2">
        <v>6.7799999999999999E-2</v>
      </c>
      <c r="F384" s="2">
        <v>6.8900000000000003E-2</v>
      </c>
      <c r="H384" s="1">
        <v>6.4555724381582247E-2</v>
      </c>
      <c r="I384" s="1">
        <v>6.4669094702722682E-2</v>
      </c>
      <c r="J384" s="1">
        <v>6.7735716719849515E-2</v>
      </c>
      <c r="K384" s="1">
        <v>6.7415822370935824E-2</v>
      </c>
      <c r="L384" s="1">
        <v>6.829994626104241E-2</v>
      </c>
      <c r="N384" s="13">
        <v>35531</v>
      </c>
      <c r="O384" s="29">
        <f t="shared" si="52"/>
        <v>3.0000000000000165E-4</v>
      </c>
      <c r="P384" s="29">
        <f t="shared" si="53"/>
        <v>-9.9999999999995925E-5</v>
      </c>
      <c r="Q384" s="29">
        <f t="shared" si="54"/>
        <v>9.9999999999988987E-5</v>
      </c>
      <c r="R384" s="29">
        <f t="shared" si="55"/>
        <v>0</v>
      </c>
      <c r="S384" s="29">
        <f t="shared" si="56"/>
        <v>-2.9999999999999472E-4</v>
      </c>
      <c r="T384" s="29">
        <f t="shared" si="57"/>
        <v>9.7631495942870905E-5</v>
      </c>
      <c r="U384" s="29">
        <f t="shared" si="58"/>
        <v>6.6607958738709727E-5</v>
      </c>
      <c r="V384" s="29">
        <f t="shared" si="59"/>
        <v>5.3196585055315104E-6</v>
      </c>
      <c r="W384" s="29">
        <f t="shared" si="60"/>
        <v>-8.7240542306563085E-5</v>
      </c>
      <c r="X384" s="29">
        <f t="shared" si="61"/>
        <v>-2.3340008354624797E-4</v>
      </c>
    </row>
    <row r="385" spans="1:24" x14ac:dyDescent="0.4">
      <c r="A385" s="13">
        <v>35545</v>
      </c>
      <c r="B385" s="2">
        <v>5.62E-2</v>
      </c>
      <c r="C385" s="2">
        <v>6.0100000000000001E-2</v>
      </c>
      <c r="D385" s="2">
        <v>6.480000000000001E-2</v>
      </c>
      <c r="E385" s="2">
        <v>6.7900000000000002E-2</v>
      </c>
      <c r="F385" s="2">
        <v>6.8900000000000003E-2</v>
      </c>
      <c r="H385" s="1">
        <v>6.4660666103211806E-2</v>
      </c>
      <c r="I385" s="1">
        <v>6.4774821085778339E-2</v>
      </c>
      <c r="J385" s="1">
        <v>6.7838312797547762E-2</v>
      </c>
      <c r="K385" s="1">
        <v>6.748710254752914E-2</v>
      </c>
      <c r="L385" s="1">
        <v>6.8322501963287124E-2</v>
      </c>
      <c r="N385" s="13">
        <v>35538</v>
      </c>
      <c r="O385" s="29">
        <f t="shared" si="52"/>
        <v>-9.9999999999995925E-5</v>
      </c>
      <c r="P385" s="29">
        <f t="shared" si="53"/>
        <v>2.9999999999999472E-4</v>
      </c>
      <c r="Q385" s="29">
        <f t="shared" si="54"/>
        <v>1.0000000000001674E-4</v>
      </c>
      <c r="R385" s="29">
        <f t="shared" si="55"/>
        <v>1.0000000000000286E-4</v>
      </c>
      <c r="S385" s="29">
        <f t="shared" si="56"/>
        <v>0</v>
      </c>
      <c r="T385" s="29">
        <f t="shared" si="57"/>
        <v>1.0494172162955895E-4</v>
      </c>
      <c r="U385" s="29">
        <f t="shared" si="58"/>
        <v>1.0572638305565707E-4</v>
      </c>
      <c r="V385" s="29">
        <f t="shared" si="59"/>
        <v>1.0259607769824708E-4</v>
      </c>
      <c r="W385" s="29">
        <f t="shared" si="60"/>
        <v>7.1280176593316313E-5</v>
      </c>
      <c r="X385" s="29">
        <f t="shared" si="61"/>
        <v>2.255570224471426E-5</v>
      </c>
    </row>
    <row r="386" spans="1:24" x14ac:dyDescent="0.4">
      <c r="A386" s="13">
        <v>35552</v>
      </c>
      <c r="B386" s="2">
        <v>5.57E-2</v>
      </c>
      <c r="C386" s="2">
        <v>5.9299999999999999E-2</v>
      </c>
      <c r="D386" s="2">
        <v>6.3299999999999995E-2</v>
      </c>
      <c r="E386" s="2">
        <v>6.6199999999999995E-2</v>
      </c>
      <c r="F386" s="2">
        <v>6.7599999999999993E-2</v>
      </c>
      <c r="H386" s="1">
        <v>6.3167410047329911E-2</v>
      </c>
      <c r="I386" s="1">
        <v>6.3230484556517724E-2</v>
      </c>
      <c r="J386" s="1">
        <v>6.6141288270006815E-2</v>
      </c>
      <c r="K386" s="1">
        <v>6.5928736865368653E-2</v>
      </c>
      <c r="L386" s="1">
        <v>6.6947719591862534E-2</v>
      </c>
      <c r="N386" s="13">
        <v>35545</v>
      </c>
      <c r="O386" s="29">
        <f t="shared" si="52"/>
        <v>-5.0000000000000044E-4</v>
      </c>
      <c r="P386" s="29">
        <f t="shared" si="53"/>
        <v>-8.000000000000021E-4</v>
      </c>
      <c r="Q386" s="29">
        <f t="shared" si="54"/>
        <v>-1.5000000000000152E-3</v>
      </c>
      <c r="R386" s="29">
        <f t="shared" si="55"/>
        <v>-1.7000000000000071E-3</v>
      </c>
      <c r="S386" s="29">
        <f t="shared" si="56"/>
        <v>-1.3000000000000095E-3</v>
      </c>
      <c r="T386" s="29">
        <f t="shared" si="57"/>
        <v>-1.4932560558818947E-3</v>
      </c>
      <c r="U386" s="29">
        <f t="shared" si="58"/>
        <v>-1.5443365292606148E-3</v>
      </c>
      <c r="V386" s="29">
        <f t="shared" si="59"/>
        <v>-1.6970245275409468E-3</v>
      </c>
      <c r="W386" s="29">
        <f t="shared" si="60"/>
        <v>-1.5583656821604869E-3</v>
      </c>
      <c r="X386" s="29">
        <f t="shared" si="61"/>
        <v>-1.3747823714245905E-3</v>
      </c>
    </row>
    <row r="387" spans="1:24" x14ac:dyDescent="0.4">
      <c r="A387" s="13">
        <v>35559</v>
      </c>
      <c r="B387" s="2">
        <v>5.5500000000000001E-2</v>
      </c>
      <c r="C387" s="2">
        <v>5.9000000000000004E-2</v>
      </c>
      <c r="D387" s="2">
        <v>6.3E-2</v>
      </c>
      <c r="E387" s="2">
        <v>6.5700000000000008E-2</v>
      </c>
      <c r="F387" s="2">
        <v>6.7000000000000004E-2</v>
      </c>
      <c r="H387" s="1">
        <v>6.286432425051014E-2</v>
      </c>
      <c r="I387" s="1">
        <v>6.2868116608783456E-2</v>
      </c>
      <c r="J387" s="1">
        <v>6.5648936180797299E-2</v>
      </c>
      <c r="K387" s="1">
        <v>6.5410803526449901E-2</v>
      </c>
      <c r="L387" s="1">
        <v>6.6376230289583366E-2</v>
      </c>
      <c r="N387" s="13">
        <v>35552</v>
      </c>
      <c r="O387" s="29">
        <f t="shared" si="52"/>
        <v>-1.9999999999999879E-4</v>
      </c>
      <c r="P387" s="29">
        <f t="shared" si="53"/>
        <v>-2.9999999999999472E-4</v>
      </c>
      <c r="Q387" s="29">
        <f t="shared" si="54"/>
        <v>-2.9999999999999472E-4</v>
      </c>
      <c r="R387" s="29">
        <f t="shared" si="55"/>
        <v>-4.9999999999998657E-4</v>
      </c>
      <c r="S387" s="29">
        <f t="shared" si="56"/>
        <v>-5.9999999999998943E-4</v>
      </c>
      <c r="T387" s="29">
        <f t="shared" si="57"/>
        <v>-3.0308579681977144E-4</v>
      </c>
      <c r="U387" s="29">
        <f t="shared" si="58"/>
        <v>-3.6236794773426839E-4</v>
      </c>
      <c r="V387" s="29">
        <f t="shared" si="59"/>
        <v>-4.9235208920951623E-4</v>
      </c>
      <c r="W387" s="29">
        <f t="shared" si="60"/>
        <v>-5.1793333891875237E-4</v>
      </c>
      <c r="X387" s="29">
        <f t="shared" si="61"/>
        <v>-5.7148930227916839E-4</v>
      </c>
    </row>
    <row r="388" spans="1:24" x14ac:dyDescent="0.4">
      <c r="A388" s="13">
        <v>35566</v>
      </c>
      <c r="B388" s="2">
        <v>5.5500000000000001E-2</v>
      </c>
      <c r="C388" s="2">
        <v>5.8600000000000006E-2</v>
      </c>
      <c r="D388" s="2">
        <v>6.2600000000000003E-2</v>
      </c>
      <c r="E388" s="2">
        <v>6.54E-2</v>
      </c>
      <c r="F388" s="2">
        <v>6.6799999999999998E-2</v>
      </c>
      <c r="H388" s="1">
        <v>6.2462285997500547E-2</v>
      </c>
      <c r="I388" s="1">
        <v>6.2497389304661123E-2</v>
      </c>
      <c r="J388" s="1">
        <v>6.5339822422548974E-2</v>
      </c>
      <c r="K388" s="1">
        <v>6.513247439131431E-2</v>
      </c>
      <c r="L388" s="1">
        <v>6.6148948434450197E-2</v>
      </c>
      <c r="N388" s="13">
        <v>35559</v>
      </c>
      <c r="O388" s="29">
        <f t="shared" si="52"/>
        <v>0</v>
      </c>
      <c r="P388" s="29">
        <f t="shared" si="53"/>
        <v>-3.9999999999999758E-4</v>
      </c>
      <c r="Q388" s="29">
        <f t="shared" si="54"/>
        <v>-3.9999999999999758E-4</v>
      </c>
      <c r="R388" s="29">
        <f t="shared" si="55"/>
        <v>-3.0000000000000859E-4</v>
      </c>
      <c r="S388" s="29">
        <f t="shared" si="56"/>
        <v>-2.0000000000000573E-4</v>
      </c>
      <c r="T388" s="29">
        <f t="shared" si="57"/>
        <v>-4.0203825300959284E-4</v>
      </c>
      <c r="U388" s="29">
        <f t="shared" si="58"/>
        <v>-3.7072730412233273E-4</v>
      </c>
      <c r="V388" s="29">
        <f t="shared" si="59"/>
        <v>-3.0911375824832499E-4</v>
      </c>
      <c r="W388" s="29">
        <f t="shared" si="60"/>
        <v>-2.7832913513559099E-4</v>
      </c>
      <c r="X388" s="29">
        <f t="shared" si="61"/>
        <v>-2.2728185513316845E-4</v>
      </c>
    </row>
    <row r="389" spans="1:24" x14ac:dyDescent="0.4">
      <c r="A389" s="13">
        <v>35573</v>
      </c>
      <c r="B389" s="2">
        <v>5.5199999999999999E-2</v>
      </c>
      <c r="C389" s="2">
        <v>5.8499999999999996E-2</v>
      </c>
      <c r="D389" s="2">
        <v>6.2600000000000003E-2</v>
      </c>
      <c r="E389" s="2">
        <v>6.5799999999999997E-2</v>
      </c>
      <c r="F389" s="2">
        <v>6.7299999999999999E-2</v>
      </c>
      <c r="H389" s="1">
        <v>6.2457346736660271E-2</v>
      </c>
      <c r="I389" s="1">
        <v>6.2611021684071136E-2</v>
      </c>
      <c r="J389" s="1">
        <v>6.5716012708740376E-2</v>
      </c>
      <c r="K389" s="1">
        <v>6.5530007000154059E-2</v>
      </c>
      <c r="L389" s="1">
        <v>6.6607100642553499E-2</v>
      </c>
      <c r="N389" s="13">
        <v>35566</v>
      </c>
      <c r="O389" s="29">
        <f t="shared" ref="O389:O452" si="62">B389-B388</f>
        <v>-3.0000000000000165E-4</v>
      </c>
      <c r="P389" s="29">
        <f t="shared" ref="P389:P452" si="63">C389-C388</f>
        <v>-1.000000000000098E-4</v>
      </c>
      <c r="Q389" s="29">
        <f t="shared" ref="Q389:Q452" si="64">D389-D388</f>
        <v>0</v>
      </c>
      <c r="R389" s="29">
        <f t="shared" ref="R389:R452" si="65">E389-E388</f>
        <v>3.9999999999999758E-4</v>
      </c>
      <c r="S389" s="29">
        <f t="shared" ref="S389:S452" si="66">F389-F388</f>
        <v>5.0000000000000044E-4</v>
      </c>
      <c r="T389" s="29">
        <f t="shared" si="57"/>
        <v>-4.9392608402754057E-6</v>
      </c>
      <c r="U389" s="29">
        <f t="shared" si="58"/>
        <v>1.1363237941001275E-4</v>
      </c>
      <c r="V389" s="29">
        <f t="shared" si="59"/>
        <v>3.7619028619140238E-4</v>
      </c>
      <c r="W389" s="29">
        <f t="shared" si="60"/>
        <v>3.975326088397485E-4</v>
      </c>
      <c r="X389" s="29">
        <f t="shared" si="61"/>
        <v>4.5815220810330182E-4</v>
      </c>
    </row>
    <row r="390" spans="1:24" x14ac:dyDescent="0.4">
      <c r="A390" s="13">
        <v>35580</v>
      </c>
      <c r="B390" s="2">
        <v>5.4800000000000001E-2</v>
      </c>
      <c r="C390" s="2">
        <v>5.8600000000000006E-2</v>
      </c>
      <c r="D390" s="2">
        <v>6.2899999999999998E-2</v>
      </c>
      <c r="E390" s="2">
        <v>6.6000000000000003E-2</v>
      </c>
      <c r="F390" s="2">
        <v>6.7500000000000004E-2</v>
      </c>
      <c r="H390" s="1">
        <v>6.2750547201371576E-2</v>
      </c>
      <c r="I390" s="1">
        <v>6.2871134936711967E-2</v>
      </c>
      <c r="J390" s="1">
        <v>6.5921038115856298E-2</v>
      </c>
      <c r="K390" s="1">
        <v>6.5735143332116081E-2</v>
      </c>
      <c r="L390" s="1">
        <v>6.6810687664088722E-2</v>
      </c>
      <c r="N390" s="13">
        <v>35573</v>
      </c>
      <c r="O390" s="29">
        <f t="shared" si="62"/>
        <v>-3.9999999999999758E-4</v>
      </c>
      <c r="P390" s="29">
        <f t="shared" si="63"/>
        <v>1.000000000000098E-4</v>
      </c>
      <c r="Q390" s="29">
        <f t="shared" si="64"/>
        <v>2.9999999999999472E-4</v>
      </c>
      <c r="R390" s="29">
        <f t="shared" si="65"/>
        <v>2.0000000000000573E-4</v>
      </c>
      <c r="S390" s="29">
        <f t="shared" si="66"/>
        <v>2.0000000000000573E-4</v>
      </c>
      <c r="T390" s="29">
        <f t="shared" ref="T390:T453" si="67">H390-H389</f>
        <v>2.9320046471130456E-4</v>
      </c>
      <c r="U390" s="29">
        <f t="shared" ref="U390:U453" si="68">I390-I389</f>
        <v>2.6011325264083118E-4</v>
      </c>
      <c r="V390" s="29">
        <f t="shared" ref="V390:V453" si="69">J390-J389</f>
        <v>2.0502540711592188E-4</v>
      </c>
      <c r="W390" s="29">
        <f t="shared" ref="W390:W453" si="70">K390-K389</f>
        <v>2.0513633196202197E-4</v>
      </c>
      <c r="X390" s="29">
        <f t="shared" ref="X390:X453" si="71">L390-L389</f>
        <v>2.0358702153522312E-4</v>
      </c>
    </row>
    <row r="391" spans="1:24" x14ac:dyDescent="0.4">
      <c r="A391" s="13">
        <v>35587</v>
      </c>
      <c r="B391" s="2">
        <v>5.4000000000000006E-2</v>
      </c>
      <c r="C391" s="2">
        <v>5.7599999999999998E-2</v>
      </c>
      <c r="D391" s="2">
        <v>6.1900000000000004E-2</v>
      </c>
      <c r="E391" s="2">
        <v>6.480000000000001E-2</v>
      </c>
      <c r="F391" s="2">
        <v>6.6100000000000006E-2</v>
      </c>
      <c r="H391" s="1">
        <v>6.1739235277544949E-2</v>
      </c>
      <c r="I391" s="1">
        <v>6.1801752439861295E-2</v>
      </c>
      <c r="J391" s="1">
        <v>6.4720589674535603E-2</v>
      </c>
      <c r="K391" s="1">
        <v>6.4480145691487703E-2</v>
      </c>
      <c r="L391" s="1">
        <v>6.545508276904502E-2</v>
      </c>
      <c r="N391" s="13">
        <v>35580</v>
      </c>
      <c r="O391" s="29">
        <f t="shared" si="62"/>
        <v>-7.9999999999999516E-4</v>
      </c>
      <c r="P391" s="29">
        <f t="shared" si="63"/>
        <v>-1.0000000000000078E-3</v>
      </c>
      <c r="Q391" s="29">
        <f t="shared" si="64"/>
        <v>-9.9999999999999395E-4</v>
      </c>
      <c r="R391" s="29">
        <f t="shared" si="65"/>
        <v>-1.1999999999999927E-3</v>
      </c>
      <c r="S391" s="29">
        <f t="shared" si="66"/>
        <v>-1.3999999999999985E-3</v>
      </c>
      <c r="T391" s="29">
        <f t="shared" si="67"/>
        <v>-1.0113119238266272E-3</v>
      </c>
      <c r="U391" s="29">
        <f t="shared" si="68"/>
        <v>-1.0693824968506724E-3</v>
      </c>
      <c r="V391" s="29">
        <f t="shared" si="69"/>
        <v>-1.2004484413206951E-3</v>
      </c>
      <c r="W391" s="29">
        <f t="shared" si="70"/>
        <v>-1.2549976406283775E-3</v>
      </c>
      <c r="X391" s="29">
        <f t="shared" si="71"/>
        <v>-1.3556048950437022E-3</v>
      </c>
    </row>
    <row r="392" spans="1:24" x14ac:dyDescent="0.4">
      <c r="A392" s="13">
        <v>35594</v>
      </c>
      <c r="B392" s="2">
        <v>5.3800000000000001E-2</v>
      </c>
      <c r="C392" s="2">
        <v>5.7200000000000001E-2</v>
      </c>
      <c r="D392" s="2">
        <v>6.1200000000000004E-2</v>
      </c>
      <c r="E392" s="2">
        <v>6.4000000000000001E-2</v>
      </c>
      <c r="F392" s="2">
        <v>6.5199999999999994E-2</v>
      </c>
      <c r="H392" s="1">
        <v>6.1041917753003445E-2</v>
      </c>
      <c r="I392" s="1">
        <v>6.1078415299532084E-2</v>
      </c>
      <c r="J392" s="1">
        <v>6.3922059513591603E-2</v>
      </c>
      <c r="K392" s="1">
        <v>6.3656164416073052E-2</v>
      </c>
      <c r="L392" s="1">
        <v>6.4579011265568767E-2</v>
      </c>
      <c r="N392" s="13">
        <v>35587</v>
      </c>
      <c r="O392" s="29">
        <f t="shared" si="62"/>
        <v>-2.0000000000000573E-4</v>
      </c>
      <c r="P392" s="29">
        <f t="shared" si="63"/>
        <v>-3.9999999999999758E-4</v>
      </c>
      <c r="Q392" s="29">
        <f t="shared" si="64"/>
        <v>-6.9999999999999923E-4</v>
      </c>
      <c r="R392" s="29">
        <f t="shared" si="65"/>
        <v>-8.0000000000000904E-4</v>
      </c>
      <c r="S392" s="29">
        <f t="shared" si="66"/>
        <v>-9.000000000000119E-4</v>
      </c>
      <c r="T392" s="29">
        <f t="shared" si="67"/>
        <v>-6.9731752454150336E-4</v>
      </c>
      <c r="U392" s="29">
        <f t="shared" si="68"/>
        <v>-7.2333714032921104E-4</v>
      </c>
      <c r="V392" s="29">
        <f t="shared" si="69"/>
        <v>-7.9853016094399987E-4</v>
      </c>
      <c r="W392" s="29">
        <f t="shared" si="70"/>
        <v>-8.2398127541465083E-4</v>
      </c>
      <c r="X392" s="29">
        <f t="shared" si="71"/>
        <v>-8.7607150347625284E-4</v>
      </c>
    </row>
    <row r="393" spans="1:24" x14ac:dyDescent="0.4">
      <c r="A393" s="13">
        <v>35601</v>
      </c>
      <c r="B393" s="2">
        <v>5.3099999999999994E-2</v>
      </c>
      <c r="C393" s="2">
        <v>5.6500000000000002E-2</v>
      </c>
      <c r="D393" s="2">
        <v>6.0299999999999999E-2</v>
      </c>
      <c r="E393" s="2">
        <v>6.2899999999999998E-2</v>
      </c>
      <c r="F393" s="2">
        <v>6.4000000000000001E-2</v>
      </c>
      <c r="H393" s="1">
        <v>6.0137079410283317E-2</v>
      </c>
      <c r="I393" s="1">
        <v>6.0116601799180457E-2</v>
      </c>
      <c r="J393" s="1">
        <v>6.2824629177970159E-2</v>
      </c>
      <c r="K393" s="1">
        <v>6.25355865583124E-2</v>
      </c>
      <c r="L393" s="1">
        <v>6.3404392588801803E-2</v>
      </c>
      <c r="N393" s="13">
        <v>35594</v>
      </c>
      <c r="O393" s="29">
        <f t="shared" si="62"/>
        <v>-7.0000000000000617E-4</v>
      </c>
      <c r="P393" s="29">
        <f t="shared" si="63"/>
        <v>-6.9999999999999923E-4</v>
      </c>
      <c r="Q393" s="29">
        <f t="shared" si="64"/>
        <v>-9.0000000000000496E-4</v>
      </c>
      <c r="R393" s="29">
        <f t="shared" si="65"/>
        <v>-1.1000000000000038E-3</v>
      </c>
      <c r="S393" s="29">
        <f t="shared" si="66"/>
        <v>-1.1999999999999927E-3</v>
      </c>
      <c r="T393" s="29">
        <f t="shared" si="67"/>
        <v>-9.0483834272012814E-4</v>
      </c>
      <c r="U393" s="29">
        <f t="shared" si="68"/>
        <v>-9.6181350035162705E-4</v>
      </c>
      <c r="V393" s="29">
        <f t="shared" si="69"/>
        <v>-1.0974303356214438E-3</v>
      </c>
      <c r="W393" s="29">
        <f t="shared" si="70"/>
        <v>-1.1205778577606518E-3</v>
      </c>
      <c r="X393" s="29">
        <f t="shared" si="71"/>
        <v>-1.1746186767669642E-3</v>
      </c>
    </row>
    <row r="394" spans="1:24" x14ac:dyDescent="0.4">
      <c r="A394" s="13">
        <v>35608</v>
      </c>
      <c r="B394" s="2">
        <v>5.2699999999999997E-2</v>
      </c>
      <c r="C394" s="2">
        <v>5.6500000000000002E-2</v>
      </c>
      <c r="D394" s="2">
        <v>6.0400000000000002E-2</v>
      </c>
      <c r="E394" s="2">
        <v>6.3299999999999995E-2</v>
      </c>
      <c r="F394" s="2">
        <v>6.4500000000000002E-2</v>
      </c>
      <c r="H394" s="1">
        <v>6.0231886855649661E-2</v>
      </c>
      <c r="I394" s="1">
        <v>6.0299546561135779E-2</v>
      </c>
      <c r="J394" s="1">
        <v>6.3207072711215909E-2</v>
      </c>
      <c r="K394" s="1">
        <v>6.2941520042923152E-2</v>
      </c>
      <c r="L394" s="1">
        <v>6.3868441768522841E-2</v>
      </c>
      <c r="N394" s="13">
        <v>35601</v>
      </c>
      <c r="O394" s="29">
        <f t="shared" si="62"/>
        <v>-3.9999999999999758E-4</v>
      </c>
      <c r="P394" s="29">
        <f t="shared" si="63"/>
        <v>0</v>
      </c>
      <c r="Q394" s="29">
        <f t="shared" si="64"/>
        <v>1.0000000000000286E-4</v>
      </c>
      <c r="R394" s="29">
        <f t="shared" si="65"/>
        <v>3.9999999999999758E-4</v>
      </c>
      <c r="S394" s="29">
        <f t="shared" si="66"/>
        <v>5.0000000000000044E-4</v>
      </c>
      <c r="T394" s="29">
        <f t="shared" si="67"/>
        <v>9.4807445366343335E-5</v>
      </c>
      <c r="U394" s="29">
        <f t="shared" si="68"/>
        <v>1.8294476195532261E-4</v>
      </c>
      <c r="V394" s="29">
        <f t="shared" si="69"/>
        <v>3.8244353324574931E-4</v>
      </c>
      <c r="W394" s="29">
        <f t="shared" si="70"/>
        <v>4.0593348461075152E-4</v>
      </c>
      <c r="X394" s="29">
        <f t="shared" si="71"/>
        <v>4.6404917972103776E-4</v>
      </c>
    </row>
    <row r="395" spans="1:24" x14ac:dyDescent="0.4">
      <c r="A395" s="13">
        <v>35615</v>
      </c>
      <c r="B395" s="2">
        <v>5.3099999999999994E-2</v>
      </c>
      <c r="C395" s="2">
        <v>5.6299999999999996E-2</v>
      </c>
      <c r="D395" s="2">
        <v>6.0100000000000001E-2</v>
      </c>
      <c r="E395" s="2">
        <v>6.3099999999999989E-2</v>
      </c>
      <c r="F395" s="2">
        <v>6.4199999999999993E-2</v>
      </c>
      <c r="H395" s="1">
        <v>5.9936055381686788E-2</v>
      </c>
      <c r="I395" s="1">
        <v>6.0036114926960642E-2</v>
      </c>
      <c r="J395" s="1">
        <v>6.3001052417125461E-2</v>
      </c>
      <c r="K395" s="1">
        <v>6.2703569652982932E-2</v>
      </c>
      <c r="L395" s="1">
        <v>6.3584269750950329E-2</v>
      </c>
      <c r="N395" s="13">
        <v>35608</v>
      </c>
      <c r="O395" s="29">
        <f t="shared" si="62"/>
        <v>3.9999999999999758E-4</v>
      </c>
      <c r="P395" s="29">
        <f t="shared" si="63"/>
        <v>-2.0000000000000573E-4</v>
      </c>
      <c r="Q395" s="29">
        <f t="shared" si="64"/>
        <v>-3.0000000000000165E-4</v>
      </c>
      <c r="R395" s="29">
        <f t="shared" si="65"/>
        <v>-2.0000000000000573E-4</v>
      </c>
      <c r="S395" s="29">
        <f t="shared" si="66"/>
        <v>-3.0000000000000859E-4</v>
      </c>
      <c r="T395" s="29">
        <f t="shared" si="67"/>
        <v>-2.9583147396287229E-4</v>
      </c>
      <c r="U395" s="29">
        <f t="shared" si="68"/>
        <v>-2.6343163417513749E-4</v>
      </c>
      <c r="V395" s="29">
        <f t="shared" si="69"/>
        <v>-2.0602029409044764E-4</v>
      </c>
      <c r="W395" s="29">
        <f t="shared" si="70"/>
        <v>-2.3795038994021966E-4</v>
      </c>
      <c r="X395" s="29">
        <f t="shared" si="71"/>
        <v>-2.8417201757251209E-4</v>
      </c>
    </row>
    <row r="396" spans="1:24" x14ac:dyDescent="0.4">
      <c r="A396" s="13">
        <v>35622</v>
      </c>
      <c r="B396" s="2">
        <v>5.2999999999999999E-2</v>
      </c>
      <c r="C396" s="2">
        <v>5.5399999999999998E-2</v>
      </c>
      <c r="D396" s="2">
        <v>5.91E-2</v>
      </c>
      <c r="E396" s="2">
        <v>6.1500000000000006E-2</v>
      </c>
      <c r="F396" s="2">
        <v>6.2600000000000003E-2</v>
      </c>
      <c r="H396" s="1">
        <v>5.8932741979984757E-2</v>
      </c>
      <c r="I396" s="1">
        <v>5.8856746611190627E-2</v>
      </c>
      <c r="J396" s="1">
        <v>6.1425108398995378E-2</v>
      </c>
      <c r="K396" s="1">
        <v>6.1145738920631555E-2</v>
      </c>
      <c r="L396" s="1">
        <v>6.2008267128712991E-2</v>
      </c>
      <c r="N396" s="13">
        <v>35615</v>
      </c>
      <c r="O396" s="29">
        <f t="shared" si="62"/>
        <v>-9.9999999999995925E-5</v>
      </c>
      <c r="P396" s="29">
        <f t="shared" si="63"/>
        <v>-8.9999999999999802E-4</v>
      </c>
      <c r="Q396" s="29">
        <f t="shared" si="64"/>
        <v>-1.0000000000000009E-3</v>
      </c>
      <c r="R396" s="29">
        <f t="shared" si="65"/>
        <v>-1.5999999999999834E-3</v>
      </c>
      <c r="S396" s="29">
        <f t="shared" si="66"/>
        <v>-1.5999999999999903E-3</v>
      </c>
      <c r="T396" s="29">
        <f t="shared" si="67"/>
        <v>-1.0033134017020315E-3</v>
      </c>
      <c r="U396" s="29">
        <f t="shared" si="68"/>
        <v>-1.1793683157700144E-3</v>
      </c>
      <c r="V396" s="29">
        <f t="shared" si="69"/>
        <v>-1.5759440181300835E-3</v>
      </c>
      <c r="W396" s="29">
        <f t="shared" si="70"/>
        <v>-1.5578307323513771E-3</v>
      </c>
      <c r="X396" s="29">
        <f t="shared" si="71"/>
        <v>-1.576002622237338E-3</v>
      </c>
    </row>
    <row r="397" spans="1:24" x14ac:dyDescent="0.4">
      <c r="A397" s="13">
        <v>35629</v>
      </c>
      <c r="B397" s="2">
        <v>5.33E-2</v>
      </c>
      <c r="C397" s="2">
        <v>5.5599999999999997E-2</v>
      </c>
      <c r="D397" s="2">
        <v>5.9000000000000004E-2</v>
      </c>
      <c r="E397" s="2">
        <v>6.1399999999999996E-2</v>
      </c>
      <c r="F397" s="2">
        <v>6.2300000000000001E-2</v>
      </c>
      <c r="H397" s="1">
        <v>5.8842332770188958E-2</v>
      </c>
      <c r="I397" s="1">
        <v>5.8769176403875488E-2</v>
      </c>
      <c r="J397" s="1">
        <v>6.1327982647255343E-2</v>
      </c>
      <c r="K397" s="1">
        <v>6.0987023065628254E-2</v>
      </c>
      <c r="L397" s="1">
        <v>6.1751086504666146E-2</v>
      </c>
      <c r="N397" s="13">
        <v>35622</v>
      </c>
      <c r="O397" s="29">
        <f t="shared" si="62"/>
        <v>3.0000000000000165E-4</v>
      </c>
      <c r="P397" s="29">
        <f t="shared" si="63"/>
        <v>1.9999999999999879E-4</v>
      </c>
      <c r="Q397" s="29">
        <f t="shared" si="64"/>
        <v>-9.9999999999995925E-5</v>
      </c>
      <c r="R397" s="29">
        <f t="shared" si="65"/>
        <v>-1.000000000000098E-4</v>
      </c>
      <c r="S397" s="29">
        <f t="shared" si="66"/>
        <v>-3.0000000000000165E-4</v>
      </c>
      <c r="T397" s="29">
        <f t="shared" si="67"/>
        <v>-9.0409209795798418E-5</v>
      </c>
      <c r="U397" s="29">
        <f t="shared" si="68"/>
        <v>-8.757020731513937E-5</v>
      </c>
      <c r="V397" s="29">
        <f t="shared" si="69"/>
        <v>-9.7125751740034794E-5</v>
      </c>
      <c r="W397" s="29">
        <f t="shared" si="70"/>
        <v>-1.5871585500330104E-4</v>
      </c>
      <c r="X397" s="29">
        <f t="shared" si="71"/>
        <v>-2.5718062404684466E-4</v>
      </c>
    </row>
    <row r="398" spans="1:24" x14ac:dyDescent="0.4">
      <c r="A398" s="13">
        <v>35636</v>
      </c>
      <c r="B398" s="2">
        <v>5.3600000000000002E-2</v>
      </c>
      <c r="C398" s="2">
        <v>5.5399999999999998E-2</v>
      </c>
      <c r="D398" s="2">
        <v>5.8899999999999994E-2</v>
      </c>
      <c r="E398" s="2">
        <v>6.0899999999999996E-2</v>
      </c>
      <c r="F398" s="2">
        <v>6.1799999999999994E-2</v>
      </c>
      <c r="H398" s="1">
        <v>5.8741542078215074E-2</v>
      </c>
      <c r="I398" s="1">
        <v>5.8548731484229635E-2</v>
      </c>
      <c r="J398" s="1">
        <v>6.0848515045211521E-2</v>
      </c>
      <c r="K398" s="1">
        <v>6.0516967074947976E-2</v>
      </c>
      <c r="L398" s="1">
        <v>6.1269093705184234E-2</v>
      </c>
      <c r="N398" s="13">
        <v>35629</v>
      </c>
      <c r="O398" s="29">
        <f t="shared" si="62"/>
        <v>3.0000000000000165E-4</v>
      </c>
      <c r="P398" s="29">
        <f t="shared" si="63"/>
        <v>-1.9999999999999879E-4</v>
      </c>
      <c r="Q398" s="29">
        <f t="shared" si="64"/>
        <v>-1.000000000000098E-4</v>
      </c>
      <c r="R398" s="29">
        <f t="shared" si="65"/>
        <v>-5.0000000000000044E-4</v>
      </c>
      <c r="S398" s="29">
        <f t="shared" si="66"/>
        <v>-5.0000000000000738E-4</v>
      </c>
      <c r="T398" s="29">
        <f t="shared" si="67"/>
        <v>-1.0079069197388435E-4</v>
      </c>
      <c r="U398" s="29">
        <f t="shared" si="68"/>
        <v>-2.2044491964585272E-4</v>
      </c>
      <c r="V398" s="29">
        <f t="shared" si="69"/>
        <v>-4.7946760204382183E-4</v>
      </c>
      <c r="W398" s="29">
        <f t="shared" si="70"/>
        <v>-4.7005599068027787E-4</v>
      </c>
      <c r="X398" s="29">
        <f t="shared" si="71"/>
        <v>-4.8199279948191176E-4</v>
      </c>
    </row>
    <row r="399" spans="1:24" x14ac:dyDescent="0.4">
      <c r="A399" s="13">
        <v>35643</v>
      </c>
      <c r="B399" s="2">
        <v>5.3600000000000002E-2</v>
      </c>
      <c r="C399" s="2">
        <v>5.4800000000000001E-2</v>
      </c>
      <c r="D399" s="2">
        <v>5.8099999999999999E-2</v>
      </c>
      <c r="E399" s="2">
        <v>0.06</v>
      </c>
      <c r="F399" s="2">
        <v>6.1100000000000002E-2</v>
      </c>
      <c r="H399" s="1">
        <v>5.7942585783479501E-2</v>
      </c>
      <c r="I399" s="1">
        <v>5.7723659196092098E-2</v>
      </c>
      <c r="J399" s="1">
        <v>5.9948355259019474E-2</v>
      </c>
      <c r="K399" s="1">
        <v>5.9685909381268477E-2</v>
      </c>
      <c r="L399" s="1">
        <v>6.0530867934980456E-2</v>
      </c>
      <c r="N399" s="13">
        <v>35636</v>
      </c>
      <c r="O399" s="29">
        <f t="shared" si="62"/>
        <v>0</v>
      </c>
      <c r="P399" s="29">
        <f t="shared" si="63"/>
        <v>-5.9999999999999637E-4</v>
      </c>
      <c r="Q399" s="29">
        <f t="shared" si="64"/>
        <v>-7.9999999999999516E-4</v>
      </c>
      <c r="R399" s="29">
        <f t="shared" si="65"/>
        <v>-8.9999999999999802E-4</v>
      </c>
      <c r="S399" s="29">
        <f t="shared" si="66"/>
        <v>-6.999999999999923E-4</v>
      </c>
      <c r="T399" s="29">
        <f t="shared" si="67"/>
        <v>-7.9895629473557273E-4</v>
      </c>
      <c r="U399" s="29">
        <f t="shared" si="68"/>
        <v>-8.2507228813753775E-4</v>
      </c>
      <c r="V399" s="29">
        <f t="shared" si="69"/>
        <v>-9.0015978619204656E-4</v>
      </c>
      <c r="W399" s="29">
        <f t="shared" si="70"/>
        <v>-8.3105769367949889E-4</v>
      </c>
      <c r="X399" s="29">
        <f t="shared" si="71"/>
        <v>-7.3822577020377783E-4</v>
      </c>
    </row>
    <row r="400" spans="1:24" x14ac:dyDescent="0.4">
      <c r="A400" s="13">
        <v>35650</v>
      </c>
      <c r="B400" s="2">
        <v>5.4299999999999994E-2</v>
      </c>
      <c r="C400" s="2">
        <v>5.5500000000000001E-2</v>
      </c>
      <c r="D400" s="2">
        <v>5.9400000000000001E-2</v>
      </c>
      <c r="E400" s="2">
        <v>6.1500000000000006E-2</v>
      </c>
      <c r="F400" s="2">
        <v>6.2600000000000003E-2</v>
      </c>
      <c r="H400" s="1">
        <v>5.923915513845264E-2</v>
      </c>
      <c r="I400" s="1">
        <v>5.9073460212441149E-2</v>
      </c>
      <c r="J400" s="1">
        <v>6.1445913661712537E-2</v>
      </c>
      <c r="K400" s="1">
        <v>6.117272403474637E-2</v>
      </c>
      <c r="L400" s="1">
        <v>6.2025466545102201E-2</v>
      </c>
      <c r="N400" s="13">
        <v>35643</v>
      </c>
      <c r="O400" s="29">
        <f t="shared" si="62"/>
        <v>6.999999999999923E-4</v>
      </c>
      <c r="P400" s="29">
        <f t="shared" si="63"/>
        <v>6.9999999999999923E-4</v>
      </c>
      <c r="Q400" s="29">
        <f t="shared" si="64"/>
        <v>1.3000000000000025E-3</v>
      </c>
      <c r="R400" s="29">
        <f t="shared" si="65"/>
        <v>1.5000000000000083E-3</v>
      </c>
      <c r="S400" s="29">
        <f t="shared" si="66"/>
        <v>1.5000000000000013E-3</v>
      </c>
      <c r="T400" s="29">
        <f t="shared" si="67"/>
        <v>1.2965693549731386E-3</v>
      </c>
      <c r="U400" s="29">
        <f t="shared" si="68"/>
        <v>1.3498010163490518E-3</v>
      </c>
      <c r="V400" s="29">
        <f t="shared" si="69"/>
        <v>1.4975584026930625E-3</v>
      </c>
      <c r="W400" s="29">
        <f t="shared" si="70"/>
        <v>1.4868146534778928E-3</v>
      </c>
      <c r="X400" s="29">
        <f t="shared" si="71"/>
        <v>1.4945986101217446E-3</v>
      </c>
    </row>
    <row r="401" spans="1:24" x14ac:dyDescent="0.4">
      <c r="A401" s="13">
        <v>35657</v>
      </c>
      <c r="B401" s="2">
        <v>5.4299999999999994E-2</v>
      </c>
      <c r="C401" s="2">
        <v>5.5899999999999998E-2</v>
      </c>
      <c r="D401" s="2">
        <v>5.9500000000000004E-2</v>
      </c>
      <c r="E401" s="2">
        <v>6.1699999999999998E-2</v>
      </c>
      <c r="F401" s="2">
        <v>6.3299999999999995E-2</v>
      </c>
      <c r="H401" s="1">
        <v>5.9347460402293578E-2</v>
      </c>
      <c r="I401" s="1">
        <v>5.921335059418479E-2</v>
      </c>
      <c r="J401" s="1">
        <v>6.1644372137634809E-2</v>
      </c>
      <c r="K401" s="1">
        <v>6.1527119281154626E-2</v>
      </c>
      <c r="L401" s="1">
        <v>6.2622787532058896E-2</v>
      </c>
      <c r="N401" s="13">
        <v>35650</v>
      </c>
      <c r="O401" s="29">
        <f t="shared" si="62"/>
        <v>0</v>
      </c>
      <c r="P401" s="29">
        <f t="shared" si="63"/>
        <v>3.9999999999999758E-4</v>
      </c>
      <c r="Q401" s="29">
        <f t="shared" si="64"/>
        <v>1.0000000000000286E-4</v>
      </c>
      <c r="R401" s="29">
        <f t="shared" si="65"/>
        <v>1.9999999999999185E-4</v>
      </c>
      <c r="S401" s="29">
        <f t="shared" si="66"/>
        <v>6.999999999999923E-4</v>
      </c>
      <c r="T401" s="29">
        <f t="shared" si="67"/>
        <v>1.0830526384093819E-4</v>
      </c>
      <c r="U401" s="29">
        <f t="shared" si="68"/>
        <v>1.3989038174364032E-4</v>
      </c>
      <c r="V401" s="29">
        <f t="shared" si="69"/>
        <v>1.9845847592227239E-4</v>
      </c>
      <c r="W401" s="29">
        <f t="shared" si="70"/>
        <v>3.5439524640825532E-4</v>
      </c>
      <c r="X401" s="29">
        <f t="shared" si="71"/>
        <v>5.9732098695669533E-4</v>
      </c>
    </row>
    <row r="402" spans="1:24" x14ac:dyDescent="0.4">
      <c r="A402" s="13">
        <v>35664</v>
      </c>
      <c r="B402" s="2">
        <v>5.3499999999999999E-2</v>
      </c>
      <c r="C402" s="2">
        <v>5.5399999999999998E-2</v>
      </c>
      <c r="D402" s="2">
        <v>5.9000000000000004E-2</v>
      </c>
      <c r="E402" s="2">
        <v>6.1200000000000004E-2</v>
      </c>
      <c r="F402" s="2">
        <v>6.2699999999999992E-2</v>
      </c>
      <c r="H402" s="1">
        <v>5.8838690402230324E-2</v>
      </c>
      <c r="I402" s="1">
        <v>5.8704675464845028E-2</v>
      </c>
      <c r="J402" s="1">
        <v>6.1137406664810802E-2</v>
      </c>
      <c r="K402" s="1">
        <v>6.098994915121856E-2</v>
      </c>
      <c r="L402" s="1">
        <v>6.2038586380402577E-2</v>
      </c>
      <c r="N402" s="13">
        <v>35657</v>
      </c>
      <c r="O402" s="29">
        <f t="shared" si="62"/>
        <v>-7.9999999999999516E-4</v>
      </c>
      <c r="P402" s="29">
        <f t="shared" si="63"/>
        <v>-5.0000000000000044E-4</v>
      </c>
      <c r="Q402" s="29">
        <f t="shared" si="64"/>
        <v>-5.0000000000000044E-4</v>
      </c>
      <c r="R402" s="29">
        <f t="shared" si="65"/>
        <v>-4.9999999999999351E-4</v>
      </c>
      <c r="S402" s="29">
        <f t="shared" si="66"/>
        <v>-6.0000000000000331E-4</v>
      </c>
      <c r="T402" s="29">
        <f t="shared" si="67"/>
        <v>-5.0877000006325362E-4</v>
      </c>
      <c r="U402" s="29">
        <f t="shared" si="68"/>
        <v>-5.0867512933976122E-4</v>
      </c>
      <c r="V402" s="29">
        <f t="shared" si="69"/>
        <v>-5.0696547282400722E-4</v>
      </c>
      <c r="W402" s="29">
        <f t="shared" si="70"/>
        <v>-5.3717012993606539E-4</v>
      </c>
      <c r="X402" s="29">
        <f t="shared" si="71"/>
        <v>-5.8420115165631892E-4</v>
      </c>
    </row>
    <row r="403" spans="1:24" x14ac:dyDescent="0.4">
      <c r="A403" s="13">
        <v>35671</v>
      </c>
      <c r="B403" s="2">
        <v>5.3899999999999997E-2</v>
      </c>
      <c r="C403" s="2">
        <v>5.5899999999999998E-2</v>
      </c>
      <c r="D403" s="2">
        <v>5.9800000000000006E-2</v>
      </c>
      <c r="E403" s="2">
        <v>6.2199999999999998E-2</v>
      </c>
      <c r="F403" s="2">
        <v>6.3600000000000004E-2</v>
      </c>
      <c r="H403" s="1">
        <v>5.9638119436556773E-2</v>
      </c>
      <c r="I403" s="1">
        <v>5.9560260762612144E-2</v>
      </c>
      <c r="J403" s="1">
        <v>6.2132236773424131E-2</v>
      </c>
      <c r="K403" s="1">
        <v>6.1944850058018371E-2</v>
      </c>
      <c r="L403" s="1">
        <v>6.2951813934349621E-2</v>
      </c>
      <c r="N403" s="13">
        <v>35664</v>
      </c>
      <c r="O403" s="29">
        <f t="shared" si="62"/>
        <v>3.9999999999999758E-4</v>
      </c>
      <c r="P403" s="29">
        <f t="shared" si="63"/>
        <v>5.0000000000000044E-4</v>
      </c>
      <c r="Q403" s="29">
        <f t="shared" si="64"/>
        <v>8.000000000000021E-4</v>
      </c>
      <c r="R403" s="29">
        <f t="shared" si="65"/>
        <v>9.9999999999999395E-4</v>
      </c>
      <c r="S403" s="29">
        <f t="shared" si="66"/>
        <v>9.000000000000119E-4</v>
      </c>
      <c r="T403" s="29">
        <f t="shared" si="67"/>
        <v>7.9942903432644874E-4</v>
      </c>
      <c r="U403" s="29">
        <f t="shared" si="68"/>
        <v>8.555852977671155E-4</v>
      </c>
      <c r="V403" s="29">
        <f t="shared" si="69"/>
        <v>9.9483010861332877E-4</v>
      </c>
      <c r="W403" s="29">
        <f t="shared" si="70"/>
        <v>9.5490090679981043E-4</v>
      </c>
      <c r="X403" s="29">
        <f t="shared" si="71"/>
        <v>9.1322755394704358E-4</v>
      </c>
    </row>
    <row r="404" spans="1:24" x14ac:dyDescent="0.4">
      <c r="A404" s="13">
        <v>35678</v>
      </c>
      <c r="B404" s="2">
        <v>5.3800000000000001E-2</v>
      </c>
      <c r="C404" s="2">
        <v>5.5800000000000002E-2</v>
      </c>
      <c r="D404" s="2">
        <v>5.9699999999999996E-2</v>
      </c>
      <c r="E404" s="2">
        <v>6.2199999999999998E-2</v>
      </c>
      <c r="F404" s="2">
        <v>6.3399999999999998E-2</v>
      </c>
      <c r="H404" s="1">
        <v>5.9536830551560761E-2</v>
      </c>
      <c r="I404" s="1">
        <v>5.9489080705686433E-2</v>
      </c>
      <c r="J404" s="1">
        <v>6.2125608090706323E-2</v>
      </c>
      <c r="K404" s="1">
        <v>6.1873173634868946E-2</v>
      </c>
      <c r="L404" s="1">
        <v>6.2786768529504253E-2</v>
      </c>
      <c r="N404" s="13">
        <v>35671</v>
      </c>
      <c r="O404" s="29">
        <f t="shared" si="62"/>
        <v>-9.9999999999995925E-5</v>
      </c>
      <c r="P404" s="29">
        <f t="shared" si="63"/>
        <v>-9.9999999999995925E-5</v>
      </c>
      <c r="Q404" s="29">
        <f t="shared" si="64"/>
        <v>-1.000000000000098E-4</v>
      </c>
      <c r="R404" s="29">
        <f t="shared" si="65"/>
        <v>0</v>
      </c>
      <c r="S404" s="29">
        <f t="shared" si="66"/>
        <v>-2.0000000000000573E-4</v>
      </c>
      <c r="T404" s="29">
        <f t="shared" si="67"/>
        <v>-1.0128888499601196E-4</v>
      </c>
      <c r="U404" s="29">
        <f t="shared" si="68"/>
        <v>-7.1180056925711221E-5</v>
      </c>
      <c r="V404" s="29">
        <f t="shared" si="69"/>
        <v>-6.628682717807477E-6</v>
      </c>
      <c r="W404" s="29">
        <f t="shared" si="70"/>
        <v>-7.1676423149424906E-5</v>
      </c>
      <c r="X404" s="29">
        <f t="shared" si="71"/>
        <v>-1.6504540484536812E-4</v>
      </c>
    </row>
    <row r="405" spans="1:24" x14ac:dyDescent="0.4">
      <c r="A405" s="13">
        <v>35685</v>
      </c>
      <c r="B405" s="2">
        <v>5.3499999999999999E-2</v>
      </c>
      <c r="C405" s="2">
        <v>5.5899999999999998E-2</v>
      </c>
      <c r="D405" s="2">
        <v>5.9800000000000006E-2</v>
      </c>
      <c r="E405" s="2">
        <v>6.2300000000000001E-2</v>
      </c>
      <c r="F405" s="2">
        <v>6.3399999999999998E-2</v>
      </c>
      <c r="H405" s="1">
        <v>5.9635020414053344E-2</v>
      </c>
      <c r="I405" s="1">
        <v>5.9586360345527861E-2</v>
      </c>
      <c r="J405" s="1">
        <v>6.2225652763741306E-2</v>
      </c>
      <c r="K405" s="1">
        <v>6.1941014454949886E-2</v>
      </c>
      <c r="L405" s="1">
        <v>6.2806757718285172E-2</v>
      </c>
      <c r="N405" s="13">
        <v>35678</v>
      </c>
      <c r="O405" s="29">
        <f t="shared" si="62"/>
        <v>-3.0000000000000165E-4</v>
      </c>
      <c r="P405" s="29">
        <f t="shared" si="63"/>
        <v>9.9999999999995925E-5</v>
      </c>
      <c r="Q405" s="29">
        <f t="shared" si="64"/>
        <v>1.000000000000098E-4</v>
      </c>
      <c r="R405" s="29">
        <f t="shared" si="65"/>
        <v>1.0000000000000286E-4</v>
      </c>
      <c r="S405" s="29">
        <f t="shared" si="66"/>
        <v>0</v>
      </c>
      <c r="T405" s="29">
        <f t="shared" si="67"/>
        <v>9.8189862492582825E-5</v>
      </c>
      <c r="U405" s="29">
        <f t="shared" si="68"/>
        <v>9.7279639841428567E-5</v>
      </c>
      <c r="V405" s="29">
        <f t="shared" si="69"/>
        <v>1.0004467303498243E-4</v>
      </c>
      <c r="W405" s="29">
        <f t="shared" si="70"/>
        <v>6.7840820080940223E-5</v>
      </c>
      <c r="X405" s="29">
        <f t="shared" si="71"/>
        <v>1.9989188780919487E-5</v>
      </c>
    </row>
    <row r="406" spans="1:24" x14ac:dyDescent="0.4">
      <c r="A406" s="13">
        <v>35692</v>
      </c>
      <c r="B406" s="2">
        <v>5.28E-2</v>
      </c>
      <c r="C406" s="2">
        <v>5.4800000000000001E-2</v>
      </c>
      <c r="D406" s="2">
        <v>5.8299999999999998E-2</v>
      </c>
      <c r="E406" s="2">
        <v>6.0400000000000002E-2</v>
      </c>
      <c r="F406" s="2">
        <v>6.1399999999999996E-2</v>
      </c>
      <c r="H406" s="1">
        <v>5.8132258164063401E-2</v>
      </c>
      <c r="I406" s="1">
        <v>5.7969843333801244E-2</v>
      </c>
      <c r="J406" s="1">
        <v>6.0335227748962196E-2</v>
      </c>
      <c r="K406" s="1">
        <v>6.0034665493251975E-2</v>
      </c>
      <c r="L406" s="1">
        <v>6.0839205037136475E-2</v>
      </c>
      <c r="N406" s="13">
        <v>35685</v>
      </c>
      <c r="O406" s="29">
        <f t="shared" si="62"/>
        <v>-6.9999999999999923E-4</v>
      </c>
      <c r="P406" s="29">
        <f t="shared" si="63"/>
        <v>-1.0999999999999968E-3</v>
      </c>
      <c r="Q406" s="29">
        <f t="shared" si="64"/>
        <v>-1.5000000000000083E-3</v>
      </c>
      <c r="R406" s="29">
        <f t="shared" si="65"/>
        <v>-1.8999999999999989E-3</v>
      </c>
      <c r="S406" s="29">
        <f t="shared" si="66"/>
        <v>-2.0000000000000018E-3</v>
      </c>
      <c r="T406" s="29">
        <f t="shared" si="67"/>
        <v>-1.5027622499899432E-3</v>
      </c>
      <c r="U406" s="29">
        <f t="shared" si="68"/>
        <v>-1.6165170117266175E-3</v>
      </c>
      <c r="V406" s="29">
        <f t="shared" si="69"/>
        <v>-1.8904250147791096E-3</v>
      </c>
      <c r="W406" s="29">
        <f t="shared" si="70"/>
        <v>-1.906348961697911E-3</v>
      </c>
      <c r="X406" s="29">
        <f t="shared" si="71"/>
        <v>-1.9675526811486974E-3</v>
      </c>
    </row>
    <row r="407" spans="1:24" x14ac:dyDescent="0.4">
      <c r="A407" s="13">
        <v>35699</v>
      </c>
      <c r="B407" s="2">
        <v>5.1900000000000002E-2</v>
      </c>
      <c r="C407" s="2">
        <v>5.4699999999999999E-2</v>
      </c>
      <c r="D407" s="2">
        <v>5.7999999999999996E-2</v>
      </c>
      <c r="E407" s="2">
        <v>0.06</v>
      </c>
      <c r="F407" s="2">
        <v>6.08E-2</v>
      </c>
      <c r="H407" s="1">
        <v>5.7828939604041084E-2</v>
      </c>
      <c r="I407" s="1">
        <v>5.7637077390565124E-2</v>
      </c>
      <c r="J407" s="1">
        <v>5.9937142946694492E-2</v>
      </c>
      <c r="K407" s="1">
        <v>5.9576606275522033E-2</v>
      </c>
      <c r="L407" s="1">
        <v>6.0281556695853646E-2</v>
      </c>
      <c r="N407" s="13">
        <v>35692</v>
      </c>
      <c r="O407" s="29">
        <f t="shared" si="62"/>
        <v>-8.9999999999999802E-4</v>
      </c>
      <c r="P407" s="29">
        <f t="shared" si="63"/>
        <v>-1.0000000000000286E-4</v>
      </c>
      <c r="Q407" s="29">
        <f t="shared" si="64"/>
        <v>-3.0000000000000165E-4</v>
      </c>
      <c r="R407" s="29">
        <f t="shared" si="65"/>
        <v>-4.0000000000000452E-4</v>
      </c>
      <c r="S407" s="29">
        <f t="shared" si="66"/>
        <v>-5.9999999999999637E-4</v>
      </c>
      <c r="T407" s="29">
        <f t="shared" si="67"/>
        <v>-3.0331856002231705E-4</v>
      </c>
      <c r="U407" s="29">
        <f t="shared" si="68"/>
        <v>-3.3276594323611991E-4</v>
      </c>
      <c r="V407" s="29">
        <f t="shared" si="69"/>
        <v>-3.980848022677036E-4</v>
      </c>
      <c r="W407" s="29">
        <f t="shared" si="70"/>
        <v>-4.5805921772994196E-4</v>
      </c>
      <c r="X407" s="29">
        <f t="shared" si="71"/>
        <v>-5.5764834128282925E-4</v>
      </c>
    </row>
    <row r="408" spans="1:24" x14ac:dyDescent="0.4">
      <c r="A408" s="13">
        <v>35706</v>
      </c>
      <c r="B408" s="2">
        <v>5.2600000000000001E-2</v>
      </c>
      <c r="C408" s="2">
        <v>5.45E-2</v>
      </c>
      <c r="D408" s="2">
        <v>5.7599999999999998E-2</v>
      </c>
      <c r="E408" s="2">
        <v>5.9400000000000001E-2</v>
      </c>
      <c r="F408" s="2">
        <v>6.0599999999999994E-2</v>
      </c>
      <c r="H408" s="1">
        <v>5.7437457734670537E-2</v>
      </c>
      <c r="I408" s="1">
        <v>5.7189523005055455E-2</v>
      </c>
      <c r="J408" s="1">
        <v>5.9348078096338887E-2</v>
      </c>
      <c r="K408" s="1">
        <v>5.9121130256943037E-2</v>
      </c>
      <c r="L408" s="1">
        <v>6.0011976657083327E-2</v>
      </c>
      <c r="N408" s="13">
        <v>35699</v>
      </c>
      <c r="O408" s="29">
        <f t="shared" si="62"/>
        <v>6.9999999999999923E-4</v>
      </c>
      <c r="P408" s="29">
        <f t="shared" si="63"/>
        <v>-1.9999999999999879E-4</v>
      </c>
      <c r="Q408" s="29">
        <f t="shared" si="64"/>
        <v>-3.9999999999999758E-4</v>
      </c>
      <c r="R408" s="29">
        <f t="shared" si="65"/>
        <v>-5.9999999999999637E-4</v>
      </c>
      <c r="S408" s="29">
        <f t="shared" si="66"/>
        <v>-2.0000000000000573E-4</v>
      </c>
      <c r="T408" s="29">
        <f t="shared" si="67"/>
        <v>-3.9148186937054685E-4</v>
      </c>
      <c r="U408" s="29">
        <f t="shared" si="68"/>
        <v>-4.4755438550966864E-4</v>
      </c>
      <c r="V408" s="29">
        <f t="shared" si="69"/>
        <v>-5.8906485035560563E-4</v>
      </c>
      <c r="W408" s="29">
        <f t="shared" si="70"/>
        <v>-4.5547601857899578E-4</v>
      </c>
      <c r="X408" s="29">
        <f t="shared" si="71"/>
        <v>-2.6958003877031872E-4</v>
      </c>
    </row>
    <row r="409" spans="1:24" x14ac:dyDescent="0.4">
      <c r="A409" s="13">
        <v>35713</v>
      </c>
      <c r="B409" s="2">
        <v>5.2600000000000001E-2</v>
      </c>
      <c r="C409" s="2">
        <v>5.45E-2</v>
      </c>
      <c r="D409" s="2">
        <v>5.7599999999999998E-2</v>
      </c>
      <c r="E409" s="2">
        <v>5.9299999999999999E-2</v>
      </c>
      <c r="F409" s="2">
        <v>6.0400000000000002E-2</v>
      </c>
      <c r="H409" s="1">
        <v>5.7437457734670537E-2</v>
      </c>
      <c r="I409" s="1">
        <v>5.7159535653861122E-2</v>
      </c>
      <c r="J409" s="1">
        <v>5.9253429082742184E-2</v>
      </c>
      <c r="K409" s="1">
        <v>5.8997100099778037E-2</v>
      </c>
      <c r="L409" s="1">
        <v>5.9836524482886823E-2</v>
      </c>
      <c r="N409" s="13">
        <v>35706</v>
      </c>
      <c r="O409" s="29">
        <f t="shared" si="62"/>
        <v>0</v>
      </c>
      <c r="P409" s="29">
        <f t="shared" si="63"/>
        <v>0</v>
      </c>
      <c r="Q409" s="29">
        <f t="shared" si="64"/>
        <v>0</v>
      </c>
      <c r="R409" s="29">
        <f t="shared" si="65"/>
        <v>-1.0000000000000286E-4</v>
      </c>
      <c r="S409" s="29">
        <f t="shared" si="66"/>
        <v>-1.9999999999999185E-4</v>
      </c>
      <c r="T409" s="29">
        <f t="shared" si="67"/>
        <v>0</v>
      </c>
      <c r="U409" s="29">
        <f t="shared" si="68"/>
        <v>-2.9987351194332712E-5</v>
      </c>
      <c r="V409" s="29">
        <f t="shared" si="69"/>
        <v>-9.4649013596702358E-5</v>
      </c>
      <c r="W409" s="29">
        <f t="shared" si="70"/>
        <v>-1.2403015716500043E-4</v>
      </c>
      <c r="X409" s="29">
        <f t="shared" si="71"/>
        <v>-1.75452174196504E-4</v>
      </c>
    </row>
    <row r="410" spans="1:24" x14ac:dyDescent="0.4">
      <c r="A410" s="13">
        <v>35720</v>
      </c>
      <c r="B410" s="2">
        <v>5.33E-2</v>
      </c>
      <c r="C410" s="2">
        <v>5.5199999999999999E-2</v>
      </c>
      <c r="D410" s="2">
        <v>5.8499999999999996E-2</v>
      </c>
      <c r="E410" s="2">
        <v>6.0100000000000001E-2</v>
      </c>
      <c r="F410" s="2">
        <v>6.1100000000000002E-2</v>
      </c>
      <c r="H410" s="1">
        <v>5.8342342407945696E-2</v>
      </c>
      <c r="I410" s="1">
        <v>5.8031607669400298E-2</v>
      </c>
      <c r="J410" s="1">
        <v>6.0067328283353177E-2</v>
      </c>
      <c r="K410" s="1">
        <v>5.977820784313647E-2</v>
      </c>
      <c r="L410" s="1">
        <v>6.0566230240183427E-2</v>
      </c>
      <c r="N410" s="13">
        <v>35713</v>
      </c>
      <c r="O410" s="29">
        <f t="shared" si="62"/>
        <v>6.9999999999999923E-4</v>
      </c>
      <c r="P410" s="29">
        <f t="shared" si="63"/>
        <v>6.9999999999999923E-4</v>
      </c>
      <c r="Q410" s="29">
        <f t="shared" si="64"/>
        <v>8.9999999999999802E-4</v>
      </c>
      <c r="R410" s="29">
        <f t="shared" si="65"/>
        <v>8.000000000000021E-4</v>
      </c>
      <c r="S410" s="29">
        <f t="shared" si="66"/>
        <v>6.9999999999999923E-4</v>
      </c>
      <c r="T410" s="29">
        <f t="shared" si="67"/>
        <v>9.0488467327515948E-4</v>
      </c>
      <c r="U410" s="29">
        <f t="shared" si="68"/>
        <v>8.7207201553917563E-4</v>
      </c>
      <c r="V410" s="29">
        <f t="shared" si="69"/>
        <v>8.1389920061099297E-4</v>
      </c>
      <c r="W410" s="29">
        <f t="shared" si="70"/>
        <v>7.8110774335843347E-4</v>
      </c>
      <c r="X410" s="29">
        <f t="shared" si="71"/>
        <v>7.2970575729660453E-4</v>
      </c>
    </row>
    <row r="411" spans="1:24" x14ac:dyDescent="0.4">
      <c r="A411" s="13">
        <v>35727</v>
      </c>
      <c r="B411" s="2">
        <v>5.3699999999999998E-2</v>
      </c>
      <c r="C411" s="2">
        <v>5.5300000000000002E-2</v>
      </c>
      <c r="D411" s="2">
        <v>5.8600000000000006E-2</v>
      </c>
      <c r="E411" s="2">
        <v>6.0199999999999997E-2</v>
      </c>
      <c r="F411" s="2">
        <v>6.0899999999999996E-2</v>
      </c>
      <c r="H411" s="1">
        <v>5.8445950719772162E-2</v>
      </c>
      <c r="I411" s="1">
        <v>5.813565843801994E-2</v>
      </c>
      <c r="J411" s="1">
        <v>6.0169424022737068E-2</v>
      </c>
      <c r="K411" s="1">
        <v>5.9785453069002632E-2</v>
      </c>
      <c r="L411" s="1">
        <v>6.042758846686537E-2</v>
      </c>
      <c r="N411" s="13">
        <v>35720</v>
      </c>
      <c r="O411" s="29">
        <f t="shared" si="62"/>
        <v>3.9999999999999758E-4</v>
      </c>
      <c r="P411" s="29">
        <f t="shared" si="63"/>
        <v>1.0000000000000286E-4</v>
      </c>
      <c r="Q411" s="29">
        <f t="shared" si="64"/>
        <v>1.000000000000098E-4</v>
      </c>
      <c r="R411" s="29">
        <f t="shared" si="65"/>
        <v>9.9999999999995925E-5</v>
      </c>
      <c r="S411" s="29">
        <f t="shared" si="66"/>
        <v>-2.0000000000000573E-4</v>
      </c>
      <c r="T411" s="29">
        <f t="shared" si="67"/>
        <v>1.0360831182646552E-4</v>
      </c>
      <c r="U411" s="29">
        <f t="shared" si="68"/>
        <v>1.0405076861964152E-4</v>
      </c>
      <c r="V411" s="29">
        <f t="shared" si="69"/>
        <v>1.0209573938389088E-4</v>
      </c>
      <c r="W411" s="29">
        <f t="shared" si="70"/>
        <v>7.2452258661620528E-6</v>
      </c>
      <c r="X411" s="29">
        <f t="shared" si="71"/>
        <v>-1.3864177331805727E-4</v>
      </c>
    </row>
    <row r="412" spans="1:24" x14ac:dyDescent="0.4">
      <c r="A412" s="13">
        <v>35734</v>
      </c>
      <c r="B412" s="2">
        <v>5.28E-2</v>
      </c>
      <c r="C412" s="2">
        <v>5.3499999999999999E-2</v>
      </c>
      <c r="D412" s="2">
        <v>5.6500000000000002E-2</v>
      </c>
      <c r="E412" s="2">
        <v>5.7800000000000004E-2</v>
      </c>
      <c r="F412" s="2">
        <v>5.9000000000000004E-2</v>
      </c>
      <c r="H412" s="1">
        <v>5.6335862896978214E-2</v>
      </c>
      <c r="I412" s="1">
        <v>5.594246827059049E-2</v>
      </c>
      <c r="J412" s="1">
        <v>5.7765891829114881E-2</v>
      </c>
      <c r="K412" s="1">
        <v>5.7554643858022898E-2</v>
      </c>
      <c r="L412" s="1">
        <v>5.8429887593049158E-2</v>
      </c>
      <c r="N412" s="13">
        <v>35727</v>
      </c>
      <c r="O412" s="29">
        <f t="shared" si="62"/>
        <v>-8.9999999999999802E-4</v>
      </c>
      <c r="P412" s="29">
        <f t="shared" si="63"/>
        <v>-1.800000000000003E-3</v>
      </c>
      <c r="Q412" s="29">
        <f t="shared" si="64"/>
        <v>-2.1000000000000046E-3</v>
      </c>
      <c r="R412" s="29">
        <f t="shared" si="65"/>
        <v>-2.3999999999999924E-3</v>
      </c>
      <c r="S412" s="29">
        <f t="shared" si="66"/>
        <v>-1.899999999999992E-3</v>
      </c>
      <c r="T412" s="29">
        <f t="shared" si="67"/>
        <v>-2.1100878227939476E-3</v>
      </c>
      <c r="U412" s="29">
        <f t="shared" si="68"/>
        <v>-2.1931901674294499E-3</v>
      </c>
      <c r="V412" s="29">
        <f t="shared" si="69"/>
        <v>-2.4035321936221876E-3</v>
      </c>
      <c r="W412" s="29">
        <f t="shared" si="70"/>
        <v>-2.2308092109797339E-3</v>
      </c>
      <c r="X412" s="29">
        <f t="shared" si="71"/>
        <v>-1.9977008738162119E-3</v>
      </c>
    </row>
    <row r="413" spans="1:24" x14ac:dyDescent="0.4">
      <c r="A413" s="13">
        <v>35741</v>
      </c>
      <c r="B413" s="2">
        <v>5.33E-2</v>
      </c>
      <c r="C413" s="2">
        <v>5.4400000000000004E-2</v>
      </c>
      <c r="D413" s="2">
        <v>5.7099999999999998E-2</v>
      </c>
      <c r="E413" s="2">
        <v>5.8099999999999999E-2</v>
      </c>
      <c r="F413" s="2">
        <v>5.9200000000000003E-2</v>
      </c>
      <c r="H413" s="1">
        <v>5.6950610328616834E-2</v>
      </c>
      <c r="I413" s="1">
        <v>5.6468194157363691E-2</v>
      </c>
      <c r="J413" s="1">
        <v>5.8091861428837772E-2</v>
      </c>
      <c r="K413" s="1">
        <v>5.7854575339051688E-2</v>
      </c>
      <c r="L413" s="1">
        <v>5.8670314532025959E-2</v>
      </c>
      <c r="N413" s="13">
        <v>35734</v>
      </c>
      <c r="O413" s="29">
        <f t="shared" si="62"/>
        <v>5.0000000000000044E-4</v>
      </c>
      <c r="P413" s="29">
        <f t="shared" si="63"/>
        <v>9.0000000000000496E-4</v>
      </c>
      <c r="Q413" s="29">
        <f t="shared" si="64"/>
        <v>5.9999999999999637E-4</v>
      </c>
      <c r="R413" s="29">
        <f t="shared" si="65"/>
        <v>2.9999999999999472E-4</v>
      </c>
      <c r="S413" s="29">
        <f t="shared" si="66"/>
        <v>1.9999999999999879E-4</v>
      </c>
      <c r="T413" s="29">
        <f t="shared" si="67"/>
        <v>6.147474316386195E-4</v>
      </c>
      <c r="U413" s="29">
        <f t="shared" si="68"/>
        <v>5.257258867732012E-4</v>
      </c>
      <c r="V413" s="29">
        <f t="shared" si="69"/>
        <v>3.2596959972289175E-4</v>
      </c>
      <c r="W413" s="29">
        <f t="shared" si="70"/>
        <v>2.9993148102878953E-4</v>
      </c>
      <c r="X413" s="29">
        <f t="shared" si="71"/>
        <v>2.4042693897680101E-4</v>
      </c>
    </row>
    <row r="414" spans="1:24" x14ac:dyDescent="0.4">
      <c r="A414" s="13">
        <v>35748</v>
      </c>
      <c r="B414" s="2">
        <v>5.3699999999999998E-2</v>
      </c>
      <c r="C414" s="2">
        <v>5.4400000000000004E-2</v>
      </c>
      <c r="D414" s="2">
        <v>5.7099999999999998E-2</v>
      </c>
      <c r="E414" s="2">
        <v>5.8099999999999999E-2</v>
      </c>
      <c r="F414" s="2">
        <v>5.8799999999999998E-2</v>
      </c>
      <c r="H414" s="1">
        <v>5.6953690321610802E-2</v>
      </c>
      <c r="I414" s="1">
        <v>5.6472028194472557E-2</v>
      </c>
      <c r="J414" s="1">
        <v>5.8093005227420558E-2</v>
      </c>
      <c r="K414" s="1">
        <v>5.7729419200577177E-2</v>
      </c>
      <c r="L414" s="1">
        <v>5.8350312036747079E-2</v>
      </c>
      <c r="N414" s="13">
        <v>35741</v>
      </c>
      <c r="O414" s="29">
        <f t="shared" si="62"/>
        <v>3.9999999999999758E-4</v>
      </c>
      <c r="P414" s="29">
        <f t="shared" si="63"/>
        <v>0</v>
      </c>
      <c r="Q414" s="29">
        <f t="shared" si="64"/>
        <v>0</v>
      </c>
      <c r="R414" s="29">
        <f t="shared" si="65"/>
        <v>0</v>
      </c>
      <c r="S414" s="29">
        <f t="shared" si="66"/>
        <v>-4.0000000000000452E-4</v>
      </c>
      <c r="T414" s="29">
        <f t="shared" si="67"/>
        <v>3.0799929939678838E-6</v>
      </c>
      <c r="U414" s="29">
        <f t="shared" si="68"/>
        <v>3.8340371088657621E-6</v>
      </c>
      <c r="V414" s="29">
        <f t="shared" si="69"/>
        <v>1.1437985827852937E-6</v>
      </c>
      <c r="W414" s="29">
        <f t="shared" si="70"/>
        <v>-1.251561384745109E-4</v>
      </c>
      <c r="X414" s="29">
        <f t="shared" si="71"/>
        <v>-3.2000249527888019E-4</v>
      </c>
    </row>
    <row r="415" spans="1:24" x14ac:dyDescent="0.4">
      <c r="A415" s="13">
        <v>35755</v>
      </c>
      <c r="B415" s="2">
        <v>5.3800000000000001E-2</v>
      </c>
      <c r="C415" s="2">
        <v>5.4600000000000003E-2</v>
      </c>
      <c r="D415" s="2">
        <v>5.7000000000000002E-2</v>
      </c>
      <c r="E415" s="2">
        <v>5.79E-2</v>
      </c>
      <c r="F415" s="2">
        <v>5.8400000000000001E-2</v>
      </c>
      <c r="H415" s="1">
        <v>5.6861701213264525E-2</v>
      </c>
      <c r="I415" s="1">
        <v>5.6352441577869006E-2</v>
      </c>
      <c r="J415" s="1">
        <v>5.7900522050536536E-2</v>
      </c>
      <c r="K415" s="1">
        <v>5.7477037149122973E-2</v>
      </c>
      <c r="L415" s="1">
        <v>5.7996095285474517E-2</v>
      </c>
      <c r="N415" s="13">
        <v>35748</v>
      </c>
      <c r="O415" s="29">
        <f t="shared" si="62"/>
        <v>1.0000000000000286E-4</v>
      </c>
      <c r="P415" s="29">
        <f t="shared" si="63"/>
        <v>1.9999999999999879E-4</v>
      </c>
      <c r="Q415" s="29">
        <f t="shared" si="64"/>
        <v>-9.9999999999995925E-5</v>
      </c>
      <c r="R415" s="29">
        <f t="shared" si="65"/>
        <v>-1.9999999999999879E-4</v>
      </c>
      <c r="S415" s="29">
        <f t="shared" si="66"/>
        <v>-3.9999999999999758E-4</v>
      </c>
      <c r="T415" s="29">
        <f t="shared" si="67"/>
        <v>-9.1989108346277049E-5</v>
      </c>
      <c r="U415" s="29">
        <f t="shared" si="68"/>
        <v>-1.1958661660355085E-4</v>
      </c>
      <c r="V415" s="29">
        <f t="shared" si="69"/>
        <v>-1.9248317688402156E-4</v>
      </c>
      <c r="W415" s="29">
        <f t="shared" si="70"/>
        <v>-2.5238205145420439E-4</v>
      </c>
      <c r="X415" s="29">
        <f t="shared" si="71"/>
        <v>-3.5421675127256247E-4</v>
      </c>
    </row>
    <row r="416" spans="1:24" x14ac:dyDescent="0.4">
      <c r="A416" s="13">
        <v>35762</v>
      </c>
      <c r="B416" s="2">
        <v>5.4400000000000004E-2</v>
      </c>
      <c r="C416" s="2">
        <v>5.5E-2</v>
      </c>
      <c r="D416" s="2">
        <v>5.7300000000000004E-2</v>
      </c>
      <c r="E416" s="2">
        <v>5.8200000000000002E-2</v>
      </c>
      <c r="F416" s="2">
        <v>5.8600000000000006E-2</v>
      </c>
      <c r="H416" s="1">
        <v>5.7170479301458757E-2</v>
      </c>
      <c r="I416" s="1">
        <v>5.6662054586461348E-2</v>
      </c>
      <c r="J416" s="1">
        <v>5.8206075059023608E-2</v>
      </c>
      <c r="K416" s="1">
        <v>5.7750644301652811E-2</v>
      </c>
      <c r="L416" s="1">
        <v>5.821989757339735E-2</v>
      </c>
      <c r="N416" s="13">
        <v>35755</v>
      </c>
      <c r="O416" s="29">
        <f t="shared" si="62"/>
        <v>6.0000000000000331E-4</v>
      </c>
      <c r="P416" s="29">
        <f t="shared" si="63"/>
        <v>3.9999999999999758E-4</v>
      </c>
      <c r="Q416" s="29">
        <f t="shared" si="64"/>
        <v>3.0000000000000165E-4</v>
      </c>
      <c r="R416" s="29">
        <f t="shared" si="65"/>
        <v>3.0000000000000165E-4</v>
      </c>
      <c r="S416" s="29">
        <f t="shared" si="66"/>
        <v>2.0000000000000573E-4</v>
      </c>
      <c r="T416" s="29">
        <f t="shared" si="67"/>
        <v>3.087780881942323E-4</v>
      </c>
      <c r="U416" s="29">
        <f t="shared" si="68"/>
        <v>3.0961300859234236E-4</v>
      </c>
      <c r="V416" s="29">
        <f t="shared" si="69"/>
        <v>3.0555300848707223E-4</v>
      </c>
      <c r="W416" s="29">
        <f t="shared" si="70"/>
        <v>2.7360715252983808E-4</v>
      </c>
      <c r="X416" s="29">
        <f t="shared" si="71"/>
        <v>2.2380228792283352E-4</v>
      </c>
    </row>
    <row r="417" spans="1:24" x14ac:dyDescent="0.4">
      <c r="A417" s="13">
        <v>35769</v>
      </c>
      <c r="B417" s="2">
        <v>5.4199999999999998E-2</v>
      </c>
      <c r="C417" s="2">
        <v>5.5399999999999998E-2</v>
      </c>
      <c r="D417" s="2">
        <v>5.7599999999999998E-2</v>
      </c>
      <c r="E417" s="2">
        <v>5.8200000000000002E-2</v>
      </c>
      <c r="F417" s="2">
        <v>5.8600000000000006E-2</v>
      </c>
      <c r="H417" s="1">
        <v>5.7473098942887074E-2</v>
      </c>
      <c r="I417" s="1">
        <v>5.6874012462452161E-2</v>
      </c>
      <c r="J417" s="1">
        <v>5.8225256581900836E-2</v>
      </c>
      <c r="K417" s="1">
        <v>5.7775379315762113E-2</v>
      </c>
      <c r="L417" s="1">
        <v>5.823547984298412E-2</v>
      </c>
      <c r="N417" s="13">
        <v>35762</v>
      </c>
      <c r="O417" s="29">
        <f t="shared" si="62"/>
        <v>-2.0000000000000573E-4</v>
      </c>
      <c r="P417" s="29">
        <f t="shared" si="63"/>
        <v>3.9999999999999758E-4</v>
      </c>
      <c r="Q417" s="29">
        <f t="shared" si="64"/>
        <v>2.9999999999999472E-4</v>
      </c>
      <c r="R417" s="29">
        <f t="shared" si="65"/>
        <v>0</v>
      </c>
      <c r="S417" s="29">
        <f t="shared" si="66"/>
        <v>0</v>
      </c>
      <c r="T417" s="29">
        <f t="shared" si="67"/>
        <v>3.0261964142831721E-4</v>
      </c>
      <c r="U417" s="29">
        <f t="shared" si="68"/>
        <v>2.1195787599081334E-4</v>
      </c>
      <c r="V417" s="29">
        <f t="shared" si="69"/>
        <v>1.9181522877227686E-5</v>
      </c>
      <c r="W417" s="29">
        <f t="shared" si="70"/>
        <v>2.4735014109301956E-5</v>
      </c>
      <c r="X417" s="29">
        <f t="shared" si="71"/>
        <v>1.558226958676967E-5</v>
      </c>
    </row>
    <row r="418" spans="1:24" x14ac:dyDescent="0.4">
      <c r="A418" s="13">
        <v>35776</v>
      </c>
      <c r="B418" s="2">
        <v>5.45E-2</v>
      </c>
      <c r="C418" s="2">
        <v>5.5300000000000002E-2</v>
      </c>
      <c r="D418" s="2">
        <v>5.74E-2</v>
      </c>
      <c r="E418" s="2">
        <v>5.8299999999999998E-2</v>
      </c>
      <c r="F418" s="2">
        <v>5.8700000000000002E-2</v>
      </c>
      <c r="H418" s="1">
        <v>5.7276948979894368E-2</v>
      </c>
      <c r="I418" s="1">
        <v>5.6769671548894743E-2</v>
      </c>
      <c r="J418" s="1">
        <v>5.8309243082199542E-2</v>
      </c>
      <c r="K418" s="1">
        <v>5.785410403489126E-2</v>
      </c>
      <c r="L418" s="1">
        <v>5.8322349744587658E-2</v>
      </c>
      <c r="N418" s="13">
        <v>35769</v>
      </c>
      <c r="O418" s="29">
        <f t="shared" si="62"/>
        <v>3.0000000000000165E-4</v>
      </c>
      <c r="P418" s="29">
        <f t="shared" si="63"/>
        <v>-9.9999999999995925E-5</v>
      </c>
      <c r="Q418" s="29">
        <f t="shared" si="64"/>
        <v>-1.9999999999999879E-4</v>
      </c>
      <c r="R418" s="29">
        <f t="shared" si="65"/>
        <v>9.9999999999995925E-5</v>
      </c>
      <c r="S418" s="29">
        <f t="shared" si="66"/>
        <v>9.9999999999995925E-5</v>
      </c>
      <c r="T418" s="29">
        <f t="shared" si="67"/>
        <v>-1.9614996299270604E-4</v>
      </c>
      <c r="U418" s="29">
        <f t="shared" si="68"/>
        <v>-1.0434091355741859E-4</v>
      </c>
      <c r="V418" s="29">
        <f t="shared" si="69"/>
        <v>8.3986500298706412E-5</v>
      </c>
      <c r="W418" s="29">
        <f t="shared" si="70"/>
        <v>7.8724719129147358E-5</v>
      </c>
      <c r="X418" s="29">
        <f t="shared" si="71"/>
        <v>8.6869901603538191E-5</v>
      </c>
    </row>
    <row r="419" spans="1:24" x14ac:dyDescent="0.4">
      <c r="A419" s="13">
        <v>35783</v>
      </c>
      <c r="B419" s="2">
        <v>5.4199999999999998E-2</v>
      </c>
      <c r="C419" s="2">
        <v>5.4900000000000004E-2</v>
      </c>
      <c r="D419" s="2">
        <v>5.6799999999999996E-2</v>
      </c>
      <c r="E419" s="2">
        <v>5.74E-2</v>
      </c>
      <c r="F419" s="2">
        <v>5.7699999999999994E-2</v>
      </c>
      <c r="H419" s="1">
        <v>5.6676661879108518E-2</v>
      </c>
      <c r="I419" s="1">
        <v>5.6081930112731569E-2</v>
      </c>
      <c r="J419" s="1">
        <v>5.7420413089818816E-2</v>
      </c>
      <c r="K419" s="1">
        <v>5.6942403643317804E-2</v>
      </c>
      <c r="L419" s="1">
        <v>5.7352035721434588E-2</v>
      </c>
      <c r="N419" s="13">
        <v>35776</v>
      </c>
      <c r="O419" s="29">
        <f t="shared" si="62"/>
        <v>-3.0000000000000165E-4</v>
      </c>
      <c r="P419" s="29">
        <f t="shared" si="63"/>
        <v>-3.9999999999999758E-4</v>
      </c>
      <c r="Q419" s="29">
        <f t="shared" si="64"/>
        <v>-6.0000000000000331E-4</v>
      </c>
      <c r="R419" s="29">
        <f t="shared" si="65"/>
        <v>-8.9999999999999802E-4</v>
      </c>
      <c r="S419" s="29">
        <f t="shared" si="66"/>
        <v>-1.0000000000000078E-3</v>
      </c>
      <c r="T419" s="29">
        <f t="shared" si="67"/>
        <v>-6.0028710078584985E-4</v>
      </c>
      <c r="U419" s="29">
        <f t="shared" si="68"/>
        <v>-6.8774143616317368E-4</v>
      </c>
      <c r="V419" s="29">
        <f t="shared" si="69"/>
        <v>-8.8882999238072691E-4</v>
      </c>
      <c r="W419" s="29">
        <f t="shared" si="70"/>
        <v>-9.1170039157345562E-4</v>
      </c>
      <c r="X419" s="29">
        <f t="shared" si="71"/>
        <v>-9.7031402315306964E-4</v>
      </c>
    </row>
    <row r="420" spans="1:24" x14ac:dyDescent="0.4">
      <c r="A420" s="13">
        <v>35790</v>
      </c>
      <c r="B420" s="2">
        <v>5.5099999999999996E-2</v>
      </c>
      <c r="C420" s="2">
        <v>5.5500000000000001E-2</v>
      </c>
      <c r="D420" s="2">
        <v>5.6900000000000006E-2</v>
      </c>
      <c r="E420" s="2">
        <v>5.7200000000000001E-2</v>
      </c>
      <c r="F420" s="2">
        <v>5.74E-2</v>
      </c>
      <c r="H420" s="1">
        <v>5.6797033058633581E-2</v>
      </c>
      <c r="I420" s="1">
        <v>5.6116828127011527E-2</v>
      </c>
      <c r="J420" s="1">
        <v>5.7244562368326445E-2</v>
      </c>
      <c r="K420" s="1">
        <v>5.6743017823249135E-2</v>
      </c>
      <c r="L420" s="1">
        <v>5.7091298910990636E-2</v>
      </c>
      <c r="N420" s="13">
        <v>35783</v>
      </c>
      <c r="O420" s="29">
        <f t="shared" si="62"/>
        <v>8.9999999999999802E-4</v>
      </c>
      <c r="P420" s="29">
        <f t="shared" si="63"/>
        <v>5.9999999999999637E-4</v>
      </c>
      <c r="Q420" s="29">
        <f t="shared" si="64"/>
        <v>1.000000000000098E-4</v>
      </c>
      <c r="R420" s="29">
        <f t="shared" si="65"/>
        <v>-1.9999999999999879E-4</v>
      </c>
      <c r="S420" s="29">
        <f t="shared" si="66"/>
        <v>-2.9999999999999472E-4</v>
      </c>
      <c r="T420" s="29">
        <f t="shared" si="67"/>
        <v>1.2037117952506254E-4</v>
      </c>
      <c r="U420" s="29">
        <f t="shared" si="68"/>
        <v>3.4898014279957645E-5</v>
      </c>
      <c r="V420" s="29">
        <f t="shared" si="69"/>
        <v>-1.7585072149237102E-4</v>
      </c>
      <c r="W420" s="29">
        <f t="shared" si="70"/>
        <v>-1.9938582006866906E-4</v>
      </c>
      <c r="X420" s="29">
        <f t="shared" si="71"/>
        <v>-2.6073681044395253E-4</v>
      </c>
    </row>
    <row r="421" spans="1:24" x14ac:dyDescent="0.4">
      <c r="A421" s="13">
        <v>35797</v>
      </c>
      <c r="B421" s="2">
        <v>5.4600000000000003E-2</v>
      </c>
      <c r="C421" s="2">
        <v>5.5199999999999999E-2</v>
      </c>
      <c r="D421" s="2">
        <v>5.6600000000000004E-2</v>
      </c>
      <c r="E421" s="2">
        <v>5.7099999999999998E-2</v>
      </c>
      <c r="F421" s="2">
        <v>5.7500000000000002E-2</v>
      </c>
      <c r="H421" s="1">
        <v>5.649160621981409E-2</v>
      </c>
      <c r="I421" s="1">
        <v>5.5871381233663663E-2</v>
      </c>
      <c r="J421" s="1">
        <v>5.7129677043999398E-2</v>
      </c>
      <c r="K421" s="1">
        <v>5.6687879485966569E-2</v>
      </c>
      <c r="L421" s="1">
        <v>5.7140267690348814E-2</v>
      </c>
      <c r="N421" s="13">
        <v>35790</v>
      </c>
      <c r="O421" s="29">
        <f t="shared" si="62"/>
        <v>-4.9999999999999351E-4</v>
      </c>
      <c r="P421" s="29">
        <f t="shared" si="63"/>
        <v>-3.0000000000000165E-4</v>
      </c>
      <c r="Q421" s="29">
        <f t="shared" si="64"/>
        <v>-3.0000000000000165E-4</v>
      </c>
      <c r="R421" s="29">
        <f t="shared" si="65"/>
        <v>-1.0000000000000286E-4</v>
      </c>
      <c r="S421" s="29">
        <f t="shared" si="66"/>
        <v>1.0000000000000286E-4</v>
      </c>
      <c r="T421" s="29">
        <f t="shared" si="67"/>
        <v>-3.0542683881949056E-4</v>
      </c>
      <c r="U421" s="29">
        <f t="shared" si="68"/>
        <v>-2.4544689334786429E-4</v>
      </c>
      <c r="V421" s="29">
        <f t="shared" si="69"/>
        <v>-1.1488532432704646E-4</v>
      </c>
      <c r="W421" s="29">
        <f t="shared" si="70"/>
        <v>-5.5138337282566174E-5</v>
      </c>
      <c r="X421" s="29">
        <f t="shared" si="71"/>
        <v>4.8968779358178616E-5</v>
      </c>
    </row>
    <row r="422" spans="1:24" x14ac:dyDescent="0.4">
      <c r="A422" s="13">
        <v>35804</v>
      </c>
      <c r="B422" s="2">
        <v>5.2499999999999998E-2</v>
      </c>
      <c r="C422" s="2">
        <v>5.2499999999999998E-2</v>
      </c>
      <c r="D422" s="2">
        <v>5.3499999999999999E-2</v>
      </c>
      <c r="E422" s="2">
        <v>5.3800000000000001E-2</v>
      </c>
      <c r="F422" s="2">
        <v>5.4900000000000004E-2</v>
      </c>
      <c r="H422" s="1">
        <v>5.3369392680018432E-2</v>
      </c>
      <c r="I422" s="1">
        <v>5.2696989395730448E-2</v>
      </c>
      <c r="J422" s="1">
        <v>5.3807788175718622E-2</v>
      </c>
      <c r="K422" s="1">
        <v>5.3602174221648272E-2</v>
      </c>
      <c r="L422" s="1">
        <v>5.4390041562572232E-2</v>
      </c>
      <c r="N422" s="13">
        <v>35797</v>
      </c>
      <c r="O422" s="29">
        <f t="shared" si="62"/>
        <v>-2.1000000000000046E-3</v>
      </c>
      <c r="P422" s="29">
        <f t="shared" si="63"/>
        <v>-2.700000000000001E-3</v>
      </c>
      <c r="Q422" s="29">
        <f t="shared" si="64"/>
        <v>-3.1000000000000055E-3</v>
      </c>
      <c r="R422" s="29">
        <f t="shared" si="65"/>
        <v>-3.2999999999999974E-3</v>
      </c>
      <c r="S422" s="29">
        <f t="shared" si="66"/>
        <v>-2.5999999999999981E-3</v>
      </c>
      <c r="T422" s="29">
        <f t="shared" si="67"/>
        <v>-3.1222135397956582E-3</v>
      </c>
      <c r="U422" s="29">
        <f t="shared" si="68"/>
        <v>-3.1743918379332145E-3</v>
      </c>
      <c r="V422" s="29">
        <f t="shared" si="69"/>
        <v>-3.3218888682807757E-3</v>
      </c>
      <c r="W422" s="29">
        <f t="shared" si="70"/>
        <v>-3.0857052643182975E-3</v>
      </c>
      <c r="X422" s="29">
        <f t="shared" si="71"/>
        <v>-2.7502261277765824E-3</v>
      </c>
    </row>
    <row r="423" spans="1:24" x14ac:dyDescent="0.4">
      <c r="A423" s="13">
        <v>35811</v>
      </c>
      <c r="B423" s="2">
        <v>5.16E-2</v>
      </c>
      <c r="C423" s="2">
        <v>5.1799999999999999E-2</v>
      </c>
      <c r="D423" s="2">
        <v>5.28E-2</v>
      </c>
      <c r="E423" s="2">
        <v>5.3200000000000004E-2</v>
      </c>
      <c r="F423" s="2">
        <v>5.45E-2</v>
      </c>
      <c r="H423" s="1">
        <v>5.2658788425102437E-2</v>
      </c>
      <c r="I423" s="1">
        <v>5.2016815377891656E-2</v>
      </c>
      <c r="J423" s="1">
        <v>5.3193190352654046E-2</v>
      </c>
      <c r="K423" s="1">
        <v>5.3050676363067324E-2</v>
      </c>
      <c r="L423" s="1">
        <v>5.3940306321636551E-2</v>
      </c>
      <c r="N423" s="13">
        <v>35804</v>
      </c>
      <c r="O423" s="29">
        <f t="shared" si="62"/>
        <v>-8.9999999999999802E-4</v>
      </c>
      <c r="P423" s="29">
        <f t="shared" si="63"/>
        <v>-6.9999999999999923E-4</v>
      </c>
      <c r="Q423" s="29">
        <f t="shared" si="64"/>
        <v>-6.9999999999999923E-4</v>
      </c>
      <c r="R423" s="29">
        <f t="shared" si="65"/>
        <v>-5.9999999999999637E-4</v>
      </c>
      <c r="S423" s="29">
        <f t="shared" si="66"/>
        <v>-4.0000000000000452E-4</v>
      </c>
      <c r="T423" s="29">
        <f t="shared" si="67"/>
        <v>-7.1060425491599466E-4</v>
      </c>
      <c r="U423" s="29">
        <f t="shared" si="68"/>
        <v>-6.8017401783879161E-4</v>
      </c>
      <c r="V423" s="29">
        <f t="shared" si="69"/>
        <v>-6.1459782306457628E-4</v>
      </c>
      <c r="W423" s="29">
        <f t="shared" si="70"/>
        <v>-5.5149785858094741E-4</v>
      </c>
      <c r="X423" s="29">
        <f t="shared" si="71"/>
        <v>-4.4973524093568085E-4</v>
      </c>
    </row>
    <row r="424" spans="1:24" x14ac:dyDescent="0.4">
      <c r="A424" s="13">
        <v>35818</v>
      </c>
      <c r="B424" s="2">
        <v>5.2199999999999996E-2</v>
      </c>
      <c r="C424" s="2">
        <v>5.2199999999999996E-2</v>
      </c>
      <c r="D424" s="2">
        <v>5.3600000000000002E-2</v>
      </c>
      <c r="E424" s="2">
        <v>5.45E-2</v>
      </c>
      <c r="F424" s="2">
        <v>5.5899999999999998E-2</v>
      </c>
      <c r="H424" s="1">
        <v>5.3457321497761369E-2</v>
      </c>
      <c r="I424" s="1">
        <v>5.2961703151034843E-2</v>
      </c>
      <c r="J424" s="1">
        <v>5.4472739894606305E-2</v>
      </c>
      <c r="K424" s="1">
        <v>5.4348015551075414E-2</v>
      </c>
      <c r="L424" s="1">
        <v>5.5302233045577708E-2</v>
      </c>
      <c r="N424" s="13">
        <v>35811</v>
      </c>
      <c r="O424" s="29">
        <f t="shared" si="62"/>
        <v>5.9999999999999637E-4</v>
      </c>
      <c r="P424" s="29">
        <f t="shared" si="63"/>
        <v>3.9999999999999758E-4</v>
      </c>
      <c r="Q424" s="29">
        <f t="shared" si="64"/>
        <v>8.000000000000021E-4</v>
      </c>
      <c r="R424" s="29">
        <f t="shared" si="65"/>
        <v>1.2999999999999956E-3</v>
      </c>
      <c r="S424" s="29">
        <f t="shared" si="66"/>
        <v>1.3999999999999985E-3</v>
      </c>
      <c r="T424" s="29">
        <f t="shared" si="67"/>
        <v>7.9853307265893153E-4</v>
      </c>
      <c r="U424" s="29">
        <f t="shared" si="68"/>
        <v>9.4488777314318678E-4</v>
      </c>
      <c r="V424" s="29">
        <f t="shared" si="69"/>
        <v>1.2795495419522587E-3</v>
      </c>
      <c r="W424" s="29">
        <f t="shared" si="70"/>
        <v>1.2973391880080898E-3</v>
      </c>
      <c r="X424" s="29">
        <f t="shared" si="71"/>
        <v>1.3619267239411564E-3</v>
      </c>
    </row>
    <row r="425" spans="1:24" x14ac:dyDescent="0.4">
      <c r="A425" s="13">
        <v>35825</v>
      </c>
      <c r="B425" s="2">
        <v>5.2600000000000001E-2</v>
      </c>
      <c r="C425" s="2">
        <v>5.28E-2</v>
      </c>
      <c r="D425" s="2">
        <v>5.4000000000000006E-2</v>
      </c>
      <c r="E425" s="2">
        <v>5.4800000000000001E-2</v>
      </c>
      <c r="F425" s="2">
        <v>5.6299999999999996E-2</v>
      </c>
      <c r="H425" s="1">
        <v>5.3867662096650989E-2</v>
      </c>
      <c r="I425" s="1">
        <v>5.3342814168662149E-2</v>
      </c>
      <c r="J425" s="1">
        <v>5.4784889950323622E-2</v>
      </c>
      <c r="K425" s="1">
        <v>5.4693456253064363E-2</v>
      </c>
      <c r="L425" s="1">
        <v>5.5691906026001499E-2</v>
      </c>
      <c r="N425" s="13">
        <v>35818</v>
      </c>
      <c r="O425" s="29">
        <f t="shared" si="62"/>
        <v>4.0000000000000452E-4</v>
      </c>
      <c r="P425" s="29">
        <f t="shared" si="63"/>
        <v>6.0000000000000331E-4</v>
      </c>
      <c r="Q425" s="29">
        <f t="shared" si="64"/>
        <v>4.0000000000000452E-4</v>
      </c>
      <c r="R425" s="29">
        <f t="shared" si="65"/>
        <v>3.0000000000000165E-4</v>
      </c>
      <c r="S425" s="29">
        <f t="shared" si="66"/>
        <v>3.9999999999999758E-4</v>
      </c>
      <c r="T425" s="29">
        <f t="shared" si="67"/>
        <v>4.1034059888962054E-4</v>
      </c>
      <c r="U425" s="29">
        <f t="shared" si="68"/>
        <v>3.8111101762730581E-4</v>
      </c>
      <c r="V425" s="29">
        <f t="shared" si="69"/>
        <v>3.121500557173168E-4</v>
      </c>
      <c r="W425" s="29">
        <f t="shared" si="70"/>
        <v>3.4544070198894855E-4</v>
      </c>
      <c r="X425" s="29">
        <f t="shared" si="71"/>
        <v>3.8967298042379139E-4</v>
      </c>
    </row>
    <row r="426" spans="1:24" x14ac:dyDescent="0.4">
      <c r="A426" s="13">
        <v>35832</v>
      </c>
      <c r="B426" s="2">
        <v>5.2600000000000001E-2</v>
      </c>
      <c r="C426" s="2">
        <v>5.2600000000000001E-2</v>
      </c>
      <c r="D426" s="2">
        <v>5.3499999999999999E-2</v>
      </c>
      <c r="E426" s="2">
        <v>5.4400000000000004E-2</v>
      </c>
      <c r="F426" s="2">
        <v>5.5899999999999998E-2</v>
      </c>
      <c r="H426" s="1">
        <v>5.3372733478740095E-2</v>
      </c>
      <c r="I426" s="1">
        <v>5.2881256507342704E-2</v>
      </c>
      <c r="J426" s="1">
        <v>5.4377629711269186E-2</v>
      </c>
      <c r="K426" s="1">
        <v>5.4286661481404444E-2</v>
      </c>
      <c r="L426" s="1">
        <v>5.5286779575482288E-2</v>
      </c>
      <c r="N426" s="13">
        <v>35825</v>
      </c>
      <c r="O426" s="29">
        <f t="shared" si="62"/>
        <v>0</v>
      </c>
      <c r="P426" s="29">
        <f t="shared" si="63"/>
        <v>-1.9999999999999879E-4</v>
      </c>
      <c r="Q426" s="29">
        <f t="shared" si="64"/>
        <v>-5.0000000000000738E-4</v>
      </c>
      <c r="R426" s="29">
        <f t="shared" si="65"/>
        <v>-3.9999999999999758E-4</v>
      </c>
      <c r="S426" s="29">
        <f t="shared" si="66"/>
        <v>-3.9999999999999758E-4</v>
      </c>
      <c r="T426" s="29">
        <f t="shared" si="67"/>
        <v>-4.9492861791089471E-4</v>
      </c>
      <c r="U426" s="29">
        <f t="shared" si="68"/>
        <v>-4.6155766131944498E-4</v>
      </c>
      <c r="V426" s="29">
        <f t="shared" si="69"/>
        <v>-4.0726023905443554E-4</v>
      </c>
      <c r="W426" s="29">
        <f t="shared" si="70"/>
        <v>-4.0679477165991851E-4</v>
      </c>
      <c r="X426" s="29">
        <f t="shared" si="71"/>
        <v>-4.0512645051921092E-4</v>
      </c>
    </row>
    <row r="427" spans="1:24" x14ac:dyDescent="0.4">
      <c r="A427" s="13">
        <v>35839</v>
      </c>
      <c r="B427" s="2">
        <v>5.2400000000000002E-2</v>
      </c>
      <c r="C427" s="2">
        <v>5.28E-2</v>
      </c>
      <c r="D427" s="2">
        <v>5.3899999999999997E-2</v>
      </c>
      <c r="E427" s="2">
        <v>5.4699999999999999E-2</v>
      </c>
      <c r="F427" s="2">
        <v>5.57E-2</v>
      </c>
      <c r="H427" s="1">
        <v>5.3768178768289092E-2</v>
      </c>
      <c r="I427" s="1">
        <v>5.3243882143828213E-2</v>
      </c>
      <c r="J427" s="1">
        <v>5.468430395421172E-2</v>
      </c>
      <c r="K427" s="1">
        <v>5.4434697228432756E-2</v>
      </c>
      <c r="L427" s="1">
        <v>5.5189392413342711E-2</v>
      </c>
      <c r="N427" s="13">
        <v>35832</v>
      </c>
      <c r="O427" s="29">
        <f t="shared" si="62"/>
        <v>-1.9999999999999879E-4</v>
      </c>
      <c r="P427" s="29">
        <f t="shared" si="63"/>
        <v>1.9999999999999879E-4</v>
      </c>
      <c r="Q427" s="29">
        <f t="shared" si="64"/>
        <v>3.9999999999999758E-4</v>
      </c>
      <c r="R427" s="29">
        <f t="shared" si="65"/>
        <v>2.9999999999999472E-4</v>
      </c>
      <c r="S427" s="29">
        <f t="shared" si="66"/>
        <v>-1.9999999999999879E-4</v>
      </c>
      <c r="T427" s="29">
        <f t="shared" si="67"/>
        <v>3.954452895489971E-4</v>
      </c>
      <c r="U427" s="29">
        <f t="shared" si="68"/>
        <v>3.626256364855085E-4</v>
      </c>
      <c r="V427" s="29">
        <f t="shared" si="69"/>
        <v>3.0667424294253398E-4</v>
      </c>
      <c r="W427" s="29">
        <f t="shared" si="70"/>
        <v>1.4803574702831196E-4</v>
      </c>
      <c r="X427" s="29">
        <f t="shared" si="71"/>
        <v>-9.7387162139576933E-5</v>
      </c>
    </row>
    <row r="428" spans="1:24" x14ac:dyDescent="0.4">
      <c r="A428" s="13">
        <v>35846</v>
      </c>
      <c r="B428" s="2">
        <v>5.2999999999999999E-2</v>
      </c>
      <c r="C428" s="2">
        <v>5.28E-2</v>
      </c>
      <c r="D428" s="2">
        <v>5.3800000000000001E-2</v>
      </c>
      <c r="E428" s="2">
        <v>5.45E-2</v>
      </c>
      <c r="F428" s="2">
        <v>5.5E-2</v>
      </c>
      <c r="H428" s="1">
        <v>5.3674812564768491E-2</v>
      </c>
      <c r="I428" s="1">
        <v>5.3122523921900269E-2</v>
      </c>
      <c r="J428" s="1">
        <v>5.449120748786334E-2</v>
      </c>
      <c r="K428" s="1">
        <v>5.4086074795879693E-2</v>
      </c>
      <c r="L428" s="1">
        <v>5.4592417634344151E-2</v>
      </c>
      <c r="N428" s="13">
        <v>35839</v>
      </c>
      <c r="O428" s="29">
        <f t="shared" si="62"/>
        <v>5.9999999999999637E-4</v>
      </c>
      <c r="P428" s="29">
        <f t="shared" si="63"/>
        <v>0</v>
      </c>
      <c r="Q428" s="29">
        <f t="shared" si="64"/>
        <v>-9.9999999999995925E-5</v>
      </c>
      <c r="R428" s="29">
        <f t="shared" si="65"/>
        <v>-1.9999999999999879E-4</v>
      </c>
      <c r="S428" s="29">
        <f t="shared" si="66"/>
        <v>-6.9999999999999923E-4</v>
      </c>
      <c r="T428" s="29">
        <f t="shared" si="67"/>
        <v>-9.3366203520600655E-5</v>
      </c>
      <c r="U428" s="29">
        <f t="shared" si="68"/>
        <v>-1.2135822192794327E-4</v>
      </c>
      <c r="V428" s="29">
        <f t="shared" si="69"/>
        <v>-1.9309646634838029E-4</v>
      </c>
      <c r="W428" s="29">
        <f t="shared" si="70"/>
        <v>-3.4862243255306263E-4</v>
      </c>
      <c r="X428" s="29">
        <f t="shared" si="71"/>
        <v>-5.9697477899856022E-4</v>
      </c>
    </row>
    <row r="429" spans="1:24" x14ac:dyDescent="0.4">
      <c r="A429" s="13">
        <v>35853</v>
      </c>
      <c r="B429" s="2">
        <v>5.3099999999999994E-2</v>
      </c>
      <c r="C429" s="2">
        <v>5.4199999999999998E-2</v>
      </c>
      <c r="D429" s="2">
        <v>5.5399999999999998E-2</v>
      </c>
      <c r="E429" s="2">
        <v>5.5999999999999994E-2</v>
      </c>
      <c r="F429" s="2">
        <v>5.6299999999999996E-2</v>
      </c>
      <c r="H429" s="1">
        <v>5.5278912801553733E-2</v>
      </c>
      <c r="I429" s="1">
        <v>5.4690770086399089E-2</v>
      </c>
      <c r="J429" s="1">
        <v>5.6010407894334695E-2</v>
      </c>
      <c r="K429" s="1">
        <v>5.5538110655793324E-2</v>
      </c>
      <c r="L429" s="1">
        <v>5.5945293439396811E-2</v>
      </c>
      <c r="N429" s="13">
        <v>35846</v>
      </c>
      <c r="O429" s="29">
        <f t="shared" si="62"/>
        <v>9.9999999999995925E-5</v>
      </c>
      <c r="P429" s="29">
        <f t="shared" si="63"/>
        <v>1.3999999999999985E-3</v>
      </c>
      <c r="Q429" s="29">
        <f t="shared" si="64"/>
        <v>1.5999999999999973E-3</v>
      </c>
      <c r="R429" s="29">
        <f t="shared" si="65"/>
        <v>1.4999999999999944E-3</v>
      </c>
      <c r="S429" s="29">
        <f t="shared" si="66"/>
        <v>1.2999999999999956E-3</v>
      </c>
      <c r="T429" s="29">
        <f t="shared" si="67"/>
        <v>1.6041002367852414E-3</v>
      </c>
      <c r="U429" s="29">
        <f t="shared" si="68"/>
        <v>1.5682461644988197E-3</v>
      </c>
      <c r="V429" s="29">
        <f t="shared" si="69"/>
        <v>1.5192004064713549E-3</v>
      </c>
      <c r="W429" s="29">
        <f t="shared" si="70"/>
        <v>1.4520358599136307E-3</v>
      </c>
      <c r="X429" s="29">
        <f t="shared" si="71"/>
        <v>1.3528758050526599E-3</v>
      </c>
    </row>
    <row r="430" spans="1:24" x14ac:dyDescent="0.4">
      <c r="A430" s="13">
        <v>35860</v>
      </c>
      <c r="B430" s="2">
        <v>5.2999999999999999E-2</v>
      </c>
      <c r="C430" s="2">
        <v>5.4299999999999994E-2</v>
      </c>
      <c r="D430" s="2">
        <v>5.6100000000000004E-2</v>
      </c>
      <c r="E430" s="2">
        <v>5.6900000000000006E-2</v>
      </c>
      <c r="F430" s="2">
        <v>5.7500000000000002E-2</v>
      </c>
      <c r="H430" s="1">
        <v>5.596634050870794E-2</v>
      </c>
      <c r="I430" s="1">
        <v>5.5432135338374648E-2</v>
      </c>
      <c r="J430" s="1">
        <v>5.6900629451844847E-2</v>
      </c>
      <c r="K430" s="1">
        <v>5.6515116202093395E-2</v>
      </c>
      <c r="L430" s="1">
        <v>5.7077825694326234E-2</v>
      </c>
      <c r="N430" s="13">
        <v>35853</v>
      </c>
      <c r="O430" s="29">
        <f t="shared" si="62"/>
        <v>-9.9999999999995925E-5</v>
      </c>
      <c r="P430" s="29">
        <f t="shared" si="63"/>
        <v>9.9999999999995925E-5</v>
      </c>
      <c r="Q430" s="29">
        <f t="shared" si="64"/>
        <v>7.0000000000000617E-4</v>
      </c>
      <c r="R430" s="29">
        <f t="shared" si="65"/>
        <v>9.000000000000119E-4</v>
      </c>
      <c r="S430" s="29">
        <f t="shared" si="66"/>
        <v>1.2000000000000066E-3</v>
      </c>
      <c r="T430" s="29">
        <f t="shared" si="67"/>
        <v>6.8742770715420759E-4</v>
      </c>
      <c r="U430" s="29">
        <f t="shared" si="68"/>
        <v>7.4136525197555925E-4</v>
      </c>
      <c r="V430" s="29">
        <f t="shared" si="69"/>
        <v>8.9022155751015269E-4</v>
      </c>
      <c r="W430" s="29">
        <f t="shared" si="70"/>
        <v>9.7700554630007069E-4</v>
      </c>
      <c r="X430" s="29">
        <f t="shared" si="71"/>
        <v>1.1325322549294234E-3</v>
      </c>
    </row>
    <row r="431" spans="1:24" x14ac:dyDescent="0.4">
      <c r="A431" s="13">
        <v>35867</v>
      </c>
      <c r="B431" s="2">
        <v>5.2199999999999996E-2</v>
      </c>
      <c r="C431" s="2">
        <v>5.3699999999999998E-2</v>
      </c>
      <c r="D431" s="2">
        <v>5.5300000000000002E-2</v>
      </c>
      <c r="E431" s="2">
        <v>5.57E-2</v>
      </c>
      <c r="F431" s="2">
        <v>5.62E-2</v>
      </c>
      <c r="H431" s="1">
        <v>5.515364837485514E-2</v>
      </c>
      <c r="I431" s="1">
        <v>5.4509112503748881E-2</v>
      </c>
      <c r="J431" s="1">
        <v>5.5713598326210076E-2</v>
      </c>
      <c r="K431" s="1">
        <v>5.53075010045843E-2</v>
      </c>
      <c r="L431" s="1">
        <v>5.5809208715803166E-2</v>
      </c>
      <c r="N431" s="13">
        <v>35860</v>
      </c>
      <c r="O431" s="29">
        <f t="shared" si="62"/>
        <v>-8.000000000000021E-4</v>
      </c>
      <c r="P431" s="29">
        <f t="shared" si="63"/>
        <v>-5.9999999999999637E-4</v>
      </c>
      <c r="Q431" s="29">
        <f t="shared" si="64"/>
        <v>-8.000000000000021E-4</v>
      </c>
      <c r="R431" s="29">
        <f t="shared" si="65"/>
        <v>-1.2000000000000066E-3</v>
      </c>
      <c r="S431" s="29">
        <f t="shared" si="66"/>
        <v>-1.3000000000000025E-3</v>
      </c>
      <c r="T431" s="29">
        <f t="shared" si="67"/>
        <v>-8.1269213385280065E-4</v>
      </c>
      <c r="U431" s="29">
        <f t="shared" si="68"/>
        <v>-9.2302283462576684E-4</v>
      </c>
      <c r="V431" s="29">
        <f t="shared" si="69"/>
        <v>-1.1870311256347715E-3</v>
      </c>
      <c r="W431" s="29">
        <f t="shared" si="70"/>
        <v>-1.2076151975090946E-3</v>
      </c>
      <c r="X431" s="29">
        <f t="shared" si="71"/>
        <v>-1.2686169785230683E-3</v>
      </c>
    </row>
    <row r="432" spans="1:24" x14ac:dyDescent="0.4">
      <c r="A432" s="13">
        <v>35874</v>
      </c>
      <c r="B432" s="2">
        <v>5.2600000000000001E-2</v>
      </c>
      <c r="C432" s="2">
        <v>5.3600000000000002E-2</v>
      </c>
      <c r="D432" s="2">
        <v>5.5099999999999996E-2</v>
      </c>
      <c r="E432" s="2">
        <v>5.5399999999999998E-2</v>
      </c>
      <c r="F432" s="2">
        <v>5.57E-2</v>
      </c>
      <c r="H432" s="1">
        <v>5.4957989891842529E-2</v>
      </c>
      <c r="I432" s="1">
        <v>5.4285668198620893E-2</v>
      </c>
      <c r="J432" s="1">
        <v>5.5418982848302316E-2</v>
      </c>
      <c r="K432" s="1">
        <v>5.4952769176517903E-2</v>
      </c>
      <c r="L432" s="1">
        <v>5.535269885907608E-2</v>
      </c>
      <c r="N432" s="13">
        <v>35867</v>
      </c>
      <c r="O432" s="29">
        <f t="shared" si="62"/>
        <v>4.0000000000000452E-4</v>
      </c>
      <c r="P432" s="29">
        <f t="shared" si="63"/>
        <v>-9.9999999999995925E-5</v>
      </c>
      <c r="Q432" s="29">
        <f t="shared" si="64"/>
        <v>-2.0000000000000573E-4</v>
      </c>
      <c r="R432" s="29">
        <f t="shared" si="65"/>
        <v>-3.0000000000000165E-4</v>
      </c>
      <c r="S432" s="29">
        <f t="shared" si="66"/>
        <v>-5.0000000000000044E-4</v>
      </c>
      <c r="T432" s="29">
        <f t="shared" si="67"/>
        <v>-1.9565848301261041E-4</v>
      </c>
      <c r="U432" s="29">
        <f t="shared" si="68"/>
        <v>-2.2344430512798857E-4</v>
      </c>
      <c r="V432" s="29">
        <f t="shared" si="69"/>
        <v>-2.9461547790776005E-4</v>
      </c>
      <c r="W432" s="29">
        <f t="shared" si="70"/>
        <v>-3.5473182806639719E-4</v>
      </c>
      <c r="X432" s="29">
        <f t="shared" si="71"/>
        <v>-4.5650985672708588E-4</v>
      </c>
    </row>
    <row r="433" spans="1:24" x14ac:dyDescent="0.4">
      <c r="A433" s="13">
        <v>35881</v>
      </c>
      <c r="B433" s="2">
        <v>5.2000000000000005E-2</v>
      </c>
      <c r="C433" s="2">
        <v>5.3899999999999997E-2</v>
      </c>
      <c r="D433" s="2">
        <v>5.57E-2</v>
      </c>
      <c r="E433" s="2">
        <v>5.62E-2</v>
      </c>
      <c r="F433" s="2">
        <v>5.6299999999999996E-2</v>
      </c>
      <c r="H433" s="1">
        <v>5.5549565883574591E-2</v>
      </c>
      <c r="I433" s="1">
        <v>5.4931684259830506E-2</v>
      </c>
      <c r="J433" s="1">
        <v>5.6209747900911759E-2</v>
      </c>
      <c r="K433" s="1">
        <v>5.567259241634312E-2</v>
      </c>
      <c r="L433" s="1">
        <v>5.5983504784194969E-2</v>
      </c>
      <c r="N433" s="13">
        <v>35874</v>
      </c>
      <c r="O433" s="29">
        <f t="shared" si="62"/>
        <v>-5.9999999999999637E-4</v>
      </c>
      <c r="P433" s="29">
        <f t="shared" si="63"/>
        <v>2.9999999999999472E-4</v>
      </c>
      <c r="Q433" s="29">
        <f t="shared" si="64"/>
        <v>6.0000000000000331E-4</v>
      </c>
      <c r="R433" s="29">
        <f t="shared" si="65"/>
        <v>8.000000000000021E-4</v>
      </c>
      <c r="S433" s="29">
        <f t="shared" si="66"/>
        <v>5.9999999999999637E-4</v>
      </c>
      <c r="T433" s="29">
        <f t="shared" si="67"/>
        <v>5.9157599173206149E-4</v>
      </c>
      <c r="U433" s="29">
        <f t="shared" si="68"/>
        <v>6.4601606120961302E-4</v>
      </c>
      <c r="V433" s="29">
        <f t="shared" si="69"/>
        <v>7.9076505260944341E-4</v>
      </c>
      <c r="W433" s="29">
        <f t="shared" si="70"/>
        <v>7.1982323982521662E-4</v>
      </c>
      <c r="X433" s="29">
        <f t="shared" si="71"/>
        <v>6.3080592511888939E-4</v>
      </c>
    </row>
    <row r="434" spans="1:24" x14ac:dyDescent="0.4">
      <c r="A434" s="13">
        <v>35888</v>
      </c>
      <c r="B434" s="2">
        <v>5.2400000000000002E-2</v>
      </c>
      <c r="C434" s="2">
        <v>5.3600000000000002E-2</v>
      </c>
      <c r="D434" s="2">
        <v>5.5500000000000001E-2</v>
      </c>
      <c r="E434" s="2">
        <v>5.5800000000000002E-2</v>
      </c>
      <c r="F434" s="2">
        <v>5.6100000000000004E-2</v>
      </c>
      <c r="H434" s="1">
        <v>5.5348743064648216E-2</v>
      </c>
      <c r="I434" s="1">
        <v>5.467183413051481E-2</v>
      </c>
      <c r="J434" s="1">
        <v>5.5818508721903935E-2</v>
      </c>
      <c r="K434" s="1">
        <v>5.5349737289374222E-2</v>
      </c>
      <c r="L434" s="1">
        <v>5.5751985995874567E-2</v>
      </c>
      <c r="N434" s="13">
        <v>35881</v>
      </c>
      <c r="O434" s="29">
        <f t="shared" si="62"/>
        <v>3.9999999999999758E-4</v>
      </c>
      <c r="P434" s="29">
        <f t="shared" si="63"/>
        <v>-2.9999999999999472E-4</v>
      </c>
      <c r="Q434" s="29">
        <f t="shared" si="64"/>
        <v>-1.9999999999999879E-4</v>
      </c>
      <c r="R434" s="29">
        <f t="shared" si="65"/>
        <v>-3.9999999999999758E-4</v>
      </c>
      <c r="S434" s="29">
        <f t="shared" si="66"/>
        <v>-1.9999999999999185E-4</v>
      </c>
      <c r="T434" s="29">
        <f t="shared" si="67"/>
        <v>-2.0082281892637444E-4</v>
      </c>
      <c r="U434" s="29">
        <f t="shared" si="68"/>
        <v>-2.5985012931569601E-4</v>
      </c>
      <c r="V434" s="29">
        <f t="shared" si="69"/>
        <v>-3.9123917900782401E-4</v>
      </c>
      <c r="W434" s="29">
        <f t="shared" si="70"/>
        <v>-3.2285512696889757E-4</v>
      </c>
      <c r="X434" s="29">
        <f t="shared" si="71"/>
        <v>-2.3151878832040201E-4</v>
      </c>
    </row>
    <row r="435" spans="1:24" x14ac:dyDescent="0.4">
      <c r="A435" s="13">
        <v>35895</v>
      </c>
      <c r="B435" s="2">
        <v>5.21E-2</v>
      </c>
      <c r="C435" s="2">
        <v>5.2999999999999999E-2</v>
      </c>
      <c r="D435" s="2">
        <v>5.4699999999999999E-2</v>
      </c>
      <c r="E435" s="2">
        <v>5.5199999999999999E-2</v>
      </c>
      <c r="F435" s="2">
        <v>5.5500000000000001E-2</v>
      </c>
      <c r="H435" s="1">
        <v>5.4546345320167104E-2</v>
      </c>
      <c r="I435" s="1">
        <v>5.3933610431575532E-2</v>
      </c>
      <c r="J435" s="1">
        <v>5.5201281468153188E-2</v>
      </c>
      <c r="K435" s="1">
        <v>5.4731252364195557E-2</v>
      </c>
      <c r="L435" s="1">
        <v>5.5138654795135786E-2</v>
      </c>
      <c r="N435" s="13">
        <v>35888</v>
      </c>
      <c r="O435" s="29">
        <f t="shared" si="62"/>
        <v>-3.0000000000000165E-4</v>
      </c>
      <c r="P435" s="29">
        <f t="shared" si="63"/>
        <v>-6.0000000000000331E-4</v>
      </c>
      <c r="Q435" s="29">
        <f t="shared" si="64"/>
        <v>-8.000000000000021E-4</v>
      </c>
      <c r="R435" s="29">
        <f t="shared" si="65"/>
        <v>-6.0000000000000331E-4</v>
      </c>
      <c r="S435" s="29">
        <f t="shared" si="66"/>
        <v>-6.0000000000000331E-4</v>
      </c>
      <c r="T435" s="29">
        <f t="shared" si="67"/>
        <v>-8.0239774448111201E-4</v>
      </c>
      <c r="U435" s="29">
        <f t="shared" si="68"/>
        <v>-7.3822369893927764E-4</v>
      </c>
      <c r="V435" s="29">
        <f t="shared" si="69"/>
        <v>-6.1722725375074755E-4</v>
      </c>
      <c r="W435" s="29">
        <f t="shared" si="70"/>
        <v>-6.1848492517866532E-4</v>
      </c>
      <c r="X435" s="29">
        <f t="shared" si="71"/>
        <v>-6.1333120073878145E-4</v>
      </c>
    </row>
    <row r="436" spans="1:24" x14ac:dyDescent="0.4">
      <c r="A436" s="13">
        <v>35902</v>
      </c>
      <c r="B436" s="2">
        <v>5.2999999999999999E-2</v>
      </c>
      <c r="C436" s="2">
        <v>5.3899999999999997E-2</v>
      </c>
      <c r="D436" s="2">
        <v>5.5599999999999997E-2</v>
      </c>
      <c r="E436" s="2">
        <v>5.5899999999999998E-2</v>
      </c>
      <c r="F436" s="2">
        <v>5.6100000000000004E-2</v>
      </c>
      <c r="H436" s="1">
        <v>5.5459186338401092E-2</v>
      </c>
      <c r="I436" s="1">
        <v>5.4784200282564678E-2</v>
      </c>
      <c r="J436" s="1">
        <v>5.5923083440475821E-2</v>
      </c>
      <c r="K436" s="1">
        <v>5.5423274849277997E-2</v>
      </c>
      <c r="L436" s="1">
        <v>5.5775020409347384E-2</v>
      </c>
      <c r="N436" s="13">
        <v>35895</v>
      </c>
      <c r="O436" s="29">
        <f t="shared" si="62"/>
        <v>8.9999999999999802E-4</v>
      </c>
      <c r="P436" s="29">
        <f t="shared" si="63"/>
        <v>8.9999999999999802E-4</v>
      </c>
      <c r="Q436" s="29">
        <f t="shared" si="64"/>
        <v>8.9999999999999802E-4</v>
      </c>
      <c r="R436" s="29">
        <f t="shared" si="65"/>
        <v>6.9999999999999923E-4</v>
      </c>
      <c r="S436" s="29">
        <f t="shared" si="66"/>
        <v>6.0000000000000331E-4</v>
      </c>
      <c r="T436" s="29">
        <f t="shared" si="67"/>
        <v>9.1284101823398828E-4</v>
      </c>
      <c r="U436" s="29">
        <f t="shared" si="68"/>
        <v>8.5058985098914602E-4</v>
      </c>
      <c r="V436" s="29">
        <f t="shared" si="69"/>
        <v>7.2180197232263321E-4</v>
      </c>
      <c r="W436" s="29">
        <f t="shared" si="70"/>
        <v>6.9202248508243996E-4</v>
      </c>
      <c r="X436" s="29">
        <f t="shared" si="71"/>
        <v>6.363656142115981E-4</v>
      </c>
    </row>
    <row r="437" spans="1:24" x14ac:dyDescent="0.4">
      <c r="A437" s="13">
        <v>35909</v>
      </c>
      <c r="B437" s="2">
        <v>5.2600000000000001E-2</v>
      </c>
      <c r="C437" s="2">
        <v>5.4000000000000006E-2</v>
      </c>
      <c r="D437" s="2">
        <v>5.5999999999999994E-2</v>
      </c>
      <c r="E437" s="2">
        <v>5.6500000000000002E-2</v>
      </c>
      <c r="F437" s="2">
        <v>5.67E-2</v>
      </c>
      <c r="H437" s="1">
        <v>5.585097742825177E-2</v>
      </c>
      <c r="I437" s="1">
        <v>5.5231653557048864E-2</v>
      </c>
      <c r="J437" s="1">
        <v>5.6512447134672586E-2</v>
      </c>
      <c r="K437" s="1">
        <v>5.6005961060934736E-2</v>
      </c>
      <c r="L437" s="1">
        <v>5.6361304870288502E-2</v>
      </c>
      <c r="N437" s="13">
        <v>35902</v>
      </c>
      <c r="O437" s="29">
        <f t="shared" si="62"/>
        <v>-3.9999999999999758E-4</v>
      </c>
      <c r="P437" s="29">
        <f t="shared" si="63"/>
        <v>1.000000000000098E-4</v>
      </c>
      <c r="Q437" s="29">
        <f t="shared" si="64"/>
        <v>3.9999999999999758E-4</v>
      </c>
      <c r="R437" s="29">
        <f t="shared" si="65"/>
        <v>6.0000000000000331E-4</v>
      </c>
      <c r="S437" s="29">
        <f t="shared" si="66"/>
        <v>5.9999999999999637E-4</v>
      </c>
      <c r="T437" s="29">
        <f t="shared" si="67"/>
        <v>3.9179108985067795E-4</v>
      </c>
      <c r="U437" s="29">
        <f t="shared" si="68"/>
        <v>4.4745327448418581E-4</v>
      </c>
      <c r="V437" s="29">
        <f t="shared" si="69"/>
        <v>5.8936369419676504E-4</v>
      </c>
      <c r="W437" s="29">
        <f t="shared" si="70"/>
        <v>5.8268621165673967E-4</v>
      </c>
      <c r="X437" s="29">
        <f t="shared" si="71"/>
        <v>5.8628446094111802E-4</v>
      </c>
    </row>
    <row r="438" spans="1:24" x14ac:dyDescent="0.4">
      <c r="A438" s="13">
        <v>35916</v>
      </c>
      <c r="B438" s="2">
        <v>5.2999999999999999E-2</v>
      </c>
      <c r="C438" s="2">
        <v>5.45E-2</v>
      </c>
      <c r="D438" s="2">
        <v>5.6600000000000004E-2</v>
      </c>
      <c r="E438" s="2">
        <v>5.7200000000000001E-2</v>
      </c>
      <c r="F438" s="2">
        <v>5.7500000000000002E-2</v>
      </c>
      <c r="H438" s="1">
        <v>5.6455402964361648E-2</v>
      </c>
      <c r="I438" s="1">
        <v>5.5863576944556556E-2</v>
      </c>
      <c r="J438" s="1">
        <v>5.721314920813262E-2</v>
      </c>
      <c r="K438" s="1">
        <v>5.6734282611386862E-2</v>
      </c>
      <c r="L438" s="1">
        <v>5.714184261173505E-2</v>
      </c>
      <c r="N438" s="13">
        <v>35909</v>
      </c>
      <c r="O438" s="29">
        <f t="shared" si="62"/>
        <v>3.9999999999999758E-4</v>
      </c>
      <c r="P438" s="29">
        <f t="shared" si="63"/>
        <v>4.9999999999999351E-4</v>
      </c>
      <c r="Q438" s="29">
        <f t="shared" si="64"/>
        <v>6.0000000000001025E-4</v>
      </c>
      <c r="R438" s="29">
        <f t="shared" si="65"/>
        <v>6.9999999999999923E-4</v>
      </c>
      <c r="S438" s="29">
        <f t="shared" si="66"/>
        <v>8.000000000000021E-4</v>
      </c>
      <c r="T438" s="29">
        <f t="shared" si="67"/>
        <v>6.0442553610987743E-4</v>
      </c>
      <c r="U438" s="29">
        <f t="shared" si="68"/>
        <v>6.3192338750769211E-4</v>
      </c>
      <c r="V438" s="29">
        <f t="shared" si="69"/>
        <v>7.0070207346003416E-4</v>
      </c>
      <c r="W438" s="29">
        <f t="shared" si="70"/>
        <v>7.2832155045212538E-4</v>
      </c>
      <c r="X438" s="29">
        <f t="shared" si="71"/>
        <v>7.8053774144654781E-4</v>
      </c>
    </row>
    <row r="439" spans="1:24" x14ac:dyDescent="0.4">
      <c r="A439" s="13">
        <v>35923</v>
      </c>
      <c r="B439" s="2">
        <v>5.33E-2</v>
      </c>
      <c r="C439" s="2">
        <v>5.4299999999999994E-2</v>
      </c>
      <c r="D439" s="2">
        <v>5.5899999999999998E-2</v>
      </c>
      <c r="E439" s="2">
        <v>5.6299999999999996E-2</v>
      </c>
      <c r="F439" s="2">
        <v>5.6799999999999996E-2</v>
      </c>
      <c r="H439" s="1">
        <v>5.5766054207669662E-2</v>
      </c>
      <c r="I439" s="1">
        <v>5.5120956809863134E-2</v>
      </c>
      <c r="J439" s="1">
        <v>5.6322545578370173E-2</v>
      </c>
      <c r="K439" s="1">
        <v>5.5915327830701363E-2</v>
      </c>
      <c r="L439" s="1">
        <v>5.6411139915484597E-2</v>
      </c>
      <c r="N439" s="13">
        <v>35916</v>
      </c>
      <c r="O439" s="29">
        <f t="shared" si="62"/>
        <v>3.0000000000000165E-4</v>
      </c>
      <c r="P439" s="29">
        <f t="shared" si="63"/>
        <v>-2.0000000000000573E-4</v>
      </c>
      <c r="Q439" s="29">
        <f t="shared" si="64"/>
        <v>-7.0000000000000617E-4</v>
      </c>
      <c r="R439" s="29">
        <f t="shared" si="65"/>
        <v>-9.0000000000000496E-4</v>
      </c>
      <c r="S439" s="29">
        <f t="shared" si="66"/>
        <v>-7.0000000000000617E-4</v>
      </c>
      <c r="T439" s="29">
        <f t="shared" si="67"/>
        <v>-6.893487566919862E-4</v>
      </c>
      <c r="U439" s="29">
        <f t="shared" si="68"/>
        <v>-7.4262013469342247E-4</v>
      </c>
      <c r="V439" s="29">
        <f t="shared" si="69"/>
        <v>-8.9060362976244728E-4</v>
      </c>
      <c r="W439" s="29">
        <f t="shared" si="70"/>
        <v>-8.189547806854991E-4</v>
      </c>
      <c r="X439" s="29">
        <f t="shared" si="71"/>
        <v>-7.3070269625045287E-4</v>
      </c>
    </row>
    <row r="440" spans="1:24" x14ac:dyDescent="0.4">
      <c r="A440" s="13">
        <v>35930</v>
      </c>
      <c r="B440" s="2">
        <v>5.3800000000000001E-2</v>
      </c>
      <c r="C440" s="2">
        <v>5.4600000000000003E-2</v>
      </c>
      <c r="D440" s="2">
        <v>5.62E-2</v>
      </c>
      <c r="E440" s="2">
        <v>5.67E-2</v>
      </c>
      <c r="F440" s="2">
        <v>5.7000000000000002E-2</v>
      </c>
      <c r="H440" s="1">
        <v>5.6071875009244918E-2</v>
      </c>
      <c r="I440" s="1">
        <v>5.5456411861681605E-2</v>
      </c>
      <c r="J440" s="1">
        <v>5.6721610882384602E-2</v>
      </c>
      <c r="K440" s="1">
        <v>5.6248242186827793E-2</v>
      </c>
      <c r="L440" s="1">
        <v>5.6649070378021381E-2</v>
      </c>
      <c r="N440" s="13">
        <v>35923</v>
      </c>
      <c r="O440" s="29">
        <f t="shared" si="62"/>
        <v>5.0000000000000044E-4</v>
      </c>
      <c r="P440" s="29">
        <f t="shared" si="63"/>
        <v>3.0000000000000859E-4</v>
      </c>
      <c r="Q440" s="29">
        <f t="shared" si="64"/>
        <v>3.0000000000000165E-4</v>
      </c>
      <c r="R440" s="29">
        <f t="shared" si="65"/>
        <v>4.0000000000000452E-4</v>
      </c>
      <c r="S440" s="29">
        <f t="shared" si="66"/>
        <v>2.0000000000000573E-4</v>
      </c>
      <c r="T440" s="29">
        <f t="shared" si="67"/>
        <v>3.0582080157525587E-4</v>
      </c>
      <c r="U440" s="29">
        <f t="shared" si="68"/>
        <v>3.3545505181847152E-4</v>
      </c>
      <c r="V440" s="29">
        <f t="shared" si="69"/>
        <v>3.9906530401442875E-4</v>
      </c>
      <c r="W440" s="29">
        <f t="shared" si="70"/>
        <v>3.3291435612643056E-4</v>
      </c>
      <c r="X440" s="29">
        <f t="shared" si="71"/>
        <v>2.3793046253678396E-4</v>
      </c>
    </row>
    <row r="441" spans="1:24" x14ac:dyDescent="0.4">
      <c r="A441" s="13">
        <v>35937</v>
      </c>
      <c r="B441" s="2">
        <v>5.3899999999999997E-2</v>
      </c>
      <c r="C441" s="2">
        <v>5.45E-2</v>
      </c>
      <c r="D441" s="2">
        <v>5.5999999999999994E-2</v>
      </c>
      <c r="E441" s="2">
        <v>5.6299999999999996E-2</v>
      </c>
      <c r="F441" s="2">
        <v>5.6399999999999999E-2</v>
      </c>
      <c r="H441" s="1">
        <v>5.5873912741546614E-2</v>
      </c>
      <c r="I441" s="1">
        <v>5.520011163484672E-2</v>
      </c>
      <c r="J441" s="1">
        <v>5.6331433163308076E-2</v>
      </c>
      <c r="K441" s="1">
        <v>5.5799857825453741E-2</v>
      </c>
      <c r="L441" s="1">
        <v>5.6096160892812851E-2</v>
      </c>
      <c r="N441" s="13">
        <v>35930</v>
      </c>
      <c r="O441" s="29">
        <f t="shared" si="62"/>
        <v>9.9999999999995925E-5</v>
      </c>
      <c r="P441" s="29">
        <f t="shared" si="63"/>
        <v>-1.0000000000000286E-4</v>
      </c>
      <c r="Q441" s="29">
        <f t="shared" si="64"/>
        <v>-2.0000000000000573E-4</v>
      </c>
      <c r="R441" s="29">
        <f t="shared" si="65"/>
        <v>-4.0000000000000452E-4</v>
      </c>
      <c r="S441" s="29">
        <f t="shared" si="66"/>
        <v>-6.0000000000000331E-4</v>
      </c>
      <c r="T441" s="29">
        <f t="shared" si="67"/>
        <v>-1.9796226769830394E-4</v>
      </c>
      <c r="U441" s="29">
        <f t="shared" si="68"/>
        <v>-2.5630022683488518E-4</v>
      </c>
      <c r="V441" s="29">
        <f t="shared" si="69"/>
        <v>-3.9017771907652599E-4</v>
      </c>
      <c r="W441" s="29">
        <f t="shared" si="70"/>
        <v>-4.483843613740518E-4</v>
      </c>
      <c r="X441" s="29">
        <f t="shared" si="71"/>
        <v>-5.5290948520853034E-4</v>
      </c>
    </row>
    <row r="442" spans="1:24" x14ac:dyDescent="0.4">
      <c r="A442" s="13">
        <v>35944</v>
      </c>
      <c r="B442" s="2">
        <v>5.3499999999999999E-2</v>
      </c>
      <c r="C442" s="2">
        <v>5.4299999999999994E-2</v>
      </c>
      <c r="D442" s="2">
        <v>5.5599999999999997E-2</v>
      </c>
      <c r="E442" s="2">
        <v>5.57E-2</v>
      </c>
      <c r="F442" s="2">
        <v>5.57E-2</v>
      </c>
      <c r="H442" s="1">
        <v>5.5473371165682753E-2</v>
      </c>
      <c r="I442" s="1">
        <v>5.4741779060921099E-2</v>
      </c>
      <c r="J442" s="1">
        <v>5.573880178395782E-2</v>
      </c>
      <c r="K442" s="1">
        <v>5.5181179245261051E-2</v>
      </c>
      <c r="L442" s="1">
        <v>5.5421721850953565E-2</v>
      </c>
      <c r="N442" s="13">
        <v>35937</v>
      </c>
      <c r="O442" s="29">
        <f t="shared" si="62"/>
        <v>-3.9999999999999758E-4</v>
      </c>
      <c r="P442" s="29">
        <f t="shared" si="63"/>
        <v>-2.0000000000000573E-4</v>
      </c>
      <c r="Q442" s="29">
        <f t="shared" si="64"/>
        <v>-3.9999999999999758E-4</v>
      </c>
      <c r="R442" s="29">
        <f t="shared" si="65"/>
        <v>-5.9999999999999637E-4</v>
      </c>
      <c r="S442" s="29">
        <f t="shared" si="66"/>
        <v>-6.9999999999999923E-4</v>
      </c>
      <c r="T442" s="29">
        <f t="shared" si="67"/>
        <v>-4.0054157586386085E-4</v>
      </c>
      <c r="U442" s="29">
        <f t="shared" si="68"/>
        <v>-4.583325739256211E-4</v>
      </c>
      <c r="V442" s="29">
        <f t="shared" si="69"/>
        <v>-5.9263137935025578E-4</v>
      </c>
      <c r="W442" s="29">
        <f t="shared" si="70"/>
        <v>-6.1867858019269001E-4</v>
      </c>
      <c r="X442" s="29">
        <f t="shared" si="71"/>
        <v>-6.7443904185928577E-4</v>
      </c>
    </row>
    <row r="443" spans="1:24" x14ac:dyDescent="0.4">
      <c r="A443" s="13">
        <v>35951</v>
      </c>
      <c r="B443" s="2">
        <v>5.3200000000000004E-2</v>
      </c>
      <c r="C443" s="2">
        <v>5.4199999999999998E-2</v>
      </c>
      <c r="D443" s="2">
        <v>5.5500000000000001E-2</v>
      </c>
      <c r="E443" s="2">
        <v>5.57E-2</v>
      </c>
      <c r="F443" s="2">
        <v>5.57E-2</v>
      </c>
      <c r="H443" s="1">
        <v>5.5370406306010707E-2</v>
      </c>
      <c r="I443" s="1">
        <v>5.4668701280664568E-2</v>
      </c>
      <c r="J443" s="1">
        <v>5.5731730139006203E-2</v>
      </c>
      <c r="K443" s="1">
        <v>5.5172099296961104E-2</v>
      </c>
      <c r="L443" s="1">
        <v>5.5416047430760534E-2</v>
      </c>
      <c r="N443" s="13">
        <v>35944</v>
      </c>
      <c r="O443" s="29">
        <f t="shared" si="62"/>
        <v>-2.9999999999999472E-4</v>
      </c>
      <c r="P443" s="29">
        <f t="shared" si="63"/>
        <v>-9.9999999999995925E-5</v>
      </c>
      <c r="Q443" s="29">
        <f t="shared" si="64"/>
        <v>-9.9999999999995925E-5</v>
      </c>
      <c r="R443" s="29">
        <f t="shared" si="65"/>
        <v>0</v>
      </c>
      <c r="S443" s="29">
        <f t="shared" si="66"/>
        <v>0</v>
      </c>
      <c r="T443" s="29">
        <f t="shared" si="67"/>
        <v>-1.0296485967204588E-4</v>
      </c>
      <c r="U443" s="29">
        <f t="shared" si="68"/>
        <v>-7.3077780256530778E-5</v>
      </c>
      <c r="V443" s="29">
        <f t="shared" si="69"/>
        <v>-7.071644951617273E-6</v>
      </c>
      <c r="W443" s="29">
        <f t="shared" si="70"/>
        <v>-9.0799482999476266E-6</v>
      </c>
      <c r="X443" s="29">
        <f t="shared" si="71"/>
        <v>-5.6744201930303273E-6</v>
      </c>
    </row>
    <row r="444" spans="1:24" x14ac:dyDescent="0.4">
      <c r="A444" s="13">
        <v>35958</v>
      </c>
      <c r="B444" s="2">
        <v>5.3600000000000002E-2</v>
      </c>
      <c r="C444" s="2">
        <v>5.4199999999999998E-2</v>
      </c>
      <c r="D444" s="2">
        <v>5.5199999999999999E-2</v>
      </c>
      <c r="E444" s="2">
        <v>5.5300000000000002E-2</v>
      </c>
      <c r="F444" s="2">
        <v>5.5099999999999996E-2</v>
      </c>
      <c r="H444" s="1">
        <v>5.5079248135388933E-2</v>
      </c>
      <c r="I444" s="1">
        <v>5.4351419497044341E-2</v>
      </c>
      <c r="J444" s="1">
        <v>5.5338013385375709E-2</v>
      </c>
      <c r="K444" s="1">
        <v>5.4719023466552288E-2</v>
      </c>
      <c r="L444" s="1">
        <v>5.4859813302391293E-2</v>
      </c>
      <c r="N444" s="13">
        <v>35951</v>
      </c>
      <c r="O444" s="29">
        <f t="shared" si="62"/>
        <v>3.9999999999999758E-4</v>
      </c>
      <c r="P444" s="29">
        <f t="shared" si="63"/>
        <v>0</v>
      </c>
      <c r="Q444" s="29">
        <f t="shared" si="64"/>
        <v>-3.0000000000000165E-4</v>
      </c>
      <c r="R444" s="29">
        <f t="shared" si="65"/>
        <v>-3.9999999999999758E-4</v>
      </c>
      <c r="S444" s="29">
        <f t="shared" si="66"/>
        <v>-6.0000000000000331E-4</v>
      </c>
      <c r="T444" s="29">
        <f t="shared" si="67"/>
        <v>-2.9115817062177335E-4</v>
      </c>
      <c r="U444" s="29">
        <f t="shared" si="68"/>
        <v>-3.1728178362022685E-4</v>
      </c>
      <c r="V444" s="29">
        <f t="shared" si="69"/>
        <v>-3.9371675363049363E-4</v>
      </c>
      <c r="W444" s="29">
        <f t="shared" si="70"/>
        <v>-4.5307583040881533E-4</v>
      </c>
      <c r="X444" s="29">
        <f t="shared" si="71"/>
        <v>-5.5623412836924152E-4</v>
      </c>
    </row>
    <row r="445" spans="1:24" x14ac:dyDescent="0.4">
      <c r="A445" s="13">
        <v>35965</v>
      </c>
      <c r="B445" s="2">
        <v>5.33E-2</v>
      </c>
      <c r="C445" s="2">
        <v>5.4000000000000006E-2</v>
      </c>
      <c r="D445" s="2">
        <v>5.5099999999999996E-2</v>
      </c>
      <c r="E445" s="2">
        <v>5.5099999999999996E-2</v>
      </c>
      <c r="F445" s="2">
        <v>5.4699999999999999E-2</v>
      </c>
      <c r="H445" s="1">
        <v>5.4973700668143624E-2</v>
      </c>
      <c r="I445" s="1">
        <v>5.421511140444564E-2</v>
      </c>
      <c r="J445" s="1">
        <v>5.5140471898939225E-2</v>
      </c>
      <c r="K445" s="1">
        <v>5.4459810355245435E-2</v>
      </c>
      <c r="L445" s="1">
        <v>5.4500286853918403E-2</v>
      </c>
      <c r="N445" s="13">
        <v>35958</v>
      </c>
      <c r="O445" s="29">
        <f t="shared" si="62"/>
        <v>-3.0000000000000165E-4</v>
      </c>
      <c r="P445" s="29">
        <f t="shared" si="63"/>
        <v>-1.9999999999999185E-4</v>
      </c>
      <c r="Q445" s="29">
        <f t="shared" si="64"/>
        <v>-1.0000000000000286E-4</v>
      </c>
      <c r="R445" s="29">
        <f t="shared" si="65"/>
        <v>-2.0000000000000573E-4</v>
      </c>
      <c r="S445" s="29">
        <f t="shared" si="66"/>
        <v>-3.9999999999999758E-4</v>
      </c>
      <c r="T445" s="29">
        <f t="shared" si="67"/>
        <v>-1.0554746724530939E-4</v>
      </c>
      <c r="U445" s="29">
        <f t="shared" si="68"/>
        <v>-1.3630809259870119E-4</v>
      </c>
      <c r="V445" s="29">
        <f t="shared" si="69"/>
        <v>-1.9754148643648384E-4</v>
      </c>
      <c r="W445" s="29">
        <f t="shared" si="70"/>
        <v>-2.5921311130685382E-4</v>
      </c>
      <c r="X445" s="29">
        <f t="shared" si="71"/>
        <v>-3.5952644847288967E-4</v>
      </c>
    </row>
    <row r="446" spans="1:24" x14ac:dyDescent="0.4">
      <c r="A446" s="13">
        <v>35972</v>
      </c>
      <c r="B446" s="2">
        <v>5.3200000000000004E-2</v>
      </c>
      <c r="C446" s="2">
        <v>5.4100000000000002E-2</v>
      </c>
      <c r="D446" s="2">
        <v>5.5099999999999996E-2</v>
      </c>
      <c r="E446" s="2">
        <v>5.5E-2</v>
      </c>
      <c r="F446" s="2">
        <v>5.4600000000000003E-2</v>
      </c>
      <c r="H446" s="1">
        <v>5.4975516342323248E-2</v>
      </c>
      <c r="I446" s="1">
        <v>5.4187347191794508E-2</v>
      </c>
      <c r="J446" s="1">
        <v>5.5046368124273076E-2</v>
      </c>
      <c r="K446" s="1">
        <v>5.4367949456764916E-2</v>
      </c>
      <c r="L446" s="1">
        <v>5.4404985404608162E-2</v>
      </c>
      <c r="N446" s="13">
        <v>35965</v>
      </c>
      <c r="O446" s="29">
        <f t="shared" si="62"/>
        <v>-9.9999999999995925E-5</v>
      </c>
      <c r="P446" s="29">
        <f t="shared" si="63"/>
        <v>9.9999999999995925E-5</v>
      </c>
      <c r="Q446" s="29">
        <f t="shared" si="64"/>
        <v>0</v>
      </c>
      <c r="R446" s="29">
        <f t="shared" si="65"/>
        <v>-9.9999999999995925E-5</v>
      </c>
      <c r="S446" s="29">
        <f t="shared" si="66"/>
        <v>-9.9999999999995925E-5</v>
      </c>
      <c r="T446" s="29">
        <f t="shared" si="67"/>
        <v>1.8156741796240827E-6</v>
      </c>
      <c r="U446" s="29">
        <f t="shared" si="68"/>
        <v>-2.7764212651132381E-5</v>
      </c>
      <c r="V446" s="29">
        <f t="shared" si="69"/>
        <v>-9.4103774666148832E-5</v>
      </c>
      <c r="W446" s="29">
        <f t="shared" si="70"/>
        <v>-9.1860898480518316E-5</v>
      </c>
      <c r="X446" s="29">
        <f t="shared" si="71"/>
        <v>-9.5301449310240816E-5</v>
      </c>
    </row>
    <row r="447" spans="1:24" x14ac:dyDescent="0.4">
      <c r="A447" s="13">
        <v>35979</v>
      </c>
      <c r="B447" s="2">
        <v>5.2300000000000006E-2</v>
      </c>
      <c r="C447" s="2">
        <v>5.3800000000000001E-2</v>
      </c>
      <c r="D447" s="2">
        <v>5.4800000000000001E-2</v>
      </c>
      <c r="E447" s="2">
        <v>5.4600000000000003E-2</v>
      </c>
      <c r="F447" s="2">
        <v>5.4400000000000004E-2</v>
      </c>
      <c r="H447" s="1">
        <v>5.4666624833040363E-2</v>
      </c>
      <c r="I447" s="1">
        <v>5.3848063433468922E-2</v>
      </c>
      <c r="J447" s="1">
        <v>5.4646105403707741E-2</v>
      </c>
      <c r="K447" s="1">
        <v>5.4033499263801764E-2</v>
      </c>
      <c r="L447" s="1">
        <v>5.4166339274952659E-2</v>
      </c>
      <c r="N447" s="13">
        <v>35972</v>
      </c>
      <c r="O447" s="29">
        <f t="shared" si="62"/>
        <v>-8.9999999999999802E-4</v>
      </c>
      <c r="P447" s="29">
        <f t="shared" si="63"/>
        <v>-3.0000000000000165E-4</v>
      </c>
      <c r="Q447" s="29">
        <f t="shared" si="64"/>
        <v>-2.9999999999999472E-4</v>
      </c>
      <c r="R447" s="29">
        <f t="shared" si="65"/>
        <v>-3.9999999999999758E-4</v>
      </c>
      <c r="S447" s="29">
        <f t="shared" si="66"/>
        <v>-1.9999999999999879E-4</v>
      </c>
      <c r="T447" s="29">
        <f t="shared" si="67"/>
        <v>-3.0889150928288533E-4</v>
      </c>
      <c r="U447" s="29">
        <f t="shared" si="68"/>
        <v>-3.392837583255856E-4</v>
      </c>
      <c r="V447" s="29">
        <f t="shared" si="69"/>
        <v>-4.0026272056533502E-4</v>
      </c>
      <c r="W447" s="29">
        <f t="shared" si="70"/>
        <v>-3.3445019296315243E-4</v>
      </c>
      <c r="X447" s="29">
        <f t="shared" si="71"/>
        <v>-2.3864612965550369E-4</v>
      </c>
    </row>
    <row r="448" spans="1:24" x14ac:dyDescent="0.4">
      <c r="A448" s="13">
        <v>35986</v>
      </c>
      <c r="B448" s="2">
        <v>5.2300000000000006E-2</v>
      </c>
      <c r="C448" s="2">
        <v>5.3399999999999996E-2</v>
      </c>
      <c r="D448" s="2">
        <v>5.4299999999999994E-2</v>
      </c>
      <c r="E448" s="2">
        <v>5.4100000000000002E-2</v>
      </c>
      <c r="F448" s="2">
        <v>5.4100000000000002E-2</v>
      </c>
      <c r="H448" s="1">
        <v>5.4165901785214736E-2</v>
      </c>
      <c r="I448" s="1">
        <v>5.3350086428334637E-2</v>
      </c>
      <c r="J448" s="1">
        <v>5.4142121329171511E-2</v>
      </c>
      <c r="K448" s="1">
        <v>5.3594885668150447E-2</v>
      </c>
      <c r="L448" s="1">
        <v>5.3824780540787355E-2</v>
      </c>
      <c r="N448" s="13">
        <v>35979</v>
      </c>
      <c r="O448" s="29">
        <f t="shared" si="62"/>
        <v>0</v>
      </c>
      <c r="P448" s="29">
        <f t="shared" si="63"/>
        <v>-4.0000000000000452E-4</v>
      </c>
      <c r="Q448" s="29">
        <f t="shared" si="64"/>
        <v>-5.0000000000000738E-4</v>
      </c>
      <c r="R448" s="29">
        <f t="shared" si="65"/>
        <v>-5.0000000000000044E-4</v>
      </c>
      <c r="S448" s="29">
        <f t="shared" si="66"/>
        <v>-3.0000000000000165E-4</v>
      </c>
      <c r="T448" s="29">
        <f t="shared" si="67"/>
        <v>-5.0072304782562693E-4</v>
      </c>
      <c r="U448" s="29">
        <f t="shared" si="68"/>
        <v>-4.979770051342855E-4</v>
      </c>
      <c r="V448" s="29">
        <f t="shared" si="69"/>
        <v>-5.0398407453623034E-4</v>
      </c>
      <c r="W448" s="29">
        <f t="shared" si="70"/>
        <v>-4.3861359565131736E-4</v>
      </c>
      <c r="X448" s="29">
        <f t="shared" si="71"/>
        <v>-3.4155873416530369E-4</v>
      </c>
    </row>
    <row r="449" spans="1:24" x14ac:dyDescent="0.4">
      <c r="A449" s="13">
        <v>35993</v>
      </c>
      <c r="B449" s="2">
        <v>5.2300000000000006E-2</v>
      </c>
      <c r="C449" s="2">
        <v>5.3600000000000002E-2</v>
      </c>
      <c r="D449" s="2">
        <v>5.4600000000000003E-2</v>
      </c>
      <c r="E449" s="2">
        <v>5.4699999999999999E-2</v>
      </c>
      <c r="F449" s="2">
        <v>5.4900000000000004E-2</v>
      </c>
      <c r="H449" s="1">
        <v>5.4465303763867594E-2</v>
      </c>
      <c r="I449" s="1">
        <v>5.3737647078575992E-2</v>
      </c>
      <c r="J449" s="1">
        <v>5.4728465418268278E-2</v>
      </c>
      <c r="K449" s="1">
        <v>5.4237387679778322E-2</v>
      </c>
      <c r="L449" s="1">
        <v>5.4575162437892837E-2</v>
      </c>
      <c r="N449" s="13">
        <v>35986</v>
      </c>
      <c r="O449" s="29">
        <f t="shared" si="62"/>
        <v>0</v>
      </c>
      <c r="P449" s="29">
        <f t="shared" si="63"/>
        <v>2.0000000000000573E-4</v>
      </c>
      <c r="Q449" s="29">
        <f t="shared" si="64"/>
        <v>3.0000000000000859E-4</v>
      </c>
      <c r="R449" s="29">
        <f t="shared" si="65"/>
        <v>5.9999999999999637E-4</v>
      </c>
      <c r="S449" s="29">
        <f t="shared" si="66"/>
        <v>8.000000000000021E-4</v>
      </c>
      <c r="T449" s="29">
        <f t="shared" si="67"/>
        <v>2.9940197865285789E-4</v>
      </c>
      <c r="U449" s="29">
        <f t="shared" si="68"/>
        <v>3.8756065024135589E-4</v>
      </c>
      <c r="V449" s="29">
        <f t="shared" si="69"/>
        <v>5.8634408909676722E-4</v>
      </c>
      <c r="W449" s="29">
        <f t="shared" si="70"/>
        <v>6.425020116278754E-4</v>
      </c>
      <c r="X449" s="29">
        <f t="shared" si="71"/>
        <v>7.5038189710548153E-4</v>
      </c>
    </row>
    <row r="450" spans="1:24" x14ac:dyDescent="0.4">
      <c r="A450" s="13">
        <v>36000</v>
      </c>
      <c r="B450" s="2">
        <v>5.2499999999999998E-2</v>
      </c>
      <c r="C450" s="2">
        <v>5.3600000000000002E-2</v>
      </c>
      <c r="D450" s="2">
        <v>5.4699999999999999E-2</v>
      </c>
      <c r="E450" s="2">
        <v>5.4699999999999999E-2</v>
      </c>
      <c r="F450" s="2">
        <v>5.4600000000000003E-2</v>
      </c>
      <c r="H450" s="1">
        <v>5.4564916909981033E-2</v>
      </c>
      <c r="I450" s="1">
        <v>5.3806565188514274E-2</v>
      </c>
      <c r="J450" s="1">
        <v>5.4734290684151393E-2</v>
      </c>
      <c r="K450" s="1">
        <v>5.4149548619296231E-2</v>
      </c>
      <c r="L450" s="1">
        <v>5.433766372704029E-2</v>
      </c>
      <c r="N450" s="13">
        <v>35993</v>
      </c>
      <c r="O450" s="29">
        <f t="shared" si="62"/>
        <v>1.9999999999999185E-4</v>
      </c>
      <c r="P450" s="29">
        <f t="shared" si="63"/>
        <v>0</v>
      </c>
      <c r="Q450" s="29">
        <f t="shared" si="64"/>
        <v>9.9999999999995925E-5</v>
      </c>
      <c r="R450" s="29">
        <f t="shared" si="65"/>
        <v>0</v>
      </c>
      <c r="S450" s="29">
        <f t="shared" si="66"/>
        <v>-3.0000000000000165E-4</v>
      </c>
      <c r="T450" s="29">
        <f t="shared" si="67"/>
        <v>9.9613146113439188E-5</v>
      </c>
      <c r="U450" s="29">
        <f t="shared" si="68"/>
        <v>6.8918109938281846E-5</v>
      </c>
      <c r="V450" s="29">
        <f t="shared" si="69"/>
        <v>5.825265883115105E-6</v>
      </c>
      <c r="W450" s="29">
        <f t="shared" si="70"/>
        <v>-8.7839060482090836E-5</v>
      </c>
      <c r="X450" s="29">
        <f t="shared" si="71"/>
        <v>-2.3749871085254615E-4</v>
      </c>
    </row>
    <row r="451" spans="1:24" x14ac:dyDescent="0.4">
      <c r="A451" s="13">
        <v>36007</v>
      </c>
      <c r="B451" s="2">
        <v>5.21E-2</v>
      </c>
      <c r="C451" s="2">
        <v>5.3699999999999998E-2</v>
      </c>
      <c r="D451" s="2">
        <v>5.4800000000000001E-2</v>
      </c>
      <c r="E451" s="2">
        <v>5.5099999999999996E-2</v>
      </c>
      <c r="F451" s="2">
        <v>5.5E-2</v>
      </c>
      <c r="H451" s="1">
        <v>5.4662506523795971E-2</v>
      </c>
      <c r="I451" s="1">
        <v>5.3993036075512896E-2</v>
      </c>
      <c r="J451" s="1">
        <v>5.5118441860711E-2</v>
      </c>
      <c r="K451" s="1">
        <v>5.4526863692239268E-2</v>
      </c>
      <c r="L451" s="1">
        <v>5.4724909864752973E-2</v>
      </c>
      <c r="N451" s="13">
        <v>36000</v>
      </c>
      <c r="O451" s="29">
        <f t="shared" si="62"/>
        <v>-3.9999999999999758E-4</v>
      </c>
      <c r="P451" s="29">
        <f t="shared" si="63"/>
        <v>9.9999999999995925E-5</v>
      </c>
      <c r="Q451" s="29">
        <f t="shared" si="64"/>
        <v>1.0000000000000286E-4</v>
      </c>
      <c r="R451" s="29">
        <f t="shared" si="65"/>
        <v>3.9999999999999758E-4</v>
      </c>
      <c r="S451" s="29">
        <f t="shared" si="66"/>
        <v>3.9999999999999758E-4</v>
      </c>
      <c r="T451" s="29">
        <f t="shared" si="67"/>
        <v>9.758961381493847E-5</v>
      </c>
      <c r="U451" s="29">
        <f t="shared" si="68"/>
        <v>1.8647088699862147E-4</v>
      </c>
      <c r="V451" s="29">
        <f t="shared" si="69"/>
        <v>3.8415117655960646E-4</v>
      </c>
      <c r="W451" s="29">
        <f t="shared" si="70"/>
        <v>3.7731507294303662E-4</v>
      </c>
      <c r="X451" s="29">
        <f t="shared" si="71"/>
        <v>3.8724613771268235E-4</v>
      </c>
    </row>
    <row r="452" spans="1:24" x14ac:dyDescent="0.4">
      <c r="A452" s="13">
        <v>36014</v>
      </c>
      <c r="B452" s="2">
        <v>5.21E-2</v>
      </c>
      <c r="C452" s="2">
        <v>5.3099999999999994E-2</v>
      </c>
      <c r="D452" s="2">
        <v>5.4000000000000006E-2</v>
      </c>
      <c r="E452" s="2">
        <v>5.4299999999999994E-2</v>
      </c>
      <c r="F452" s="2">
        <v>5.4299999999999994E-2</v>
      </c>
      <c r="H452" s="1">
        <v>5.3862382913489E-2</v>
      </c>
      <c r="I452" s="1">
        <v>5.3197575675686962E-2</v>
      </c>
      <c r="J452" s="1">
        <v>5.4312512393841619E-2</v>
      </c>
      <c r="K452" s="1">
        <v>5.3755772113432645E-2</v>
      </c>
      <c r="L452" s="1">
        <v>5.4001115617961164E-2</v>
      </c>
      <c r="N452" s="13">
        <v>36007</v>
      </c>
      <c r="O452" s="29">
        <f t="shared" si="62"/>
        <v>0</v>
      </c>
      <c r="P452" s="29">
        <f t="shared" si="63"/>
        <v>-6.0000000000000331E-4</v>
      </c>
      <c r="Q452" s="29">
        <f t="shared" si="64"/>
        <v>-7.9999999999999516E-4</v>
      </c>
      <c r="R452" s="29">
        <f t="shared" si="65"/>
        <v>-8.000000000000021E-4</v>
      </c>
      <c r="S452" s="29">
        <f t="shared" si="66"/>
        <v>-7.0000000000000617E-4</v>
      </c>
      <c r="T452" s="29">
        <f t="shared" si="67"/>
        <v>-8.0012361030697143E-4</v>
      </c>
      <c r="U452" s="29">
        <f t="shared" si="68"/>
        <v>-7.9546039982593408E-4</v>
      </c>
      <c r="V452" s="29">
        <f t="shared" si="69"/>
        <v>-8.0592946686938033E-4</v>
      </c>
      <c r="W452" s="29">
        <f t="shared" si="70"/>
        <v>-7.7109157880662221E-4</v>
      </c>
      <c r="X452" s="29">
        <f t="shared" si="71"/>
        <v>-7.2379424679180904E-4</v>
      </c>
    </row>
    <row r="453" spans="1:24" x14ac:dyDescent="0.4">
      <c r="A453" s="13">
        <v>36021</v>
      </c>
      <c r="B453" s="2">
        <v>5.1399999999999994E-2</v>
      </c>
      <c r="C453" s="2">
        <v>5.2300000000000006E-2</v>
      </c>
      <c r="D453" s="2">
        <v>5.3399999999999996E-2</v>
      </c>
      <c r="E453" s="2">
        <v>5.3600000000000002E-2</v>
      </c>
      <c r="F453" s="2">
        <v>5.4000000000000006E-2</v>
      </c>
      <c r="H453" s="1">
        <v>5.3247887372081588E-2</v>
      </c>
      <c r="I453" s="1">
        <v>5.2553105369828053E-2</v>
      </c>
      <c r="J453" s="1">
        <v>5.3608000024100509E-2</v>
      </c>
      <c r="K453" s="1">
        <v>5.3181269373999307E-2</v>
      </c>
      <c r="L453" s="1">
        <v>5.3620763367000494E-2</v>
      </c>
      <c r="N453" s="13">
        <v>36014</v>
      </c>
      <c r="O453" s="29">
        <f t="shared" ref="O453:O516" si="72">B453-B452</f>
        <v>-7.0000000000000617E-4</v>
      </c>
      <c r="P453" s="29">
        <f t="shared" ref="P453:P516" si="73">C453-C452</f>
        <v>-7.9999999999998822E-4</v>
      </c>
      <c r="Q453" s="29">
        <f t="shared" ref="Q453:Q516" si="74">D453-D452</f>
        <v>-6.0000000000001025E-4</v>
      </c>
      <c r="R453" s="29">
        <f t="shared" ref="R453:R516" si="75">E453-E452</f>
        <v>-6.999999999999923E-4</v>
      </c>
      <c r="S453" s="29">
        <f t="shared" ref="S453:S516" si="76">F453-F452</f>
        <v>-2.9999999999998778E-4</v>
      </c>
      <c r="T453" s="29">
        <f t="shared" si="67"/>
        <v>-6.1449554140741158E-4</v>
      </c>
      <c r="U453" s="29">
        <f t="shared" si="68"/>
        <v>-6.444703058589088E-4</v>
      </c>
      <c r="V453" s="29">
        <f t="shared" si="69"/>
        <v>-7.0451236974111014E-4</v>
      </c>
      <c r="W453" s="29">
        <f t="shared" si="70"/>
        <v>-5.7450273943333852E-4</v>
      </c>
      <c r="X453" s="29">
        <f t="shared" si="71"/>
        <v>-3.8035225096066938E-4</v>
      </c>
    </row>
    <row r="454" spans="1:24" x14ac:dyDescent="0.4">
      <c r="A454" s="13">
        <v>36028</v>
      </c>
      <c r="B454" s="2">
        <v>5.1699999999999996E-2</v>
      </c>
      <c r="C454" s="2">
        <v>5.2400000000000002E-2</v>
      </c>
      <c r="D454" s="2">
        <v>5.3200000000000004E-2</v>
      </c>
      <c r="E454" s="2">
        <v>5.3200000000000004E-2</v>
      </c>
      <c r="F454" s="2">
        <v>5.3899999999999997E-2</v>
      </c>
      <c r="H454" s="1">
        <v>5.305659742156673E-2</v>
      </c>
      <c r="I454" s="1">
        <v>5.2305009708738762E-2</v>
      </c>
      <c r="J454" s="1">
        <v>5.3220119005438396E-2</v>
      </c>
      <c r="K454" s="1">
        <v>5.2894545146654919E-2</v>
      </c>
      <c r="L454" s="1">
        <v>5.3472853965545249E-2</v>
      </c>
      <c r="N454" s="13">
        <v>36021</v>
      </c>
      <c r="O454" s="29">
        <f t="shared" si="72"/>
        <v>3.0000000000000165E-4</v>
      </c>
      <c r="P454" s="29">
        <f t="shared" si="73"/>
        <v>9.9999999999995925E-5</v>
      </c>
      <c r="Q454" s="29">
        <f t="shared" si="74"/>
        <v>-1.9999999999999185E-4</v>
      </c>
      <c r="R454" s="29">
        <f t="shared" si="75"/>
        <v>-3.9999999999999758E-4</v>
      </c>
      <c r="S454" s="29">
        <f t="shared" si="76"/>
        <v>-1.000000000000098E-4</v>
      </c>
      <c r="T454" s="29">
        <f t="shared" ref="T454:T517" si="77">H454-H453</f>
        <v>-1.9128995051485853E-4</v>
      </c>
      <c r="U454" s="29">
        <f t="shared" ref="U454:U517" si="78">I454-I453</f>
        <v>-2.4809566108929121E-4</v>
      </c>
      <c r="V454" s="29">
        <f t="shared" ref="V454:V517" si="79">J454-J453</f>
        <v>-3.8788101866211316E-4</v>
      </c>
      <c r="W454" s="29">
        <f t="shared" ref="W454:W517" si="80">K454-K453</f>
        <v>-2.8672422734438846E-4</v>
      </c>
      <c r="X454" s="29">
        <f t="shared" ref="X454:X517" si="81">L454-L453</f>
        <v>-1.4790940145524567E-4</v>
      </c>
    </row>
    <row r="455" spans="1:24" x14ac:dyDescent="0.4">
      <c r="A455" s="13">
        <v>36035</v>
      </c>
      <c r="B455" s="2">
        <v>5.0999999999999997E-2</v>
      </c>
      <c r="C455" s="2">
        <v>5.0999999999999997E-2</v>
      </c>
      <c r="D455" s="2">
        <v>5.0900000000000001E-2</v>
      </c>
      <c r="E455" s="2">
        <v>5.0700000000000002E-2</v>
      </c>
      <c r="F455" s="2">
        <v>5.2000000000000005E-2</v>
      </c>
      <c r="H455" s="1">
        <v>5.0759104730550633E-2</v>
      </c>
      <c r="I455" s="1">
        <v>4.9961299844621908E-2</v>
      </c>
      <c r="J455" s="1">
        <v>5.0714158698418922E-2</v>
      </c>
      <c r="K455" s="1">
        <v>5.059279089600948E-2</v>
      </c>
      <c r="L455" s="1">
        <v>5.1454757900284663E-2</v>
      </c>
      <c r="N455" s="13">
        <v>36028</v>
      </c>
      <c r="O455" s="29">
        <f t="shared" si="72"/>
        <v>-6.9999999999999923E-4</v>
      </c>
      <c r="P455" s="29">
        <f t="shared" si="73"/>
        <v>-1.4000000000000054E-3</v>
      </c>
      <c r="Q455" s="29">
        <f t="shared" si="74"/>
        <v>-2.3000000000000034E-3</v>
      </c>
      <c r="R455" s="29">
        <f t="shared" si="75"/>
        <v>-2.5000000000000022E-3</v>
      </c>
      <c r="S455" s="29">
        <f t="shared" si="76"/>
        <v>-1.899999999999992E-3</v>
      </c>
      <c r="T455" s="29">
        <f t="shared" si="77"/>
        <v>-2.2974926910160967E-3</v>
      </c>
      <c r="U455" s="29">
        <f t="shared" si="78"/>
        <v>-2.3437098641168538E-3</v>
      </c>
      <c r="V455" s="29">
        <f t="shared" si="79"/>
        <v>-2.5059603070194739E-3</v>
      </c>
      <c r="W455" s="29">
        <f t="shared" si="80"/>
        <v>-2.301754250645438E-3</v>
      </c>
      <c r="X455" s="29">
        <f t="shared" si="81"/>
        <v>-2.0180960652605856E-3</v>
      </c>
    </row>
    <row r="456" spans="1:24" x14ac:dyDescent="0.4">
      <c r="A456" s="13">
        <v>36042</v>
      </c>
      <c r="B456" s="2">
        <v>4.99E-2</v>
      </c>
      <c r="C456" s="2">
        <v>4.9100000000000005E-2</v>
      </c>
      <c r="D456" s="2">
        <v>4.9100000000000005E-2</v>
      </c>
      <c r="E456" s="2">
        <v>4.9200000000000001E-2</v>
      </c>
      <c r="F456" s="2">
        <v>5.0499999999999996E-2</v>
      </c>
      <c r="H456" s="1">
        <v>4.8936102896145778E-2</v>
      </c>
      <c r="I456" s="1">
        <v>4.823329100895006E-2</v>
      </c>
      <c r="J456" s="1">
        <v>4.917682096170041E-2</v>
      </c>
      <c r="K456" s="1">
        <v>4.905412103245179E-2</v>
      </c>
      <c r="L456" s="1">
        <v>4.9926619660531323E-2</v>
      </c>
      <c r="N456" s="13">
        <v>36035</v>
      </c>
      <c r="O456" s="29">
        <f t="shared" si="72"/>
        <v>-1.0999999999999968E-3</v>
      </c>
      <c r="P456" s="29">
        <f t="shared" si="73"/>
        <v>-1.899999999999992E-3</v>
      </c>
      <c r="Q456" s="29">
        <f t="shared" si="74"/>
        <v>-1.799999999999996E-3</v>
      </c>
      <c r="R456" s="29">
        <f t="shared" si="75"/>
        <v>-1.5000000000000013E-3</v>
      </c>
      <c r="S456" s="29">
        <f t="shared" si="76"/>
        <v>-1.5000000000000083E-3</v>
      </c>
      <c r="T456" s="29">
        <f t="shared" si="77"/>
        <v>-1.8230018344048554E-3</v>
      </c>
      <c r="U456" s="29">
        <f t="shared" si="78"/>
        <v>-1.7280088356718473E-3</v>
      </c>
      <c r="V456" s="29">
        <f t="shared" si="79"/>
        <v>-1.5373377367185123E-3</v>
      </c>
      <c r="W456" s="29">
        <f t="shared" si="80"/>
        <v>-1.5386698635576901E-3</v>
      </c>
      <c r="X456" s="29">
        <f t="shared" si="81"/>
        <v>-1.5281382397533405E-3</v>
      </c>
    </row>
    <row r="457" spans="1:24" x14ac:dyDescent="0.4">
      <c r="A457" s="13">
        <v>36049</v>
      </c>
      <c r="B457" s="2">
        <v>4.8899999999999999E-2</v>
      </c>
      <c r="C457" s="2">
        <v>4.7599999999999996E-2</v>
      </c>
      <c r="D457" s="2">
        <v>4.7400000000000005E-2</v>
      </c>
      <c r="E457" s="2">
        <v>4.7199999999999999E-2</v>
      </c>
      <c r="F457" s="2">
        <v>4.9000000000000002E-2</v>
      </c>
      <c r="H457" s="1">
        <v>4.722221984518276E-2</v>
      </c>
      <c r="I457" s="1">
        <v>4.6435642054362639E-2</v>
      </c>
      <c r="J457" s="1">
        <v>4.7174316322193766E-2</v>
      </c>
      <c r="K457" s="1">
        <v>4.7222276603244892E-2</v>
      </c>
      <c r="L457" s="1">
        <v>4.8331399382975718E-2</v>
      </c>
      <c r="N457" s="13">
        <v>36042</v>
      </c>
      <c r="O457" s="29">
        <f t="shared" si="72"/>
        <v>-1.0000000000000009E-3</v>
      </c>
      <c r="P457" s="29">
        <f t="shared" si="73"/>
        <v>-1.5000000000000083E-3</v>
      </c>
      <c r="Q457" s="29">
        <f t="shared" si="74"/>
        <v>-1.7000000000000001E-3</v>
      </c>
      <c r="R457" s="29">
        <f t="shared" si="75"/>
        <v>-2.0000000000000018E-3</v>
      </c>
      <c r="S457" s="29">
        <f t="shared" si="76"/>
        <v>-1.4999999999999944E-3</v>
      </c>
      <c r="T457" s="29">
        <f t="shared" si="77"/>
        <v>-1.7138830509630179E-3</v>
      </c>
      <c r="U457" s="29">
        <f t="shared" si="78"/>
        <v>-1.7976489545874219E-3</v>
      </c>
      <c r="V457" s="29">
        <f t="shared" si="79"/>
        <v>-2.0025046395066443E-3</v>
      </c>
      <c r="W457" s="29">
        <f t="shared" si="80"/>
        <v>-1.8318444292068983E-3</v>
      </c>
      <c r="X457" s="29">
        <f t="shared" si="81"/>
        <v>-1.5952202775556049E-3</v>
      </c>
    </row>
    <row r="458" spans="1:24" x14ac:dyDescent="0.4">
      <c r="A458" s="13">
        <v>36056</v>
      </c>
      <c r="B458" s="2">
        <v>4.87E-2</v>
      </c>
      <c r="C458" s="2">
        <v>4.7599999999999996E-2</v>
      </c>
      <c r="D458" s="2">
        <v>4.7E-2</v>
      </c>
      <c r="E458" s="2">
        <v>4.6199999999999998E-2</v>
      </c>
      <c r="F458" s="2">
        <v>4.8300000000000003E-2</v>
      </c>
      <c r="H458" s="1">
        <v>4.6828263723033337E-2</v>
      </c>
      <c r="I458" s="1">
        <v>4.5864972174570952E-2</v>
      </c>
      <c r="J458" s="1">
        <v>4.6203945171380913E-2</v>
      </c>
      <c r="K458" s="1">
        <v>4.6361659895819696E-2</v>
      </c>
      <c r="L458" s="1">
        <v>4.7598817608240272E-2</v>
      </c>
      <c r="N458" s="13">
        <v>36049</v>
      </c>
      <c r="O458" s="29">
        <f t="shared" si="72"/>
        <v>-1.9999999999999879E-4</v>
      </c>
      <c r="P458" s="29">
        <f t="shared" si="73"/>
        <v>0</v>
      </c>
      <c r="Q458" s="29">
        <f t="shared" si="74"/>
        <v>-4.0000000000000452E-4</v>
      </c>
      <c r="R458" s="29">
        <f t="shared" si="75"/>
        <v>-1.0000000000000009E-3</v>
      </c>
      <c r="S458" s="29">
        <f t="shared" si="76"/>
        <v>-6.9999999999999923E-4</v>
      </c>
      <c r="T458" s="29">
        <f t="shared" si="77"/>
        <v>-3.9395612214942338E-4</v>
      </c>
      <c r="U458" s="29">
        <f t="shared" si="78"/>
        <v>-5.7066987979168676E-4</v>
      </c>
      <c r="V458" s="29">
        <f t="shared" si="79"/>
        <v>-9.7037115081285291E-4</v>
      </c>
      <c r="W458" s="29">
        <f t="shared" si="80"/>
        <v>-8.6061670742519636E-4</v>
      </c>
      <c r="X458" s="29">
        <f t="shared" si="81"/>
        <v>-7.3258177473544545E-4</v>
      </c>
    </row>
    <row r="459" spans="1:24" x14ac:dyDescent="0.4">
      <c r="A459" s="13">
        <v>36063</v>
      </c>
      <c r="B459" s="2">
        <v>4.6900000000000004E-2</v>
      </c>
      <c r="C459" s="2">
        <v>4.6100000000000002E-2</v>
      </c>
      <c r="D459" s="2">
        <v>4.53E-2</v>
      </c>
      <c r="E459" s="2">
        <v>4.4800000000000006E-2</v>
      </c>
      <c r="F459" s="2">
        <v>4.6699999999999998E-2</v>
      </c>
      <c r="H459" s="1">
        <v>4.5108297808516412E-2</v>
      </c>
      <c r="I459" s="1">
        <v>4.4240057319539505E-2</v>
      </c>
      <c r="J459" s="1">
        <v>4.4768481914617617E-2</v>
      </c>
      <c r="K459" s="1">
        <v>4.4861037185987156E-2</v>
      </c>
      <c r="L459" s="1">
        <v>4.6010463098248126E-2</v>
      </c>
      <c r="N459" s="13">
        <v>36056</v>
      </c>
      <c r="O459" s="29">
        <f t="shared" si="72"/>
        <v>-1.799999999999996E-3</v>
      </c>
      <c r="P459" s="29">
        <f t="shared" si="73"/>
        <v>-1.4999999999999944E-3</v>
      </c>
      <c r="Q459" s="29">
        <f t="shared" si="74"/>
        <v>-1.7000000000000001E-3</v>
      </c>
      <c r="R459" s="29">
        <f t="shared" si="75"/>
        <v>-1.3999999999999915E-3</v>
      </c>
      <c r="S459" s="29">
        <f t="shared" si="76"/>
        <v>-1.6000000000000042E-3</v>
      </c>
      <c r="T459" s="29">
        <f t="shared" si="77"/>
        <v>-1.7199659145169244E-3</v>
      </c>
      <c r="U459" s="29">
        <f t="shared" si="78"/>
        <v>-1.6249148550314466E-3</v>
      </c>
      <c r="V459" s="29">
        <f t="shared" si="79"/>
        <v>-1.4354632567632961E-3</v>
      </c>
      <c r="W459" s="29">
        <f t="shared" si="80"/>
        <v>-1.50062270983254E-3</v>
      </c>
      <c r="X459" s="29">
        <f t="shared" si="81"/>
        <v>-1.5883545099921459E-3</v>
      </c>
    </row>
    <row r="460" spans="1:24" x14ac:dyDescent="0.4">
      <c r="A460" s="13">
        <v>36070</v>
      </c>
      <c r="B460" s="2">
        <v>4.4900000000000002E-2</v>
      </c>
      <c r="C460" s="2">
        <v>4.41E-2</v>
      </c>
      <c r="D460" s="2">
        <v>4.3099999999999999E-2</v>
      </c>
      <c r="E460" s="2">
        <v>4.24E-2</v>
      </c>
      <c r="F460" s="2">
        <v>4.4600000000000001E-2</v>
      </c>
      <c r="H460" s="1">
        <v>4.2883441332027906E-2</v>
      </c>
      <c r="I460" s="1">
        <v>4.196152018926827E-2</v>
      </c>
      <c r="J460" s="1">
        <v>4.2352675093841476E-2</v>
      </c>
      <c r="K460" s="1">
        <v>4.2550977826634362E-2</v>
      </c>
      <c r="L460" s="1">
        <v>4.3844251284574171E-2</v>
      </c>
      <c r="N460" s="13">
        <v>36063</v>
      </c>
      <c r="O460" s="29">
        <f t="shared" si="72"/>
        <v>-2.0000000000000018E-3</v>
      </c>
      <c r="P460" s="29">
        <f t="shared" si="73"/>
        <v>-2.0000000000000018E-3</v>
      </c>
      <c r="Q460" s="29">
        <f t="shared" si="74"/>
        <v>-2.2000000000000006E-3</v>
      </c>
      <c r="R460" s="29">
        <f t="shared" si="75"/>
        <v>-2.4000000000000063E-3</v>
      </c>
      <c r="S460" s="29">
        <f t="shared" si="76"/>
        <v>-2.0999999999999977E-3</v>
      </c>
      <c r="T460" s="29">
        <f t="shared" si="77"/>
        <v>-2.2248564764885057E-3</v>
      </c>
      <c r="U460" s="29">
        <f t="shared" si="78"/>
        <v>-2.2785371302712354E-3</v>
      </c>
      <c r="V460" s="29">
        <f t="shared" si="79"/>
        <v>-2.415806820776141E-3</v>
      </c>
      <c r="W460" s="29">
        <f t="shared" si="80"/>
        <v>-2.3100593593527938E-3</v>
      </c>
      <c r="X460" s="29">
        <f t="shared" si="81"/>
        <v>-2.1662118136739558E-3</v>
      </c>
    </row>
    <row r="461" spans="1:24" x14ac:dyDescent="0.4">
      <c r="A461" s="13">
        <v>36077</v>
      </c>
      <c r="B461" s="2">
        <v>4.24E-2</v>
      </c>
      <c r="C461" s="2">
        <v>4.1799999999999997E-2</v>
      </c>
      <c r="D461" s="2">
        <v>4.1100000000000005E-2</v>
      </c>
      <c r="E461" s="2">
        <v>4.1799999999999997E-2</v>
      </c>
      <c r="F461" s="2">
        <v>4.41E-2</v>
      </c>
      <c r="H461" s="1">
        <v>4.0843439537454597E-2</v>
      </c>
      <c r="I461" s="1">
        <v>4.0344575090949596E-2</v>
      </c>
      <c r="J461" s="1">
        <v>4.1652645182071103E-2</v>
      </c>
      <c r="K461" s="1">
        <v>4.1860008873056624E-2</v>
      </c>
      <c r="L461" s="1">
        <v>4.3248873979771923E-2</v>
      </c>
      <c r="N461" s="13">
        <v>36070</v>
      </c>
      <c r="O461" s="29">
        <f t="shared" si="72"/>
        <v>-2.5000000000000022E-3</v>
      </c>
      <c r="P461" s="29">
        <f t="shared" si="73"/>
        <v>-2.3000000000000034E-3</v>
      </c>
      <c r="Q461" s="29">
        <f t="shared" si="74"/>
        <v>-1.9999999999999948E-3</v>
      </c>
      <c r="R461" s="29">
        <f t="shared" si="75"/>
        <v>-6.0000000000000331E-4</v>
      </c>
      <c r="S461" s="29">
        <f t="shared" si="76"/>
        <v>-5.0000000000000044E-4</v>
      </c>
      <c r="T461" s="29">
        <f t="shared" si="77"/>
        <v>-2.0400017945733095E-3</v>
      </c>
      <c r="U461" s="29">
        <f t="shared" si="78"/>
        <v>-1.6169450983186742E-3</v>
      </c>
      <c r="V461" s="29">
        <f t="shared" si="79"/>
        <v>-7.0002991177037233E-4</v>
      </c>
      <c r="W461" s="29">
        <f t="shared" si="80"/>
        <v>-6.9096895357773774E-4</v>
      </c>
      <c r="X461" s="29">
        <f t="shared" si="81"/>
        <v>-5.9537730480224704E-4</v>
      </c>
    </row>
    <row r="462" spans="1:24" x14ac:dyDescent="0.4">
      <c r="A462" s="13">
        <v>36084</v>
      </c>
      <c r="B462" s="2">
        <v>4.1399999999999999E-2</v>
      </c>
      <c r="C462" s="2">
        <v>4.1399999999999999E-2</v>
      </c>
      <c r="D462" s="2">
        <v>4.0500000000000001E-2</v>
      </c>
      <c r="E462" s="2">
        <v>4.2199999999999994E-2</v>
      </c>
      <c r="F462" s="2">
        <v>4.58E-2</v>
      </c>
      <c r="H462" s="1">
        <v>4.0236972032858732E-2</v>
      </c>
      <c r="I462" s="1">
        <v>4.0040754382418442E-2</v>
      </c>
      <c r="J462" s="1">
        <v>4.1995210022495205E-2</v>
      </c>
      <c r="K462" s="1">
        <v>4.2600054137635367E-2</v>
      </c>
      <c r="L462" s="1">
        <v>4.4657557647052981E-2</v>
      </c>
      <c r="N462" s="13">
        <v>36077</v>
      </c>
      <c r="O462" s="29">
        <f t="shared" si="72"/>
        <v>-1.0000000000000009E-3</v>
      </c>
      <c r="P462" s="29">
        <f t="shared" si="73"/>
        <v>-3.9999999999999758E-4</v>
      </c>
      <c r="Q462" s="29">
        <f t="shared" si="74"/>
        <v>-6.0000000000000331E-4</v>
      </c>
      <c r="R462" s="29">
        <f t="shared" si="75"/>
        <v>3.9999999999999758E-4</v>
      </c>
      <c r="S462" s="29">
        <f t="shared" si="76"/>
        <v>1.7000000000000001E-3</v>
      </c>
      <c r="T462" s="29">
        <f t="shared" si="77"/>
        <v>-6.0646750459586451E-4</v>
      </c>
      <c r="U462" s="29">
        <f t="shared" si="78"/>
        <v>-3.0382070853115367E-4</v>
      </c>
      <c r="V462" s="29">
        <f t="shared" si="79"/>
        <v>3.425648404241019E-4</v>
      </c>
      <c r="W462" s="29">
        <f t="shared" si="80"/>
        <v>7.4004526457874253E-4</v>
      </c>
      <c r="X462" s="29">
        <f t="shared" si="81"/>
        <v>1.4086836672810576E-3</v>
      </c>
    </row>
    <row r="463" spans="1:24" x14ac:dyDescent="0.4">
      <c r="A463" s="13">
        <v>36091</v>
      </c>
      <c r="B463" s="2">
        <v>4.0800000000000003E-2</v>
      </c>
      <c r="C463" s="2">
        <v>4.0099999999999997E-2</v>
      </c>
      <c r="D463" s="2">
        <v>4.07E-2</v>
      </c>
      <c r="E463" s="2">
        <v>4.1700000000000001E-2</v>
      </c>
      <c r="F463" s="2">
        <v>4.5899999999999996E-2</v>
      </c>
      <c r="H463" s="1">
        <v>4.039554051967105E-2</v>
      </c>
      <c r="I463" s="1">
        <v>3.9978298152534536E-2</v>
      </c>
      <c r="J463" s="1">
        <v>4.1517486831310527E-2</v>
      </c>
      <c r="K463" s="1">
        <v>4.2323048893691984E-2</v>
      </c>
      <c r="L463" s="1">
        <v>4.4661789375407129E-2</v>
      </c>
      <c r="N463" s="13">
        <v>36084</v>
      </c>
      <c r="O463" s="29">
        <f t="shared" si="72"/>
        <v>-5.9999999999999637E-4</v>
      </c>
      <c r="P463" s="29">
        <f t="shared" si="73"/>
        <v>-1.3000000000000025E-3</v>
      </c>
      <c r="Q463" s="29">
        <f t="shared" si="74"/>
        <v>1.9999999999999879E-4</v>
      </c>
      <c r="R463" s="29">
        <f t="shared" si="75"/>
        <v>-4.9999999999999351E-4</v>
      </c>
      <c r="S463" s="29">
        <f t="shared" si="76"/>
        <v>9.9999999999995925E-5</v>
      </c>
      <c r="T463" s="29">
        <f t="shared" si="77"/>
        <v>1.5856848681231744E-4</v>
      </c>
      <c r="U463" s="29">
        <f t="shared" si="78"/>
        <v>-6.2456229883905978E-5</v>
      </c>
      <c r="V463" s="29">
        <f t="shared" si="79"/>
        <v>-4.7772319118467854E-4</v>
      </c>
      <c r="W463" s="29">
        <f t="shared" si="80"/>
        <v>-2.7700524394338316E-4</v>
      </c>
      <c r="X463" s="29">
        <f t="shared" si="81"/>
        <v>4.2317283541482009E-6</v>
      </c>
    </row>
    <row r="464" spans="1:24" x14ac:dyDescent="0.4">
      <c r="A464" s="13">
        <v>36098</v>
      </c>
      <c r="B464" s="2">
        <v>4.2500000000000003E-2</v>
      </c>
      <c r="C464" s="2">
        <v>4.0999999999999995E-2</v>
      </c>
      <c r="D464" s="2">
        <v>4.0999999999999995E-2</v>
      </c>
      <c r="E464" s="2">
        <v>4.2199999999999994E-2</v>
      </c>
      <c r="F464" s="2">
        <v>4.6300000000000001E-2</v>
      </c>
      <c r="H464" s="1">
        <v>4.0725644719914751E-2</v>
      </c>
      <c r="I464" s="1">
        <v>4.0373691068324398E-2</v>
      </c>
      <c r="J464" s="1">
        <v>4.2020284282879468E-2</v>
      </c>
      <c r="K464" s="1">
        <v>4.279142762038754E-2</v>
      </c>
      <c r="L464" s="1">
        <v>4.5081629106439147E-2</v>
      </c>
      <c r="N464" s="13">
        <v>36091</v>
      </c>
      <c r="O464" s="29">
        <f t="shared" si="72"/>
        <v>1.7000000000000001E-3</v>
      </c>
      <c r="P464" s="29">
        <f t="shared" si="73"/>
        <v>8.9999999999999802E-4</v>
      </c>
      <c r="Q464" s="29">
        <f t="shared" si="74"/>
        <v>2.9999999999999472E-4</v>
      </c>
      <c r="R464" s="29">
        <f t="shared" si="75"/>
        <v>4.9999999999999351E-4</v>
      </c>
      <c r="S464" s="29">
        <f t="shared" si="76"/>
        <v>4.0000000000000452E-4</v>
      </c>
      <c r="T464" s="29">
        <f t="shared" si="77"/>
        <v>3.301042002437013E-4</v>
      </c>
      <c r="U464" s="29">
        <f t="shared" si="78"/>
        <v>3.9539291578986197E-4</v>
      </c>
      <c r="V464" s="29">
        <f t="shared" si="79"/>
        <v>5.0279745156894123E-4</v>
      </c>
      <c r="W464" s="29">
        <f t="shared" si="80"/>
        <v>4.6837872669555636E-4</v>
      </c>
      <c r="X464" s="29">
        <f t="shared" si="81"/>
        <v>4.1983973103201788E-4</v>
      </c>
    </row>
    <row r="465" spans="1:24" x14ac:dyDescent="0.4">
      <c r="A465" s="13">
        <v>36105</v>
      </c>
      <c r="B465" s="2">
        <v>4.5899999999999996E-2</v>
      </c>
      <c r="C465" s="2">
        <v>4.4600000000000001E-2</v>
      </c>
      <c r="D465" s="2">
        <v>4.4000000000000004E-2</v>
      </c>
      <c r="E465" s="2">
        <v>4.4500000000000005E-2</v>
      </c>
      <c r="F465" s="2">
        <v>4.8300000000000003E-2</v>
      </c>
      <c r="H465" s="1">
        <v>4.3786843858981878E-2</v>
      </c>
      <c r="I465" s="1">
        <v>4.3221597477432962E-2</v>
      </c>
      <c r="J465" s="1">
        <v>4.4400184136254996E-2</v>
      </c>
      <c r="K465" s="1">
        <v>4.5082416988110253E-2</v>
      </c>
      <c r="L465" s="1">
        <v>4.7195526222717811E-2</v>
      </c>
      <c r="N465" s="13">
        <v>36098</v>
      </c>
      <c r="O465" s="29">
        <f t="shared" si="72"/>
        <v>3.3999999999999933E-3</v>
      </c>
      <c r="P465" s="29">
        <f t="shared" si="73"/>
        <v>3.600000000000006E-3</v>
      </c>
      <c r="Q465" s="29">
        <f t="shared" si="74"/>
        <v>3.0000000000000096E-3</v>
      </c>
      <c r="R465" s="29">
        <f t="shared" si="75"/>
        <v>2.3000000000000104E-3</v>
      </c>
      <c r="S465" s="29">
        <f t="shared" si="76"/>
        <v>2.0000000000000018E-3</v>
      </c>
      <c r="T465" s="29">
        <f t="shared" si="77"/>
        <v>3.0611991390671264E-3</v>
      </c>
      <c r="U465" s="29">
        <f t="shared" si="78"/>
        <v>2.8479064091085637E-3</v>
      </c>
      <c r="V465" s="29">
        <f t="shared" si="79"/>
        <v>2.3798998533755278E-3</v>
      </c>
      <c r="W465" s="29">
        <f t="shared" si="80"/>
        <v>2.2909893677227136E-3</v>
      </c>
      <c r="X465" s="29">
        <f t="shared" si="81"/>
        <v>2.1138971162786638E-3</v>
      </c>
    </row>
    <row r="466" spans="1:24" x14ac:dyDescent="0.4">
      <c r="A466" s="13">
        <v>36112</v>
      </c>
      <c r="B466" s="2">
        <v>4.5899999999999996E-2</v>
      </c>
      <c r="C466" s="2">
        <v>4.5199999999999997E-2</v>
      </c>
      <c r="D466" s="2">
        <v>4.5199999999999997E-2</v>
      </c>
      <c r="E466" s="2">
        <v>4.5100000000000001E-2</v>
      </c>
      <c r="F466" s="2">
        <v>4.82E-2</v>
      </c>
      <c r="H466" s="1">
        <v>4.4979593471781466E-2</v>
      </c>
      <c r="I466" s="1">
        <v>4.4225587017221069E-2</v>
      </c>
      <c r="J466" s="1">
        <v>4.5037196265664055E-2</v>
      </c>
      <c r="K466" s="1">
        <v>4.5502489039364519E-2</v>
      </c>
      <c r="L466" s="1">
        <v>4.7257541111269889E-2</v>
      </c>
      <c r="N466" s="13">
        <v>36105</v>
      </c>
      <c r="O466" s="29">
        <f t="shared" si="72"/>
        <v>0</v>
      </c>
      <c r="P466" s="29">
        <f t="shared" si="73"/>
        <v>5.9999999999999637E-4</v>
      </c>
      <c r="Q466" s="29">
        <f t="shared" si="74"/>
        <v>1.1999999999999927E-3</v>
      </c>
      <c r="R466" s="29">
        <f t="shared" si="75"/>
        <v>5.9999999999999637E-4</v>
      </c>
      <c r="S466" s="29">
        <f t="shared" si="76"/>
        <v>-1.0000000000000286E-4</v>
      </c>
      <c r="T466" s="29">
        <f t="shared" si="77"/>
        <v>1.1927496127995887E-3</v>
      </c>
      <c r="U466" s="29">
        <f t="shared" si="78"/>
        <v>1.0039895397881068E-3</v>
      </c>
      <c r="V466" s="29">
        <f t="shared" si="79"/>
        <v>6.3701212940905916E-4</v>
      </c>
      <c r="W466" s="29">
        <f t="shared" si="80"/>
        <v>4.2007205125426522E-4</v>
      </c>
      <c r="X466" s="29">
        <f t="shared" si="81"/>
        <v>6.2014888552078262E-5</v>
      </c>
    </row>
    <row r="467" spans="1:24" x14ac:dyDescent="0.4">
      <c r="A467" s="13">
        <v>36119</v>
      </c>
      <c r="B467" s="2">
        <v>4.5499999999999999E-2</v>
      </c>
      <c r="C467" s="2">
        <v>4.5400000000000003E-2</v>
      </c>
      <c r="D467" s="2">
        <v>4.6199999999999998E-2</v>
      </c>
      <c r="E467" s="2">
        <v>4.5899999999999996E-2</v>
      </c>
      <c r="F467" s="2">
        <v>4.8499999999999995E-2</v>
      </c>
      <c r="H467" s="1">
        <v>4.5962773331585167E-2</v>
      </c>
      <c r="I467" s="1">
        <v>4.5139164930495419E-2</v>
      </c>
      <c r="J467" s="1">
        <v>4.5848975333768319E-2</v>
      </c>
      <c r="K467" s="1">
        <v>4.6153045444840848E-2</v>
      </c>
      <c r="L467" s="1">
        <v>4.7660834828477383E-2</v>
      </c>
      <c r="N467" s="13">
        <v>36112</v>
      </c>
      <c r="O467" s="29">
        <f t="shared" si="72"/>
        <v>-3.9999999999999758E-4</v>
      </c>
      <c r="P467" s="29">
        <f t="shared" si="73"/>
        <v>2.0000000000000573E-4</v>
      </c>
      <c r="Q467" s="29">
        <f t="shared" si="74"/>
        <v>1.0000000000000009E-3</v>
      </c>
      <c r="R467" s="29">
        <f t="shared" si="75"/>
        <v>7.9999999999999516E-4</v>
      </c>
      <c r="S467" s="29">
        <f t="shared" si="76"/>
        <v>2.9999999999999472E-4</v>
      </c>
      <c r="T467" s="29">
        <f t="shared" si="77"/>
        <v>9.8317985980370115E-4</v>
      </c>
      <c r="U467" s="29">
        <f t="shared" si="78"/>
        <v>9.1357791327435073E-4</v>
      </c>
      <c r="V467" s="29">
        <f t="shared" si="79"/>
        <v>8.1177906810426387E-4</v>
      </c>
      <c r="W467" s="29">
        <f t="shared" si="80"/>
        <v>6.5055640547632965E-4</v>
      </c>
      <c r="X467" s="29">
        <f t="shared" si="81"/>
        <v>4.032937172074938E-4</v>
      </c>
    </row>
    <row r="468" spans="1:24" x14ac:dyDescent="0.4">
      <c r="A468" s="13">
        <v>36126</v>
      </c>
      <c r="B468" s="2">
        <v>4.6300000000000001E-2</v>
      </c>
      <c r="C468" s="2">
        <v>4.5899999999999996E-2</v>
      </c>
      <c r="D468" s="2">
        <v>4.6399999999999997E-2</v>
      </c>
      <c r="E468" s="2">
        <v>4.6199999999999998E-2</v>
      </c>
      <c r="F468" s="2">
        <v>4.8300000000000003E-2</v>
      </c>
      <c r="H468" s="1">
        <v>4.6177864471005442E-2</v>
      </c>
      <c r="I468" s="1">
        <v>4.538666248062382E-2</v>
      </c>
      <c r="J468" s="1">
        <v>4.6150803733255218E-2</v>
      </c>
      <c r="K468" s="1">
        <v>4.6294061133480363E-2</v>
      </c>
      <c r="L468" s="1">
        <v>4.7557096206889214E-2</v>
      </c>
      <c r="N468" s="13">
        <v>36119</v>
      </c>
      <c r="O468" s="29">
        <f t="shared" si="72"/>
        <v>8.000000000000021E-4</v>
      </c>
      <c r="P468" s="29">
        <f t="shared" si="73"/>
        <v>4.9999999999999351E-4</v>
      </c>
      <c r="Q468" s="29">
        <f t="shared" si="74"/>
        <v>1.9999999999999879E-4</v>
      </c>
      <c r="R468" s="29">
        <f t="shared" si="75"/>
        <v>3.0000000000000165E-4</v>
      </c>
      <c r="S468" s="29">
        <f t="shared" si="76"/>
        <v>-1.9999999999999185E-4</v>
      </c>
      <c r="T468" s="29">
        <f t="shared" si="77"/>
        <v>2.1509113942027452E-4</v>
      </c>
      <c r="U468" s="29">
        <f t="shared" si="78"/>
        <v>2.4749755012840047E-4</v>
      </c>
      <c r="V468" s="29">
        <f t="shared" si="79"/>
        <v>3.0182839948689894E-4</v>
      </c>
      <c r="W468" s="29">
        <f t="shared" si="80"/>
        <v>1.4101568863951475E-4</v>
      </c>
      <c r="X468" s="29">
        <f t="shared" si="81"/>
        <v>-1.0373862158816888E-4</v>
      </c>
    </row>
    <row r="469" spans="1:24" x14ac:dyDescent="0.4">
      <c r="A469" s="13">
        <v>36133</v>
      </c>
      <c r="B469" s="2">
        <v>4.5100000000000001E-2</v>
      </c>
      <c r="C469" s="2">
        <v>4.4600000000000001E-2</v>
      </c>
      <c r="D469" s="2">
        <v>4.4299999999999999E-2</v>
      </c>
      <c r="E469" s="2">
        <v>4.3899999999999995E-2</v>
      </c>
      <c r="F469" s="2">
        <v>4.6399999999999997E-2</v>
      </c>
      <c r="H469" s="1">
        <v>4.4075170832190383E-2</v>
      </c>
      <c r="I469" s="1">
        <v>4.3234970457567662E-2</v>
      </c>
      <c r="J469" s="1">
        <v>4.3843923735229495E-2</v>
      </c>
      <c r="K469" s="1">
        <v>4.4126880745739713E-2</v>
      </c>
      <c r="L469" s="1">
        <v>4.5579093011154044E-2</v>
      </c>
      <c r="N469" s="13">
        <v>36126</v>
      </c>
      <c r="O469" s="29">
        <f t="shared" si="72"/>
        <v>-1.1999999999999997E-3</v>
      </c>
      <c r="P469" s="29">
        <f t="shared" si="73"/>
        <v>-1.2999999999999956E-3</v>
      </c>
      <c r="Q469" s="29">
        <f t="shared" si="74"/>
        <v>-2.0999999999999977E-3</v>
      </c>
      <c r="R469" s="29">
        <f t="shared" si="75"/>
        <v>-2.3000000000000034E-3</v>
      </c>
      <c r="S469" s="29">
        <f t="shared" si="76"/>
        <v>-1.9000000000000059E-3</v>
      </c>
      <c r="T469" s="29">
        <f t="shared" si="77"/>
        <v>-2.1026936388150591E-3</v>
      </c>
      <c r="U469" s="29">
        <f t="shared" si="78"/>
        <v>-2.1516920230561579E-3</v>
      </c>
      <c r="V469" s="29">
        <f t="shared" si="79"/>
        <v>-2.3068799980257224E-3</v>
      </c>
      <c r="W469" s="29">
        <f t="shared" si="80"/>
        <v>-2.1671803877406498E-3</v>
      </c>
      <c r="X469" s="29">
        <f t="shared" si="81"/>
        <v>-1.9780031957351701E-3</v>
      </c>
    </row>
    <row r="470" spans="1:24" x14ac:dyDescent="0.4">
      <c r="A470" s="13">
        <v>36140</v>
      </c>
      <c r="B470" s="2">
        <v>4.5400000000000003E-2</v>
      </c>
      <c r="C470" s="2">
        <v>4.4900000000000002E-2</v>
      </c>
      <c r="D470" s="2">
        <v>4.4500000000000005E-2</v>
      </c>
      <c r="E470" s="2">
        <v>4.3899999999999995E-2</v>
      </c>
      <c r="F470" s="2">
        <v>4.5999999999999999E-2</v>
      </c>
      <c r="H470" s="1">
        <v>4.428134140828098E-2</v>
      </c>
      <c r="I470" s="1">
        <v>4.3381301953260579E-2</v>
      </c>
      <c r="J470" s="1">
        <v>4.3857762395280164E-2</v>
      </c>
      <c r="K470" s="1">
        <v>4.4016641483853459E-2</v>
      </c>
      <c r="L470" s="1">
        <v>4.5265369112304332E-2</v>
      </c>
      <c r="N470" s="13">
        <v>36133</v>
      </c>
      <c r="O470" s="29">
        <f t="shared" si="72"/>
        <v>3.0000000000000165E-4</v>
      </c>
      <c r="P470" s="29">
        <f t="shared" si="73"/>
        <v>3.0000000000000165E-4</v>
      </c>
      <c r="Q470" s="29">
        <f t="shared" si="74"/>
        <v>2.0000000000000573E-4</v>
      </c>
      <c r="R470" s="29">
        <f t="shared" si="75"/>
        <v>0</v>
      </c>
      <c r="S470" s="29">
        <f t="shared" si="76"/>
        <v>-3.9999999999999758E-4</v>
      </c>
      <c r="T470" s="29">
        <f t="shared" si="77"/>
        <v>2.0617057609059741E-4</v>
      </c>
      <c r="U470" s="29">
        <f t="shared" si="78"/>
        <v>1.4633149569291681E-4</v>
      </c>
      <c r="V470" s="29">
        <f t="shared" si="79"/>
        <v>1.3838660050669027E-5</v>
      </c>
      <c r="W470" s="29">
        <f t="shared" si="80"/>
        <v>-1.1023926188625383E-4</v>
      </c>
      <c r="X470" s="29">
        <f t="shared" si="81"/>
        <v>-3.137238988497118E-4</v>
      </c>
    </row>
    <row r="471" spans="1:24" x14ac:dyDescent="0.4">
      <c r="A471" s="13">
        <v>36147</v>
      </c>
      <c r="B471" s="2">
        <v>4.5400000000000003E-2</v>
      </c>
      <c r="C471" s="2">
        <v>4.4699999999999997E-2</v>
      </c>
      <c r="D471" s="2">
        <v>4.4299999999999999E-2</v>
      </c>
      <c r="E471" s="2">
        <v>4.36E-2</v>
      </c>
      <c r="F471" s="2">
        <v>4.5899999999999996E-2</v>
      </c>
      <c r="H471" s="1">
        <v>4.4079990973224202E-2</v>
      </c>
      <c r="I471" s="1">
        <v>4.3150680182319011E-2</v>
      </c>
      <c r="J471" s="1">
        <v>4.3560779009263501E-2</v>
      </c>
      <c r="K471" s="1">
        <v>4.378615129294116E-2</v>
      </c>
      <c r="L471" s="1">
        <v>4.5130390680562613E-2</v>
      </c>
      <c r="N471" s="13">
        <v>36140</v>
      </c>
      <c r="O471" s="29">
        <f t="shared" si="72"/>
        <v>0</v>
      </c>
      <c r="P471" s="29">
        <f t="shared" si="73"/>
        <v>-2.0000000000000573E-4</v>
      </c>
      <c r="Q471" s="29">
        <f t="shared" si="74"/>
        <v>-2.0000000000000573E-4</v>
      </c>
      <c r="R471" s="29">
        <f t="shared" si="75"/>
        <v>-2.9999999999999472E-4</v>
      </c>
      <c r="S471" s="29">
        <f t="shared" si="76"/>
        <v>-1.0000000000000286E-4</v>
      </c>
      <c r="T471" s="29">
        <f t="shared" si="77"/>
        <v>-2.0135043505677824E-4</v>
      </c>
      <c r="U471" s="29">
        <f t="shared" si="78"/>
        <v>-2.3062177094156783E-4</v>
      </c>
      <c r="V471" s="29">
        <f t="shared" si="79"/>
        <v>-2.9698338601666374E-4</v>
      </c>
      <c r="W471" s="29">
        <f t="shared" si="80"/>
        <v>-2.3049019091229972E-4</v>
      </c>
      <c r="X471" s="29">
        <f t="shared" si="81"/>
        <v>-1.3497843174171964E-4</v>
      </c>
    </row>
    <row r="472" spans="1:24" x14ac:dyDescent="0.4">
      <c r="A472" s="13">
        <v>36154</v>
      </c>
      <c r="B472" s="2">
        <v>4.6600000000000003E-2</v>
      </c>
      <c r="C472" s="2">
        <v>4.6300000000000001E-2</v>
      </c>
      <c r="D472" s="2">
        <v>4.6699999999999998E-2</v>
      </c>
      <c r="E472" s="2">
        <v>4.5899999999999996E-2</v>
      </c>
      <c r="F472" s="2">
        <v>4.7500000000000001E-2</v>
      </c>
      <c r="H472" s="1">
        <v>4.6484712106620155E-2</v>
      </c>
      <c r="I472" s="1">
        <v>4.551306097537948E-2</v>
      </c>
      <c r="J472" s="1">
        <v>4.5886063781404106E-2</v>
      </c>
      <c r="K472" s="1">
        <v>4.5881099864105823E-2</v>
      </c>
      <c r="L472" s="1">
        <v>4.6879800975192315E-2</v>
      </c>
      <c r="N472" s="13">
        <v>36147</v>
      </c>
      <c r="O472" s="29">
        <f t="shared" si="72"/>
        <v>1.1999999999999997E-3</v>
      </c>
      <c r="P472" s="29">
        <f t="shared" si="73"/>
        <v>1.6000000000000042E-3</v>
      </c>
      <c r="Q472" s="29">
        <f t="shared" si="74"/>
        <v>2.3999999999999994E-3</v>
      </c>
      <c r="R472" s="29">
        <f t="shared" si="75"/>
        <v>2.2999999999999965E-3</v>
      </c>
      <c r="S472" s="29">
        <f t="shared" si="76"/>
        <v>1.6000000000000042E-3</v>
      </c>
      <c r="T472" s="29">
        <f t="shared" si="77"/>
        <v>2.4047211333959526E-3</v>
      </c>
      <c r="U472" s="29">
        <f t="shared" si="78"/>
        <v>2.3623807930604687E-3</v>
      </c>
      <c r="V472" s="29">
        <f t="shared" si="79"/>
        <v>2.3252847721406053E-3</v>
      </c>
      <c r="W472" s="29">
        <f t="shared" si="80"/>
        <v>2.0949485711646634E-3</v>
      </c>
      <c r="X472" s="29">
        <f t="shared" si="81"/>
        <v>1.7494102946297024E-3</v>
      </c>
    </row>
    <row r="473" spans="1:24" x14ac:dyDescent="0.4">
      <c r="A473" s="13">
        <v>36161</v>
      </c>
      <c r="B473" s="2">
        <v>4.6199999999999998E-2</v>
      </c>
      <c r="C473" s="2">
        <v>4.5899999999999996E-2</v>
      </c>
      <c r="D473" s="2">
        <v>4.6100000000000002E-2</v>
      </c>
      <c r="E473" s="2">
        <v>4.5899999999999996E-2</v>
      </c>
      <c r="F473" s="2">
        <v>4.7E-2</v>
      </c>
      <c r="H473" s="1">
        <v>4.5882788081840611E-2</v>
      </c>
      <c r="I473" s="1">
        <v>4.5094408939523378E-2</v>
      </c>
      <c r="J473" s="1">
        <v>4.5850282364050865E-2</v>
      </c>
      <c r="K473" s="1">
        <v>4.5676035374214878E-2</v>
      </c>
      <c r="L473" s="1">
        <v>4.6446125655897383E-2</v>
      </c>
      <c r="N473" s="13">
        <v>36154</v>
      </c>
      <c r="O473" s="29">
        <f t="shared" si="72"/>
        <v>-4.0000000000000452E-4</v>
      </c>
      <c r="P473" s="29">
        <f t="shared" si="73"/>
        <v>-4.0000000000000452E-4</v>
      </c>
      <c r="Q473" s="29">
        <f t="shared" si="74"/>
        <v>-5.9999999999999637E-4</v>
      </c>
      <c r="R473" s="29">
        <f t="shared" si="75"/>
        <v>0</v>
      </c>
      <c r="S473" s="29">
        <f t="shared" si="76"/>
        <v>-5.0000000000000044E-4</v>
      </c>
      <c r="T473" s="29">
        <f t="shared" si="77"/>
        <v>-6.0192402477954321E-4</v>
      </c>
      <c r="U473" s="29">
        <f t="shared" si="78"/>
        <v>-4.1865203585610133E-4</v>
      </c>
      <c r="V473" s="29">
        <f t="shared" si="79"/>
        <v>-3.5781417353240863E-5</v>
      </c>
      <c r="W473" s="29">
        <f t="shared" si="80"/>
        <v>-2.0506448989094511E-4</v>
      </c>
      <c r="X473" s="29">
        <f t="shared" si="81"/>
        <v>-4.3367531929493219E-4</v>
      </c>
    </row>
    <row r="474" spans="1:24" x14ac:dyDescent="0.4">
      <c r="A474" s="13">
        <v>36168</v>
      </c>
      <c r="B474" s="2">
        <v>4.5400000000000003E-2</v>
      </c>
      <c r="C474" s="2">
        <v>4.5499999999999999E-2</v>
      </c>
      <c r="D474" s="2">
        <v>4.6399999999999997E-2</v>
      </c>
      <c r="E474" s="2">
        <v>4.6300000000000001E-2</v>
      </c>
      <c r="F474" s="2">
        <v>4.7599999999999996E-2</v>
      </c>
      <c r="H474" s="1">
        <v>4.6160787040069304E-2</v>
      </c>
      <c r="I474" s="1">
        <v>4.5395700540461152E-2</v>
      </c>
      <c r="J474" s="1">
        <v>4.6239589268712557E-2</v>
      </c>
      <c r="K474" s="1">
        <v>4.6123966319459857E-2</v>
      </c>
      <c r="L474" s="1">
        <v>4.6999839895856869E-2</v>
      </c>
      <c r="N474" s="13">
        <v>36161</v>
      </c>
      <c r="O474" s="29">
        <f t="shared" si="72"/>
        <v>-7.9999999999999516E-4</v>
      </c>
      <c r="P474" s="29">
        <f t="shared" si="73"/>
        <v>-3.9999999999999758E-4</v>
      </c>
      <c r="Q474" s="29">
        <f t="shared" si="74"/>
        <v>2.9999999999999472E-4</v>
      </c>
      <c r="R474" s="29">
        <f t="shared" si="75"/>
        <v>4.0000000000000452E-4</v>
      </c>
      <c r="S474" s="29">
        <f t="shared" si="76"/>
        <v>5.9999999999999637E-4</v>
      </c>
      <c r="T474" s="29">
        <f t="shared" si="77"/>
        <v>2.7799895822869236E-4</v>
      </c>
      <c r="U474" s="29">
        <f t="shared" si="78"/>
        <v>3.0129160093777391E-4</v>
      </c>
      <c r="V474" s="29">
        <f t="shared" si="79"/>
        <v>3.8930690466169177E-4</v>
      </c>
      <c r="W474" s="29">
        <f t="shared" si="80"/>
        <v>4.4793094524497867E-4</v>
      </c>
      <c r="X474" s="29">
        <f t="shared" si="81"/>
        <v>5.537142399594866E-4</v>
      </c>
    </row>
    <row r="475" spans="1:24" x14ac:dyDescent="0.4">
      <c r="A475" s="13">
        <v>36175</v>
      </c>
      <c r="B475" s="2">
        <v>4.4800000000000006E-2</v>
      </c>
      <c r="C475" s="2">
        <v>4.5100000000000001E-2</v>
      </c>
      <c r="D475" s="2">
        <v>4.6100000000000002E-2</v>
      </c>
      <c r="E475" s="2">
        <v>4.6100000000000002E-2</v>
      </c>
      <c r="F475" s="2">
        <v>4.7500000000000001E-2</v>
      </c>
      <c r="H475" s="1">
        <v>4.5851672924976931E-2</v>
      </c>
      <c r="I475" s="1">
        <v>4.5116236351509374E-2</v>
      </c>
      <c r="J475" s="1">
        <v>4.602895386416777E-2</v>
      </c>
      <c r="K475" s="1">
        <v>4.5943553899145943E-2</v>
      </c>
      <c r="L475" s="1">
        <v>4.6872807451385251E-2</v>
      </c>
      <c r="N475" s="13">
        <v>36168</v>
      </c>
      <c r="O475" s="29">
        <f t="shared" si="72"/>
        <v>-5.9999999999999637E-4</v>
      </c>
      <c r="P475" s="29">
        <f t="shared" si="73"/>
        <v>-3.9999999999999758E-4</v>
      </c>
      <c r="Q475" s="29">
        <f t="shared" si="74"/>
        <v>-2.9999999999999472E-4</v>
      </c>
      <c r="R475" s="29">
        <f t="shared" si="75"/>
        <v>-1.9999999999999879E-4</v>
      </c>
      <c r="S475" s="29">
        <f t="shared" si="76"/>
        <v>-9.9999999999995925E-5</v>
      </c>
      <c r="T475" s="29">
        <f t="shared" si="77"/>
        <v>-3.0911411509237235E-4</v>
      </c>
      <c r="U475" s="29">
        <f t="shared" si="78"/>
        <v>-2.7946418895177794E-4</v>
      </c>
      <c r="V475" s="29">
        <f t="shared" si="79"/>
        <v>-2.1063540454478724E-4</v>
      </c>
      <c r="W475" s="29">
        <f t="shared" si="80"/>
        <v>-1.8041242031391347E-4</v>
      </c>
      <c r="X475" s="29">
        <f t="shared" si="81"/>
        <v>-1.2703244447161838E-4</v>
      </c>
    </row>
    <row r="476" spans="1:24" x14ac:dyDescent="0.4">
      <c r="A476" s="13">
        <v>36182</v>
      </c>
      <c r="B476" s="2">
        <v>4.4699999999999997E-2</v>
      </c>
      <c r="C476" s="2">
        <v>4.4900000000000002E-2</v>
      </c>
      <c r="D476" s="2">
        <v>4.6300000000000001E-2</v>
      </c>
      <c r="E476" s="2">
        <v>4.5999999999999999E-2</v>
      </c>
      <c r="F476" s="2">
        <v>4.7E-2</v>
      </c>
      <c r="H476" s="1">
        <v>4.6041981581277598E-2</v>
      </c>
      <c r="I476" s="1">
        <v>4.5213019822682991E-2</v>
      </c>
      <c r="J476" s="1">
        <v>4.5942298166664515E-2</v>
      </c>
      <c r="K476" s="1">
        <v>4.5733397897598886E-2</v>
      </c>
      <c r="L476" s="1">
        <v>4.6458667748233574E-2</v>
      </c>
      <c r="N476" s="13">
        <v>36175</v>
      </c>
      <c r="O476" s="29">
        <f t="shared" si="72"/>
        <v>-1.000000000000098E-4</v>
      </c>
      <c r="P476" s="29">
        <f t="shared" si="73"/>
        <v>-1.9999999999999879E-4</v>
      </c>
      <c r="Q476" s="29">
        <f t="shared" si="74"/>
        <v>1.9999999999999879E-4</v>
      </c>
      <c r="R476" s="29">
        <f t="shared" si="75"/>
        <v>-1.0000000000000286E-4</v>
      </c>
      <c r="S476" s="29">
        <f t="shared" si="76"/>
        <v>-5.0000000000000044E-4</v>
      </c>
      <c r="T476" s="29">
        <f t="shared" si="77"/>
        <v>1.9030865630066673E-4</v>
      </c>
      <c r="U476" s="29">
        <f t="shared" si="78"/>
        <v>9.6783471173617075E-5</v>
      </c>
      <c r="V476" s="29">
        <f t="shared" si="79"/>
        <v>-8.6655697503254525E-5</v>
      </c>
      <c r="W476" s="29">
        <f t="shared" si="80"/>
        <v>-2.1015600154705716E-4</v>
      </c>
      <c r="X476" s="29">
        <f t="shared" si="81"/>
        <v>-4.1413970315167664E-4</v>
      </c>
    </row>
    <row r="477" spans="1:24" x14ac:dyDescent="0.4">
      <c r="A477" s="13">
        <v>36189</v>
      </c>
      <c r="B477" s="2">
        <v>4.4600000000000001E-2</v>
      </c>
      <c r="C477" s="2">
        <v>4.5100000000000001E-2</v>
      </c>
      <c r="D477" s="2">
        <v>4.5899999999999996E-2</v>
      </c>
      <c r="E477" s="2">
        <v>4.5599999999999995E-2</v>
      </c>
      <c r="F477" s="2">
        <v>4.6699999999999998E-2</v>
      </c>
      <c r="H477" s="1">
        <v>4.5653953984740391E-2</v>
      </c>
      <c r="I477" s="1">
        <v>4.4830007098641357E-2</v>
      </c>
      <c r="J477" s="1">
        <v>4.5543538801039951E-2</v>
      </c>
      <c r="K477" s="1">
        <v>4.5369220725722366E-2</v>
      </c>
      <c r="L477" s="1">
        <v>4.6141034432421811E-2</v>
      </c>
      <c r="N477" s="13">
        <v>36182</v>
      </c>
      <c r="O477" s="29">
        <f t="shared" si="72"/>
        <v>-9.9999999999995925E-5</v>
      </c>
      <c r="P477" s="29">
        <f t="shared" si="73"/>
        <v>1.9999999999999879E-4</v>
      </c>
      <c r="Q477" s="29">
        <f t="shared" si="74"/>
        <v>-4.0000000000000452E-4</v>
      </c>
      <c r="R477" s="29">
        <f t="shared" si="75"/>
        <v>-4.0000000000000452E-4</v>
      </c>
      <c r="S477" s="29">
        <f t="shared" si="76"/>
        <v>-3.0000000000000165E-4</v>
      </c>
      <c r="T477" s="29">
        <f t="shared" si="77"/>
        <v>-3.8802759653720764E-4</v>
      </c>
      <c r="U477" s="29">
        <f t="shared" si="78"/>
        <v>-3.8301272404163422E-4</v>
      </c>
      <c r="V477" s="29">
        <f t="shared" si="79"/>
        <v>-3.9875936562456388E-4</v>
      </c>
      <c r="W477" s="29">
        <f t="shared" si="80"/>
        <v>-3.6417717187652021E-4</v>
      </c>
      <c r="X477" s="29">
        <f t="shared" si="81"/>
        <v>-3.1763331581176335E-4</v>
      </c>
    </row>
    <row r="478" spans="1:24" x14ac:dyDescent="0.4">
      <c r="A478" s="13">
        <v>36196</v>
      </c>
      <c r="B478" s="2">
        <v>4.5700000000000005E-2</v>
      </c>
      <c r="C478" s="2">
        <v>4.6100000000000002E-2</v>
      </c>
      <c r="D478" s="2">
        <v>4.7300000000000002E-2</v>
      </c>
      <c r="E478" s="2">
        <v>4.7599999999999996E-2</v>
      </c>
      <c r="F478" s="2">
        <v>4.8399999999999999E-2</v>
      </c>
      <c r="H478" s="1">
        <v>4.7061361580536448E-2</v>
      </c>
      <c r="I478" s="1">
        <v>4.6411490466873394E-2</v>
      </c>
      <c r="J478" s="1">
        <v>4.7526096913246337E-2</v>
      </c>
      <c r="K478" s="1">
        <v>4.7239671919638369E-2</v>
      </c>
      <c r="L478" s="1">
        <v>4.7882938433217968E-2</v>
      </c>
      <c r="N478" s="13">
        <v>36189</v>
      </c>
      <c r="O478" s="29">
        <f t="shared" si="72"/>
        <v>1.1000000000000038E-3</v>
      </c>
      <c r="P478" s="29">
        <f t="shared" si="73"/>
        <v>1.0000000000000009E-3</v>
      </c>
      <c r="Q478" s="29">
        <f t="shared" si="74"/>
        <v>1.4000000000000054E-3</v>
      </c>
      <c r="R478" s="29">
        <f t="shared" si="75"/>
        <v>2.0000000000000018E-3</v>
      </c>
      <c r="S478" s="29">
        <f t="shared" si="76"/>
        <v>1.7000000000000001E-3</v>
      </c>
      <c r="T478" s="29">
        <f t="shared" si="77"/>
        <v>1.4074075957960577E-3</v>
      </c>
      <c r="U478" s="29">
        <f t="shared" si="78"/>
        <v>1.5814833682320367E-3</v>
      </c>
      <c r="V478" s="29">
        <f t="shared" si="79"/>
        <v>1.9825581122063854E-3</v>
      </c>
      <c r="W478" s="29">
        <f t="shared" si="80"/>
        <v>1.8704511939160035E-3</v>
      </c>
      <c r="X478" s="29">
        <f t="shared" si="81"/>
        <v>1.7419040007961573E-3</v>
      </c>
    </row>
    <row r="479" spans="1:24" x14ac:dyDescent="0.4">
      <c r="A479" s="13">
        <v>36203</v>
      </c>
      <c r="B479" s="2">
        <v>4.5700000000000005E-2</v>
      </c>
      <c r="C479" s="2">
        <v>4.6699999999999998E-2</v>
      </c>
      <c r="D479" s="2">
        <v>4.8099999999999997E-2</v>
      </c>
      <c r="E479" s="2">
        <v>4.8399999999999999E-2</v>
      </c>
      <c r="F479" s="2">
        <v>4.9500000000000002E-2</v>
      </c>
      <c r="H479" s="1">
        <v>4.7861539727441706E-2</v>
      </c>
      <c r="I479" s="1">
        <v>4.7207127737252851E-2</v>
      </c>
      <c r="J479" s="1">
        <v>4.8332132771623522E-2</v>
      </c>
      <c r="K479" s="1">
        <v>4.813824338812047E-2</v>
      </c>
      <c r="L479" s="1">
        <v>4.8930240046552165E-2</v>
      </c>
      <c r="N479" s="13">
        <v>36196</v>
      </c>
      <c r="O479" s="29">
        <f t="shared" si="72"/>
        <v>0</v>
      </c>
      <c r="P479" s="29">
        <f t="shared" si="73"/>
        <v>5.9999999999999637E-4</v>
      </c>
      <c r="Q479" s="29">
        <f t="shared" si="74"/>
        <v>7.9999999999999516E-4</v>
      </c>
      <c r="R479" s="29">
        <f t="shared" si="75"/>
        <v>8.000000000000021E-4</v>
      </c>
      <c r="S479" s="29">
        <f t="shared" si="76"/>
        <v>1.1000000000000038E-3</v>
      </c>
      <c r="T479" s="29">
        <f t="shared" si="77"/>
        <v>8.001781469052574E-4</v>
      </c>
      <c r="U479" s="29">
        <f t="shared" si="78"/>
        <v>7.9563727037945675E-4</v>
      </c>
      <c r="V479" s="29">
        <f t="shared" si="79"/>
        <v>8.0603585837718539E-4</v>
      </c>
      <c r="W479" s="29">
        <f t="shared" si="80"/>
        <v>8.9857146848210112E-4</v>
      </c>
      <c r="X479" s="29">
        <f t="shared" si="81"/>
        <v>1.0473016133341964E-3</v>
      </c>
    </row>
    <row r="480" spans="1:24" x14ac:dyDescent="0.4">
      <c r="A480" s="13">
        <v>36210</v>
      </c>
      <c r="B480" s="2">
        <v>4.6300000000000001E-2</v>
      </c>
      <c r="C480" s="2">
        <v>4.7100000000000003E-2</v>
      </c>
      <c r="D480" s="2">
        <v>4.9299999999999997E-2</v>
      </c>
      <c r="E480" s="2">
        <v>4.9599999999999998E-2</v>
      </c>
      <c r="F480" s="2">
        <v>5.0300000000000004E-2</v>
      </c>
      <c r="H480" s="1">
        <v>4.905346367783929E-2</v>
      </c>
      <c r="I480" s="1">
        <v>4.8390243998481269E-2</v>
      </c>
      <c r="J480" s="1">
        <v>4.9538131203298044E-2</v>
      </c>
      <c r="K480" s="1">
        <v>4.9211297992564601E-2</v>
      </c>
      <c r="L480" s="1">
        <v>4.9810222440547301E-2</v>
      </c>
      <c r="N480" s="13">
        <v>36203</v>
      </c>
      <c r="O480" s="29">
        <f t="shared" si="72"/>
        <v>5.9999999999999637E-4</v>
      </c>
      <c r="P480" s="29">
        <f t="shared" si="73"/>
        <v>4.0000000000000452E-4</v>
      </c>
      <c r="Q480" s="29">
        <f t="shared" si="74"/>
        <v>1.1999999999999997E-3</v>
      </c>
      <c r="R480" s="29">
        <f t="shared" si="75"/>
        <v>1.1999999999999997E-3</v>
      </c>
      <c r="S480" s="29">
        <f t="shared" si="76"/>
        <v>8.000000000000021E-4</v>
      </c>
      <c r="T480" s="29">
        <f t="shared" si="77"/>
        <v>1.1919239503975845E-3</v>
      </c>
      <c r="U480" s="29">
        <f t="shared" si="78"/>
        <v>1.1831162612284188E-3</v>
      </c>
      <c r="V480" s="29">
        <f t="shared" si="79"/>
        <v>1.2059984316745223E-3</v>
      </c>
      <c r="W480" s="29">
        <f t="shared" si="80"/>
        <v>1.0730546044441305E-3</v>
      </c>
      <c r="X480" s="29">
        <f t="shared" si="81"/>
        <v>8.799823939951365E-4</v>
      </c>
    </row>
    <row r="481" spans="1:24" x14ac:dyDescent="0.4">
      <c r="A481" s="13">
        <v>36217</v>
      </c>
      <c r="B481" s="2">
        <v>4.6699999999999998E-2</v>
      </c>
      <c r="C481" s="2">
        <v>4.82E-2</v>
      </c>
      <c r="D481" s="2">
        <v>5.0499999999999996E-2</v>
      </c>
      <c r="E481" s="2">
        <v>5.1100000000000007E-2</v>
      </c>
      <c r="F481" s="2">
        <v>5.1799999999999999E-2</v>
      </c>
      <c r="H481" s="1">
        <v>5.0261848829998061E-2</v>
      </c>
      <c r="I481" s="1">
        <v>4.9683705245423961E-2</v>
      </c>
      <c r="J481" s="1">
        <v>5.1034464548899761E-2</v>
      </c>
      <c r="K481" s="1">
        <v>5.0697630786341243E-2</v>
      </c>
      <c r="L481" s="1">
        <v>5.1306293184158379E-2</v>
      </c>
      <c r="N481" s="13">
        <v>36210</v>
      </c>
      <c r="O481" s="29">
        <f t="shared" si="72"/>
        <v>3.9999999999999758E-4</v>
      </c>
      <c r="P481" s="29">
        <f t="shared" si="73"/>
        <v>1.0999999999999968E-3</v>
      </c>
      <c r="Q481" s="29">
        <f t="shared" si="74"/>
        <v>1.1999999999999997E-3</v>
      </c>
      <c r="R481" s="29">
        <f t="shared" si="75"/>
        <v>1.5000000000000083E-3</v>
      </c>
      <c r="S481" s="29">
        <f t="shared" si="76"/>
        <v>1.4999999999999944E-3</v>
      </c>
      <c r="T481" s="29">
        <f t="shared" si="77"/>
        <v>1.208385152158771E-3</v>
      </c>
      <c r="U481" s="29">
        <f t="shared" si="78"/>
        <v>1.2934612469426912E-3</v>
      </c>
      <c r="V481" s="29">
        <f t="shared" si="79"/>
        <v>1.4963333456017164E-3</v>
      </c>
      <c r="W481" s="29">
        <f t="shared" si="80"/>
        <v>1.4863327937766416E-3</v>
      </c>
      <c r="X481" s="29">
        <f t="shared" si="81"/>
        <v>1.4960707436110776E-3</v>
      </c>
    </row>
    <row r="482" spans="1:24" x14ac:dyDescent="0.4">
      <c r="A482" s="13">
        <v>36224</v>
      </c>
      <c r="B482" s="2">
        <v>4.7500000000000001E-2</v>
      </c>
      <c r="C482" s="2">
        <v>4.8899999999999999E-2</v>
      </c>
      <c r="D482" s="2">
        <v>5.1799999999999999E-2</v>
      </c>
      <c r="E482" s="2">
        <v>5.2900000000000003E-2</v>
      </c>
      <c r="F482" s="2">
        <v>5.3800000000000001E-2</v>
      </c>
      <c r="H482" s="1">
        <v>5.1561020797663608E-2</v>
      </c>
      <c r="I482" s="1">
        <v>5.1125136801929871E-2</v>
      </c>
      <c r="J482" s="1">
        <v>5.2817513022220319E-2</v>
      </c>
      <c r="K482" s="1">
        <v>5.2528486986604304E-2</v>
      </c>
      <c r="L482" s="1">
        <v>5.3252534420860982E-2</v>
      </c>
      <c r="N482" s="13">
        <v>36217</v>
      </c>
      <c r="O482" s="29">
        <f t="shared" si="72"/>
        <v>8.000000000000021E-4</v>
      </c>
      <c r="P482" s="29">
        <f t="shared" si="73"/>
        <v>6.9999999999999923E-4</v>
      </c>
      <c r="Q482" s="29">
        <f t="shared" si="74"/>
        <v>1.3000000000000025E-3</v>
      </c>
      <c r="R482" s="29">
        <f t="shared" si="75"/>
        <v>1.799999999999996E-3</v>
      </c>
      <c r="S482" s="29">
        <f t="shared" si="76"/>
        <v>2.0000000000000018E-3</v>
      </c>
      <c r="T482" s="29">
        <f t="shared" si="77"/>
        <v>1.2991719676655467E-3</v>
      </c>
      <c r="U482" s="29">
        <f t="shared" si="78"/>
        <v>1.4414315565059108E-3</v>
      </c>
      <c r="V482" s="29">
        <f t="shared" si="79"/>
        <v>1.7830484733205587E-3</v>
      </c>
      <c r="W482" s="29">
        <f t="shared" si="80"/>
        <v>1.8308562002630618E-3</v>
      </c>
      <c r="X482" s="29">
        <f t="shared" si="81"/>
        <v>1.9462412367026033E-3</v>
      </c>
    </row>
    <row r="483" spans="1:24" x14ac:dyDescent="0.4">
      <c r="A483" s="13">
        <v>36231</v>
      </c>
      <c r="B483" s="2">
        <v>4.6900000000000004E-2</v>
      </c>
      <c r="C483" s="2">
        <v>4.7699999999999992E-2</v>
      </c>
      <c r="D483" s="2">
        <v>5.0499999999999996E-2</v>
      </c>
      <c r="E483" s="2">
        <v>5.1299999999999998E-2</v>
      </c>
      <c r="F483" s="2">
        <v>5.21E-2</v>
      </c>
      <c r="H483" s="1">
        <v>5.0250481198224006E-2</v>
      </c>
      <c r="I483" s="1">
        <v>4.9729706450733484E-2</v>
      </c>
      <c r="J483" s="1">
        <v>5.1219925001406472E-2</v>
      </c>
      <c r="K483" s="1">
        <v>5.09096519464423E-2</v>
      </c>
      <c r="L483" s="1">
        <v>5.1575412242604861E-2</v>
      </c>
      <c r="N483" s="13">
        <v>36224</v>
      </c>
      <c r="O483" s="29">
        <f t="shared" si="72"/>
        <v>-5.9999999999999637E-4</v>
      </c>
      <c r="P483" s="29">
        <f t="shared" si="73"/>
        <v>-1.2000000000000066E-3</v>
      </c>
      <c r="Q483" s="29">
        <f t="shared" si="74"/>
        <v>-1.3000000000000025E-3</v>
      </c>
      <c r="R483" s="29">
        <f t="shared" si="75"/>
        <v>-1.6000000000000042E-3</v>
      </c>
      <c r="S483" s="29">
        <f t="shared" si="76"/>
        <v>-1.7000000000000001E-3</v>
      </c>
      <c r="T483" s="29">
        <f t="shared" si="77"/>
        <v>-1.3105395994396016E-3</v>
      </c>
      <c r="U483" s="29">
        <f t="shared" si="78"/>
        <v>-1.3954303511963875E-3</v>
      </c>
      <c r="V483" s="29">
        <f t="shared" si="79"/>
        <v>-1.5975880208138477E-3</v>
      </c>
      <c r="W483" s="29">
        <f t="shared" si="80"/>
        <v>-1.6188350401620047E-3</v>
      </c>
      <c r="X483" s="29">
        <f t="shared" si="81"/>
        <v>-1.6771221782561213E-3</v>
      </c>
    </row>
    <row r="484" spans="1:24" x14ac:dyDescent="0.4">
      <c r="A484" s="13">
        <v>36238</v>
      </c>
      <c r="B484" s="2">
        <v>4.6699999999999998E-2</v>
      </c>
      <c r="C484" s="2">
        <v>4.7400000000000005E-2</v>
      </c>
      <c r="D484" s="2">
        <v>0.05</v>
      </c>
      <c r="E484" s="2">
        <v>5.0499999999999996E-2</v>
      </c>
      <c r="F484" s="2">
        <v>5.1399999999999994E-2</v>
      </c>
      <c r="H484" s="1">
        <v>4.9750822277606362E-2</v>
      </c>
      <c r="I484" s="1">
        <v>4.9142975293327965E-2</v>
      </c>
      <c r="J484" s="1">
        <v>5.0431983625794527E-2</v>
      </c>
      <c r="K484" s="1">
        <v>5.0161727097740368E-2</v>
      </c>
      <c r="L484" s="1">
        <v>5.0866503417561611E-2</v>
      </c>
      <c r="N484" s="13">
        <v>36231</v>
      </c>
      <c r="O484" s="29">
        <f t="shared" si="72"/>
        <v>-2.0000000000000573E-4</v>
      </c>
      <c r="P484" s="29">
        <f t="shared" si="73"/>
        <v>-2.9999999999998778E-4</v>
      </c>
      <c r="Q484" s="29">
        <f t="shared" si="74"/>
        <v>-4.9999999999999351E-4</v>
      </c>
      <c r="R484" s="29">
        <f t="shared" si="75"/>
        <v>-8.000000000000021E-4</v>
      </c>
      <c r="S484" s="29">
        <f t="shared" si="76"/>
        <v>-7.0000000000000617E-4</v>
      </c>
      <c r="T484" s="29">
        <f t="shared" si="77"/>
        <v>-4.9965892061764466E-4</v>
      </c>
      <c r="U484" s="29">
        <f t="shared" si="78"/>
        <v>-5.8673115740551923E-4</v>
      </c>
      <c r="V484" s="29">
        <f t="shared" si="79"/>
        <v>-7.8794137561194466E-4</v>
      </c>
      <c r="W484" s="29">
        <f t="shared" si="80"/>
        <v>-7.4792484870193215E-4</v>
      </c>
      <c r="X484" s="29">
        <f t="shared" si="81"/>
        <v>-7.0890882504325015E-4</v>
      </c>
    </row>
    <row r="485" spans="1:24" x14ac:dyDescent="0.4">
      <c r="A485" s="13">
        <v>36245</v>
      </c>
      <c r="B485" s="2">
        <v>4.5499999999999999E-2</v>
      </c>
      <c r="C485" s="2">
        <v>4.7500000000000001E-2</v>
      </c>
      <c r="D485" s="2">
        <v>5.0199999999999995E-2</v>
      </c>
      <c r="E485" s="2">
        <v>5.1100000000000007E-2</v>
      </c>
      <c r="F485" s="2">
        <v>5.2000000000000005E-2</v>
      </c>
      <c r="H485" s="1">
        <v>4.994039459542101E-2</v>
      </c>
      <c r="I485" s="1">
        <v>4.9449026335376997E-2</v>
      </c>
      <c r="J485" s="1">
        <v>5.1008865624827725E-2</v>
      </c>
      <c r="K485" s="1">
        <v>5.0728548253394623E-2</v>
      </c>
      <c r="L485" s="1">
        <v>5.1447619333484546E-2</v>
      </c>
      <c r="N485" s="13">
        <v>36238</v>
      </c>
      <c r="O485" s="29">
        <f t="shared" si="72"/>
        <v>-1.1999999999999997E-3</v>
      </c>
      <c r="P485" s="29">
        <f t="shared" si="73"/>
        <v>9.9999999999995925E-5</v>
      </c>
      <c r="Q485" s="29">
        <f t="shared" si="74"/>
        <v>1.9999999999999185E-4</v>
      </c>
      <c r="R485" s="29">
        <f t="shared" si="75"/>
        <v>6.0000000000001025E-4</v>
      </c>
      <c r="S485" s="29">
        <f t="shared" si="76"/>
        <v>6.0000000000001025E-4</v>
      </c>
      <c r="T485" s="29">
        <f t="shared" si="77"/>
        <v>1.8957231781464856E-4</v>
      </c>
      <c r="U485" s="29">
        <f t="shared" si="78"/>
        <v>3.0605104204903255E-4</v>
      </c>
      <c r="V485" s="29">
        <f t="shared" si="79"/>
        <v>5.7688199903319776E-4</v>
      </c>
      <c r="W485" s="29">
        <f t="shared" si="80"/>
        <v>5.6682115565425545E-4</v>
      </c>
      <c r="X485" s="29">
        <f t="shared" si="81"/>
        <v>5.8111591592293482E-4</v>
      </c>
    </row>
    <row r="486" spans="1:24" x14ac:dyDescent="0.4">
      <c r="A486" s="13">
        <v>36252</v>
      </c>
      <c r="B486" s="2">
        <v>4.5100000000000001E-2</v>
      </c>
      <c r="C486" s="2">
        <v>4.7199999999999999E-2</v>
      </c>
      <c r="D486" s="2">
        <v>4.99E-2</v>
      </c>
      <c r="E486" s="2">
        <v>5.1200000000000002E-2</v>
      </c>
      <c r="F486" s="2">
        <v>5.2400000000000002E-2</v>
      </c>
      <c r="H486" s="1">
        <v>4.9635370713257992E-2</v>
      </c>
      <c r="I486" s="1">
        <v>4.9264677497367272E-2</v>
      </c>
      <c r="J486" s="1">
        <v>5.1084264262827292E-2</v>
      </c>
      <c r="K486" s="1">
        <v>5.0891546957347343E-2</v>
      </c>
      <c r="L486" s="1">
        <v>5.1769987676042552E-2</v>
      </c>
      <c r="N486" s="13">
        <v>36245</v>
      </c>
      <c r="O486" s="29">
        <f t="shared" si="72"/>
        <v>-3.9999999999999758E-4</v>
      </c>
      <c r="P486" s="29">
        <f t="shared" si="73"/>
        <v>-3.0000000000000165E-4</v>
      </c>
      <c r="Q486" s="29">
        <f t="shared" si="74"/>
        <v>-2.9999999999999472E-4</v>
      </c>
      <c r="R486" s="29">
        <f t="shared" si="75"/>
        <v>9.9999999999995925E-5</v>
      </c>
      <c r="S486" s="29">
        <f t="shared" si="76"/>
        <v>3.9999999999999758E-4</v>
      </c>
      <c r="T486" s="29">
        <f t="shared" si="77"/>
        <v>-3.0502388216301773E-4</v>
      </c>
      <c r="U486" s="29">
        <f t="shared" si="78"/>
        <v>-1.8434883800972496E-4</v>
      </c>
      <c r="V486" s="29">
        <f t="shared" si="79"/>
        <v>7.5398637999567197E-5</v>
      </c>
      <c r="W486" s="29">
        <f t="shared" si="80"/>
        <v>1.6299870395272004E-4</v>
      </c>
      <c r="X486" s="29">
        <f t="shared" si="81"/>
        <v>3.2236834255800623E-4</v>
      </c>
    </row>
    <row r="487" spans="1:24" x14ac:dyDescent="0.4">
      <c r="A487" s="13">
        <v>36259</v>
      </c>
      <c r="B487" s="2">
        <v>4.53E-2</v>
      </c>
      <c r="C487" s="2">
        <v>4.6600000000000003E-2</v>
      </c>
      <c r="D487" s="2">
        <v>4.9100000000000005E-2</v>
      </c>
      <c r="E487" s="2">
        <v>0.05</v>
      </c>
      <c r="F487" s="2">
        <v>5.1100000000000007E-2</v>
      </c>
      <c r="H487" s="1">
        <v>4.8836794686325291E-2</v>
      </c>
      <c r="I487" s="1">
        <v>4.8351022443818718E-2</v>
      </c>
      <c r="J487" s="1">
        <v>4.9899220942514651E-2</v>
      </c>
      <c r="K487" s="1">
        <v>4.9687023078645594E-2</v>
      </c>
      <c r="L487" s="1">
        <v>5.0503010280447722E-2</v>
      </c>
      <c r="N487" s="13">
        <v>36252</v>
      </c>
      <c r="O487" s="29">
        <f t="shared" si="72"/>
        <v>1.9999999999999879E-4</v>
      </c>
      <c r="P487" s="29">
        <f t="shared" si="73"/>
        <v>-5.9999999999999637E-4</v>
      </c>
      <c r="Q487" s="29">
        <f t="shared" si="74"/>
        <v>-7.9999999999999516E-4</v>
      </c>
      <c r="R487" s="29">
        <f t="shared" si="75"/>
        <v>-1.1999999999999997E-3</v>
      </c>
      <c r="S487" s="29">
        <f t="shared" si="76"/>
        <v>-1.2999999999999956E-3</v>
      </c>
      <c r="T487" s="29">
        <f t="shared" si="77"/>
        <v>-7.9857602693270135E-4</v>
      </c>
      <c r="U487" s="29">
        <f t="shared" si="78"/>
        <v>-9.1365505354855381E-4</v>
      </c>
      <c r="V487" s="29">
        <f t="shared" si="79"/>
        <v>-1.1850433203126412E-3</v>
      </c>
      <c r="W487" s="29">
        <f t="shared" si="80"/>
        <v>-1.2045238787017493E-3</v>
      </c>
      <c r="X487" s="29">
        <f t="shared" si="81"/>
        <v>-1.2669773955948302E-3</v>
      </c>
    </row>
    <row r="488" spans="1:24" x14ac:dyDescent="0.4">
      <c r="A488" s="13">
        <v>36266</v>
      </c>
      <c r="B488" s="2">
        <v>4.5100000000000001E-2</v>
      </c>
      <c r="C488" s="2">
        <v>4.6699999999999998E-2</v>
      </c>
      <c r="D488" s="2">
        <v>4.9599999999999998E-2</v>
      </c>
      <c r="E488" s="2">
        <v>5.0499999999999996E-2</v>
      </c>
      <c r="F488" s="2">
        <v>5.1399999999999994E-2</v>
      </c>
      <c r="H488" s="1">
        <v>4.932824606508214E-2</v>
      </c>
      <c r="I488" s="1">
        <v>4.8837539684601E-2</v>
      </c>
      <c r="J488" s="1">
        <v>5.0400006270293729E-2</v>
      </c>
      <c r="K488" s="1">
        <v>5.0121016584129818E-2</v>
      </c>
      <c r="L488" s="1">
        <v>5.0841264803238459E-2</v>
      </c>
      <c r="N488" s="13">
        <v>36259</v>
      </c>
      <c r="O488" s="29">
        <f t="shared" si="72"/>
        <v>-1.9999999999999879E-4</v>
      </c>
      <c r="P488" s="29">
        <f t="shared" si="73"/>
        <v>9.9999999999995925E-5</v>
      </c>
      <c r="Q488" s="29">
        <f t="shared" si="74"/>
        <v>4.9999999999999351E-4</v>
      </c>
      <c r="R488" s="29">
        <f t="shared" si="75"/>
        <v>4.9999999999999351E-4</v>
      </c>
      <c r="S488" s="29">
        <f t="shared" si="76"/>
        <v>2.9999999999998778E-4</v>
      </c>
      <c r="T488" s="29">
        <f t="shared" si="77"/>
        <v>4.9145137875684919E-4</v>
      </c>
      <c r="U488" s="29">
        <f t="shared" si="78"/>
        <v>4.8651724078228181E-4</v>
      </c>
      <c r="V488" s="29">
        <f t="shared" si="79"/>
        <v>5.007853277790783E-4</v>
      </c>
      <c r="W488" s="29">
        <f t="shared" si="80"/>
        <v>4.339935054842245E-4</v>
      </c>
      <c r="X488" s="29">
        <f t="shared" si="81"/>
        <v>3.3825452279073742E-4</v>
      </c>
    </row>
    <row r="489" spans="1:24" x14ac:dyDescent="0.4">
      <c r="A489" s="13">
        <v>36273</v>
      </c>
      <c r="B489" s="2">
        <v>4.5499999999999999E-2</v>
      </c>
      <c r="C489" s="2">
        <v>4.7E-2</v>
      </c>
      <c r="D489" s="2">
        <v>0.05</v>
      </c>
      <c r="E489" s="2">
        <v>5.0999999999999997E-2</v>
      </c>
      <c r="F489" s="2">
        <v>5.2000000000000005E-2</v>
      </c>
      <c r="H489" s="1">
        <v>4.9731345492957067E-2</v>
      </c>
      <c r="I489" s="1">
        <v>4.9269043830718076E-2</v>
      </c>
      <c r="J489" s="1">
        <v>5.0899075749585777E-2</v>
      </c>
      <c r="K489" s="1">
        <v>5.064825016895471E-2</v>
      </c>
      <c r="L489" s="1">
        <v>5.142060455026437E-2</v>
      </c>
      <c r="N489" s="13">
        <v>36266</v>
      </c>
      <c r="O489" s="29">
        <f t="shared" si="72"/>
        <v>3.9999999999999758E-4</v>
      </c>
      <c r="P489" s="29">
        <f t="shared" si="73"/>
        <v>3.0000000000000165E-4</v>
      </c>
      <c r="Q489" s="29">
        <f t="shared" si="74"/>
        <v>4.0000000000000452E-4</v>
      </c>
      <c r="R489" s="29">
        <f t="shared" si="75"/>
        <v>5.0000000000000044E-4</v>
      </c>
      <c r="S489" s="29">
        <f t="shared" si="76"/>
        <v>6.0000000000001025E-4</v>
      </c>
      <c r="T489" s="29">
        <f t="shared" si="77"/>
        <v>4.0309942787492697E-4</v>
      </c>
      <c r="U489" s="29">
        <f t="shared" si="78"/>
        <v>4.3150414611707599E-4</v>
      </c>
      <c r="V489" s="29">
        <f t="shared" si="79"/>
        <v>4.9906947929204831E-4</v>
      </c>
      <c r="W489" s="29">
        <f t="shared" si="80"/>
        <v>5.2723358482489185E-4</v>
      </c>
      <c r="X489" s="29">
        <f t="shared" si="81"/>
        <v>5.7933974702591151E-4</v>
      </c>
    </row>
    <row r="490" spans="1:24" x14ac:dyDescent="0.4">
      <c r="A490" s="13">
        <v>36280</v>
      </c>
      <c r="B490" s="2">
        <v>4.6100000000000002E-2</v>
      </c>
      <c r="C490" s="2">
        <v>4.7300000000000002E-2</v>
      </c>
      <c r="D490" s="2">
        <v>5.0300000000000004E-2</v>
      </c>
      <c r="E490" s="2">
        <v>5.1500000000000004E-2</v>
      </c>
      <c r="F490" s="2">
        <v>5.2600000000000001E-2</v>
      </c>
      <c r="H490" s="1">
        <v>5.0037896777487233E-2</v>
      </c>
      <c r="I490" s="1">
        <v>4.9635418995383741E-2</v>
      </c>
      <c r="J490" s="1">
        <v>5.1393439026463941E-2</v>
      </c>
      <c r="K490" s="1">
        <v>5.1169425623875366E-2</v>
      </c>
      <c r="L490" s="1">
        <v>5.1996070237305736E-2</v>
      </c>
      <c r="N490" s="13">
        <v>36273</v>
      </c>
      <c r="O490" s="29">
        <f t="shared" si="72"/>
        <v>6.0000000000000331E-4</v>
      </c>
      <c r="P490" s="29">
        <f t="shared" si="73"/>
        <v>3.0000000000000165E-4</v>
      </c>
      <c r="Q490" s="29">
        <f t="shared" si="74"/>
        <v>3.0000000000000165E-4</v>
      </c>
      <c r="R490" s="29">
        <f t="shared" si="75"/>
        <v>5.0000000000000738E-4</v>
      </c>
      <c r="S490" s="29">
        <f t="shared" si="76"/>
        <v>5.9999999999999637E-4</v>
      </c>
      <c r="T490" s="29">
        <f t="shared" si="77"/>
        <v>3.0655128453016545E-4</v>
      </c>
      <c r="U490" s="29">
        <f t="shared" si="78"/>
        <v>3.6637516466566517E-4</v>
      </c>
      <c r="V490" s="29">
        <f t="shared" si="79"/>
        <v>4.9436327687816389E-4</v>
      </c>
      <c r="W490" s="29">
        <f t="shared" si="80"/>
        <v>5.2117545492065542E-4</v>
      </c>
      <c r="X490" s="29">
        <f t="shared" si="81"/>
        <v>5.7546568704136547E-4</v>
      </c>
    </row>
    <row r="491" spans="1:24" x14ac:dyDescent="0.4">
      <c r="A491" s="13">
        <v>36287</v>
      </c>
      <c r="B491" s="2">
        <v>4.6799999999999994E-2</v>
      </c>
      <c r="C491" s="2">
        <v>4.7800000000000002E-2</v>
      </c>
      <c r="D491" s="2">
        <v>5.1299999999999998E-2</v>
      </c>
      <c r="E491" s="2">
        <v>5.3200000000000004E-2</v>
      </c>
      <c r="F491" s="2">
        <v>5.45E-2</v>
      </c>
      <c r="H491" s="1">
        <v>5.1036891010361719E-2</v>
      </c>
      <c r="I491" s="1">
        <v>5.0838356295698245E-2</v>
      </c>
      <c r="J491" s="1">
        <v>5.3064314403620111E-2</v>
      </c>
      <c r="K491" s="1">
        <v>5.2883827890554978E-2</v>
      </c>
      <c r="L491" s="1">
        <v>5.3830833347292287E-2</v>
      </c>
      <c r="N491" s="13">
        <v>36280</v>
      </c>
      <c r="O491" s="29">
        <f t="shared" si="72"/>
        <v>6.999999999999923E-4</v>
      </c>
      <c r="P491" s="29">
        <f t="shared" si="73"/>
        <v>5.0000000000000044E-4</v>
      </c>
      <c r="Q491" s="29">
        <f t="shared" si="74"/>
        <v>9.9999999999999395E-4</v>
      </c>
      <c r="R491" s="29">
        <f t="shared" si="75"/>
        <v>1.7000000000000001E-3</v>
      </c>
      <c r="S491" s="29">
        <f t="shared" si="76"/>
        <v>1.8999999999999989E-3</v>
      </c>
      <c r="T491" s="29">
        <f t="shared" si="77"/>
        <v>9.9899423287448663E-4</v>
      </c>
      <c r="U491" s="29">
        <f t="shared" si="78"/>
        <v>1.2029373003145036E-3</v>
      </c>
      <c r="V491" s="29">
        <f t="shared" si="79"/>
        <v>1.6708753771561696E-3</v>
      </c>
      <c r="W491" s="29">
        <f t="shared" si="80"/>
        <v>1.7144022666796127E-3</v>
      </c>
      <c r="X491" s="29">
        <f t="shared" si="81"/>
        <v>1.8347631099865508E-3</v>
      </c>
    </row>
    <row r="492" spans="1:24" x14ac:dyDescent="0.4">
      <c r="A492" s="13">
        <v>36294</v>
      </c>
      <c r="B492" s="2">
        <v>4.7E-2</v>
      </c>
      <c r="C492" s="2">
        <v>4.7899999999999998E-2</v>
      </c>
      <c r="D492" s="2">
        <v>5.1900000000000002E-2</v>
      </c>
      <c r="E492" s="2">
        <v>5.3899999999999997E-2</v>
      </c>
      <c r="F492" s="2">
        <v>5.5300000000000002E-2</v>
      </c>
      <c r="H492" s="1">
        <v>5.1629416591861751E-2</v>
      </c>
      <c r="I492" s="1">
        <v>5.1455512534866986E-2</v>
      </c>
      <c r="J492" s="1">
        <v>5.376085986965265E-2</v>
      </c>
      <c r="K492" s="1">
        <v>5.3606147513255063E-2</v>
      </c>
      <c r="L492" s="1">
        <v>5.4606997431531606E-2</v>
      </c>
      <c r="N492" s="13">
        <v>36287</v>
      </c>
      <c r="O492" s="29">
        <f t="shared" si="72"/>
        <v>2.0000000000000573E-4</v>
      </c>
      <c r="P492" s="29">
        <f t="shared" si="73"/>
        <v>9.9999999999995925E-5</v>
      </c>
      <c r="Q492" s="29">
        <f t="shared" si="74"/>
        <v>6.0000000000000331E-4</v>
      </c>
      <c r="R492" s="29">
        <f t="shared" si="75"/>
        <v>6.999999999999923E-4</v>
      </c>
      <c r="S492" s="29">
        <f t="shared" si="76"/>
        <v>8.000000000000021E-4</v>
      </c>
      <c r="T492" s="29">
        <f t="shared" si="77"/>
        <v>5.9252558150003215E-4</v>
      </c>
      <c r="U492" s="29">
        <f t="shared" si="78"/>
        <v>6.1715623916874102E-4</v>
      </c>
      <c r="V492" s="29">
        <f t="shared" si="79"/>
        <v>6.9654546603253875E-4</v>
      </c>
      <c r="W492" s="29">
        <f t="shared" si="80"/>
        <v>7.2231962270008498E-4</v>
      </c>
      <c r="X492" s="29">
        <f t="shared" si="81"/>
        <v>7.7616408423931971E-4</v>
      </c>
    </row>
    <row r="493" spans="1:24" x14ac:dyDescent="0.4">
      <c r="A493" s="13">
        <v>36301</v>
      </c>
      <c r="B493" s="2">
        <v>4.7899999999999998E-2</v>
      </c>
      <c r="C493" s="2">
        <v>4.8899999999999999E-2</v>
      </c>
      <c r="D493" s="2">
        <v>5.3399999999999996E-2</v>
      </c>
      <c r="E493" s="2">
        <v>5.5300000000000002E-2</v>
      </c>
      <c r="F493" s="2">
        <v>5.6100000000000004E-2</v>
      </c>
      <c r="H493" s="1">
        <v>5.3133138571362031E-2</v>
      </c>
      <c r="I493" s="1">
        <v>5.2921069820915774E-2</v>
      </c>
      <c r="J493" s="1">
        <v>5.5178716642078823E-2</v>
      </c>
      <c r="K493" s="1">
        <v>5.4828920579271252E-2</v>
      </c>
      <c r="L493" s="1">
        <v>5.5535897024545283E-2</v>
      </c>
      <c r="N493" s="13">
        <v>36294</v>
      </c>
      <c r="O493" s="29">
        <f t="shared" si="72"/>
        <v>8.9999999999999802E-4</v>
      </c>
      <c r="P493" s="29">
        <f t="shared" si="73"/>
        <v>1.0000000000000009E-3</v>
      </c>
      <c r="Q493" s="29">
        <f t="shared" si="74"/>
        <v>1.4999999999999944E-3</v>
      </c>
      <c r="R493" s="29">
        <f t="shared" si="75"/>
        <v>1.4000000000000054E-3</v>
      </c>
      <c r="S493" s="29">
        <f t="shared" si="76"/>
        <v>8.000000000000021E-4</v>
      </c>
      <c r="T493" s="29">
        <f t="shared" si="77"/>
        <v>1.503721979500279E-3</v>
      </c>
      <c r="U493" s="29">
        <f t="shared" si="78"/>
        <v>1.4655572860487881E-3</v>
      </c>
      <c r="V493" s="29">
        <f t="shared" si="79"/>
        <v>1.4178567724261737E-3</v>
      </c>
      <c r="W493" s="29">
        <f t="shared" si="80"/>
        <v>1.222773066016189E-3</v>
      </c>
      <c r="X493" s="29">
        <f t="shared" si="81"/>
        <v>9.2889959301367675E-4</v>
      </c>
    </row>
    <row r="494" spans="1:24" x14ac:dyDescent="0.4">
      <c r="A494" s="13">
        <v>36308</v>
      </c>
      <c r="B494" s="2">
        <v>4.8099999999999997E-2</v>
      </c>
      <c r="C494" s="2">
        <v>4.9299999999999997E-2</v>
      </c>
      <c r="D494" s="2">
        <v>5.3499999999999999E-2</v>
      </c>
      <c r="E494" s="2">
        <v>5.5099999999999996E-2</v>
      </c>
      <c r="F494" s="2">
        <v>5.5599999999999997E-2</v>
      </c>
      <c r="H494" s="1">
        <v>5.3243095093977372E-2</v>
      </c>
      <c r="I494" s="1">
        <v>5.2942810820410469E-2</v>
      </c>
      <c r="J494" s="1">
        <v>5.4998889818200343E-2</v>
      </c>
      <c r="K494" s="1">
        <v>5.4561097206952291E-2</v>
      </c>
      <c r="L494" s="1">
        <v>5.5111021192575667E-2</v>
      </c>
      <c r="N494" s="13">
        <v>36301</v>
      </c>
      <c r="O494" s="29">
        <f t="shared" si="72"/>
        <v>1.9999999999999879E-4</v>
      </c>
      <c r="P494" s="29">
        <f t="shared" si="73"/>
        <v>3.9999999999999758E-4</v>
      </c>
      <c r="Q494" s="29">
        <f t="shared" si="74"/>
        <v>1.0000000000000286E-4</v>
      </c>
      <c r="R494" s="29">
        <f t="shared" si="75"/>
        <v>-2.0000000000000573E-4</v>
      </c>
      <c r="S494" s="29">
        <f t="shared" si="76"/>
        <v>-5.0000000000000738E-4</v>
      </c>
      <c r="T494" s="29">
        <f t="shared" si="77"/>
        <v>1.0995652261534122E-4</v>
      </c>
      <c r="U494" s="29">
        <f t="shared" si="78"/>
        <v>2.1740999494694602E-5</v>
      </c>
      <c r="V494" s="29">
        <f t="shared" si="79"/>
        <v>-1.7982682387848031E-4</v>
      </c>
      <c r="W494" s="29">
        <f t="shared" si="80"/>
        <v>-2.6782337231896075E-4</v>
      </c>
      <c r="X494" s="29">
        <f t="shared" si="81"/>
        <v>-4.2487583196961637E-4</v>
      </c>
    </row>
    <row r="495" spans="1:24" x14ac:dyDescent="0.4">
      <c r="A495" s="13">
        <v>36315</v>
      </c>
      <c r="B495" s="2">
        <v>4.9599999999999998E-2</v>
      </c>
      <c r="C495" s="2">
        <v>5.0799999999999998E-2</v>
      </c>
      <c r="D495" s="2">
        <v>5.5500000000000001E-2</v>
      </c>
      <c r="E495" s="2">
        <v>5.7500000000000002E-2</v>
      </c>
      <c r="F495" s="2">
        <v>5.7999999999999996E-2</v>
      </c>
      <c r="H495" s="1">
        <v>5.5254642216472492E-2</v>
      </c>
      <c r="I495" s="1">
        <v>5.5064975380532656E-2</v>
      </c>
      <c r="J495" s="1">
        <v>5.7397039790637136E-2</v>
      </c>
      <c r="K495" s="1">
        <v>5.6941916356083991E-2</v>
      </c>
      <c r="L495" s="1">
        <v>5.7505550390755736E-2</v>
      </c>
      <c r="N495" s="13">
        <v>36308</v>
      </c>
      <c r="O495" s="29">
        <f t="shared" si="72"/>
        <v>1.5000000000000013E-3</v>
      </c>
      <c r="P495" s="29">
        <f t="shared" si="73"/>
        <v>1.5000000000000013E-3</v>
      </c>
      <c r="Q495" s="29">
        <f t="shared" si="74"/>
        <v>2.0000000000000018E-3</v>
      </c>
      <c r="R495" s="29">
        <f t="shared" si="75"/>
        <v>2.4000000000000063E-3</v>
      </c>
      <c r="S495" s="29">
        <f t="shared" si="76"/>
        <v>2.3999999999999994E-3</v>
      </c>
      <c r="T495" s="29">
        <f t="shared" si="77"/>
        <v>2.0115471224951206E-3</v>
      </c>
      <c r="U495" s="29">
        <f t="shared" si="78"/>
        <v>2.1221645601221875E-3</v>
      </c>
      <c r="V495" s="29">
        <f t="shared" si="79"/>
        <v>2.398149972436793E-3</v>
      </c>
      <c r="W495" s="29">
        <f t="shared" si="80"/>
        <v>2.3808191491316993E-3</v>
      </c>
      <c r="X495" s="29">
        <f t="shared" si="81"/>
        <v>2.394529198180069E-3</v>
      </c>
    </row>
    <row r="496" spans="1:24" x14ac:dyDescent="0.4">
      <c r="A496" s="13">
        <v>36322</v>
      </c>
      <c r="B496" s="2">
        <v>5.0199999999999995E-2</v>
      </c>
      <c r="C496" s="2">
        <v>5.1200000000000002E-2</v>
      </c>
      <c r="D496" s="2">
        <v>5.62E-2</v>
      </c>
      <c r="E496" s="2">
        <v>5.8099999999999999E-2</v>
      </c>
      <c r="F496" s="2">
        <v>5.8899999999999994E-2</v>
      </c>
      <c r="H496" s="1">
        <v>5.595600436127348E-2</v>
      </c>
      <c r="I496" s="1">
        <v>5.573239229026547E-2</v>
      </c>
      <c r="J496" s="1">
        <v>5.8008031267956957E-2</v>
      </c>
      <c r="K496" s="1">
        <v>5.7646744229953716E-2</v>
      </c>
      <c r="L496" s="1">
        <v>5.835412313770888E-2</v>
      </c>
      <c r="N496" s="13">
        <v>36315</v>
      </c>
      <c r="O496" s="29">
        <f t="shared" si="72"/>
        <v>5.9999999999999637E-4</v>
      </c>
      <c r="P496" s="29">
        <f t="shared" si="73"/>
        <v>4.0000000000000452E-4</v>
      </c>
      <c r="Q496" s="29">
        <f t="shared" si="74"/>
        <v>6.9999999999999923E-4</v>
      </c>
      <c r="R496" s="29">
        <f t="shared" si="75"/>
        <v>5.9999999999999637E-4</v>
      </c>
      <c r="S496" s="29">
        <f t="shared" si="76"/>
        <v>8.9999999999999802E-4</v>
      </c>
      <c r="T496" s="29">
        <f t="shared" si="77"/>
        <v>7.0136214480098769E-4</v>
      </c>
      <c r="U496" s="29">
        <f t="shared" si="78"/>
        <v>6.6741690973281392E-4</v>
      </c>
      <c r="V496" s="29">
        <f t="shared" si="79"/>
        <v>6.1099147731982079E-4</v>
      </c>
      <c r="W496" s="29">
        <f t="shared" si="80"/>
        <v>7.0482787386972473E-4</v>
      </c>
      <c r="X496" s="29">
        <f t="shared" si="81"/>
        <v>8.48572746953144E-4</v>
      </c>
    </row>
    <row r="497" spans="1:24" x14ac:dyDescent="0.4">
      <c r="A497" s="13">
        <v>36329</v>
      </c>
      <c r="B497" s="2">
        <v>5.0199999999999995E-2</v>
      </c>
      <c r="C497" s="2">
        <v>5.0300000000000004E-2</v>
      </c>
      <c r="D497" s="2">
        <v>5.5999999999999994E-2</v>
      </c>
      <c r="E497" s="2">
        <v>5.7999999999999996E-2</v>
      </c>
      <c r="F497" s="2">
        <v>5.91E-2</v>
      </c>
      <c r="H497" s="1">
        <v>5.5736525870393433E-2</v>
      </c>
      <c r="I497" s="1">
        <v>5.5539392438515606E-2</v>
      </c>
      <c r="J497" s="1">
        <v>5.7894008700315219E-2</v>
      </c>
      <c r="K497" s="1">
        <v>5.7624280191632515E-2</v>
      </c>
      <c r="L497" s="1">
        <v>5.8483484628956139E-2</v>
      </c>
      <c r="N497" s="13">
        <v>36322</v>
      </c>
      <c r="O497" s="29">
        <f t="shared" si="72"/>
        <v>0</v>
      </c>
      <c r="P497" s="29">
        <f t="shared" si="73"/>
        <v>-8.9999999999999802E-4</v>
      </c>
      <c r="Q497" s="29">
        <f t="shared" si="74"/>
        <v>-2.0000000000000573E-4</v>
      </c>
      <c r="R497" s="29">
        <f t="shared" si="75"/>
        <v>-1.0000000000000286E-4</v>
      </c>
      <c r="S497" s="29">
        <f t="shared" si="76"/>
        <v>2.0000000000000573E-4</v>
      </c>
      <c r="T497" s="29">
        <f t="shared" si="77"/>
        <v>-2.1947849088004706E-4</v>
      </c>
      <c r="U497" s="29">
        <f t="shared" si="78"/>
        <v>-1.9299985174986434E-4</v>
      </c>
      <c r="V497" s="29">
        <f t="shared" si="79"/>
        <v>-1.1402256764173752E-4</v>
      </c>
      <c r="W497" s="29">
        <f t="shared" si="80"/>
        <v>-2.2464038321200197E-5</v>
      </c>
      <c r="X497" s="29">
        <f t="shared" si="81"/>
        <v>1.293614912472596E-4</v>
      </c>
    </row>
    <row r="498" spans="1:24" x14ac:dyDescent="0.4">
      <c r="A498" s="13">
        <v>36336</v>
      </c>
      <c r="B498" s="2">
        <v>5.0599999999999999E-2</v>
      </c>
      <c r="C498" s="2">
        <v>5.1399999999999994E-2</v>
      </c>
      <c r="D498" s="2">
        <v>5.6900000000000006E-2</v>
      </c>
      <c r="E498" s="2">
        <v>5.8799999999999998E-2</v>
      </c>
      <c r="F498" s="2">
        <v>5.9800000000000006E-2</v>
      </c>
      <c r="H498" s="1">
        <v>5.6650611517175452E-2</v>
      </c>
      <c r="I498" s="1">
        <v>5.6421380456966215E-2</v>
      </c>
      <c r="J498" s="1">
        <v>5.8711201973652948E-2</v>
      </c>
      <c r="K498" s="1">
        <v>5.8409044080819643E-2</v>
      </c>
      <c r="L498" s="1">
        <v>5.9215514910905986E-2</v>
      </c>
      <c r="N498" s="13">
        <v>36329</v>
      </c>
      <c r="O498" s="29">
        <f t="shared" si="72"/>
        <v>4.0000000000000452E-4</v>
      </c>
      <c r="P498" s="29">
        <f t="shared" si="73"/>
        <v>1.0999999999999899E-3</v>
      </c>
      <c r="Q498" s="29">
        <f t="shared" si="74"/>
        <v>9.000000000000119E-4</v>
      </c>
      <c r="R498" s="29">
        <f t="shared" si="75"/>
        <v>8.000000000000021E-4</v>
      </c>
      <c r="S498" s="29">
        <f t="shared" si="76"/>
        <v>7.0000000000000617E-4</v>
      </c>
      <c r="T498" s="29">
        <f t="shared" si="77"/>
        <v>9.1408564678201881E-4</v>
      </c>
      <c r="U498" s="29">
        <f t="shared" si="78"/>
        <v>8.8198801845060931E-4</v>
      </c>
      <c r="V498" s="29">
        <f t="shared" si="79"/>
        <v>8.1719327333772823E-4</v>
      </c>
      <c r="W498" s="29">
        <f t="shared" si="80"/>
        <v>7.8476388918712753E-4</v>
      </c>
      <c r="X498" s="29">
        <f t="shared" si="81"/>
        <v>7.3203028194984698E-4</v>
      </c>
    </row>
    <row r="499" spans="1:24" x14ac:dyDescent="0.4">
      <c r="A499" s="13">
        <v>36343</v>
      </c>
      <c r="B499" s="2">
        <v>5.0599999999999999E-2</v>
      </c>
      <c r="C499" s="2">
        <v>5.1100000000000007E-2</v>
      </c>
      <c r="D499" s="2">
        <v>5.6100000000000004E-2</v>
      </c>
      <c r="E499" s="2">
        <v>5.7599999999999998E-2</v>
      </c>
      <c r="F499" s="2">
        <v>5.8700000000000002E-2</v>
      </c>
      <c r="H499" s="1">
        <v>5.5858444000320036E-2</v>
      </c>
      <c r="I499" s="1">
        <v>5.5516088039944692E-2</v>
      </c>
      <c r="J499" s="1">
        <v>5.7529357216415354E-2</v>
      </c>
      <c r="K499" s="1">
        <v>5.727274871581467E-2</v>
      </c>
      <c r="L499" s="1">
        <v>5.811319707786905E-2</v>
      </c>
      <c r="N499" s="13">
        <v>36336</v>
      </c>
      <c r="O499" s="29">
        <f t="shared" si="72"/>
        <v>0</v>
      </c>
      <c r="P499" s="29">
        <f t="shared" si="73"/>
        <v>-2.9999999999998778E-4</v>
      </c>
      <c r="Q499" s="29">
        <f t="shared" si="74"/>
        <v>-8.000000000000021E-4</v>
      </c>
      <c r="R499" s="29">
        <f t="shared" si="75"/>
        <v>-1.1999999999999997E-3</v>
      </c>
      <c r="S499" s="29">
        <f t="shared" si="76"/>
        <v>-1.1000000000000038E-3</v>
      </c>
      <c r="T499" s="29">
        <f t="shared" si="77"/>
        <v>-7.9216751685541598E-4</v>
      </c>
      <c r="U499" s="29">
        <f t="shared" si="78"/>
        <v>-9.0529241702152347E-4</v>
      </c>
      <c r="V499" s="29">
        <f t="shared" si="79"/>
        <v>-1.1818447572375934E-3</v>
      </c>
      <c r="W499" s="29">
        <f t="shared" si="80"/>
        <v>-1.1362953650049731E-3</v>
      </c>
      <c r="X499" s="29">
        <f t="shared" si="81"/>
        <v>-1.1023178330369365E-3</v>
      </c>
    </row>
    <row r="500" spans="1:24" x14ac:dyDescent="0.4">
      <c r="A500" s="13">
        <v>36350</v>
      </c>
      <c r="B500" s="2">
        <v>4.7599999999999996E-2</v>
      </c>
      <c r="C500" s="2">
        <v>5.0599999999999999E-2</v>
      </c>
      <c r="D500" s="2">
        <v>5.62E-2</v>
      </c>
      <c r="E500" s="2">
        <v>5.7500000000000002E-2</v>
      </c>
      <c r="F500" s="2">
        <v>5.8700000000000002E-2</v>
      </c>
      <c r="H500" s="1">
        <v>5.5920326571284394E-2</v>
      </c>
      <c r="I500" s="1">
        <v>5.5508142955989048E-2</v>
      </c>
      <c r="J500" s="1">
        <v>5.7426535334222067E-2</v>
      </c>
      <c r="K500" s="1">
        <v>5.7201475224345565E-2</v>
      </c>
      <c r="L500" s="1">
        <v>5.8091330376083473E-2</v>
      </c>
      <c r="N500" s="13">
        <v>36343</v>
      </c>
      <c r="O500" s="29">
        <f t="shared" si="72"/>
        <v>-3.0000000000000027E-3</v>
      </c>
      <c r="P500" s="29">
        <f t="shared" si="73"/>
        <v>-5.0000000000000738E-4</v>
      </c>
      <c r="Q500" s="29">
        <f t="shared" si="74"/>
        <v>9.9999999999995925E-5</v>
      </c>
      <c r="R500" s="29">
        <f t="shared" si="75"/>
        <v>-9.9999999999995925E-5</v>
      </c>
      <c r="S500" s="29">
        <f t="shared" si="76"/>
        <v>0</v>
      </c>
      <c r="T500" s="29">
        <f t="shared" si="77"/>
        <v>6.1882570964358341E-5</v>
      </c>
      <c r="U500" s="29">
        <f t="shared" si="78"/>
        <v>-7.9450839556433062E-6</v>
      </c>
      <c r="V500" s="29">
        <f t="shared" si="79"/>
        <v>-1.0282188219328664E-4</v>
      </c>
      <c r="W500" s="29">
        <f t="shared" si="80"/>
        <v>-7.1273491469105166E-5</v>
      </c>
      <c r="X500" s="29">
        <f t="shared" si="81"/>
        <v>-2.1866701785576426E-5</v>
      </c>
    </row>
    <row r="501" spans="1:24" x14ac:dyDescent="0.4">
      <c r="A501" s="13">
        <v>36357</v>
      </c>
      <c r="B501" s="2">
        <v>4.7E-2</v>
      </c>
      <c r="C501" s="2">
        <v>5.0099999999999999E-2</v>
      </c>
      <c r="D501" s="2">
        <v>5.5199999999999999E-2</v>
      </c>
      <c r="E501" s="2">
        <v>5.6100000000000004E-2</v>
      </c>
      <c r="F501" s="2">
        <v>5.7200000000000001E-2</v>
      </c>
      <c r="H501" s="1">
        <v>5.4922267851556211E-2</v>
      </c>
      <c r="I501" s="1">
        <v>5.4396705773346238E-2</v>
      </c>
      <c r="J501" s="1">
        <v>5.6040789029005819E-2</v>
      </c>
      <c r="K501" s="1">
        <v>5.5798138068565831E-2</v>
      </c>
      <c r="L501" s="1">
        <v>5.6625633670217605E-2</v>
      </c>
      <c r="N501" s="13">
        <v>36350</v>
      </c>
      <c r="O501" s="29">
        <f t="shared" si="72"/>
        <v>-5.9999999999999637E-4</v>
      </c>
      <c r="P501" s="29">
        <f t="shared" si="73"/>
        <v>-5.0000000000000044E-4</v>
      </c>
      <c r="Q501" s="29">
        <f t="shared" si="74"/>
        <v>-1.0000000000000009E-3</v>
      </c>
      <c r="R501" s="29">
        <f t="shared" si="75"/>
        <v>-1.3999999999999985E-3</v>
      </c>
      <c r="S501" s="29">
        <f t="shared" si="76"/>
        <v>-1.5000000000000013E-3</v>
      </c>
      <c r="T501" s="29">
        <f t="shared" si="77"/>
        <v>-9.9805871972818289E-4</v>
      </c>
      <c r="U501" s="29">
        <f t="shared" si="78"/>
        <v>-1.1114371826428104E-3</v>
      </c>
      <c r="V501" s="29">
        <f t="shared" si="79"/>
        <v>-1.3857463052162483E-3</v>
      </c>
      <c r="W501" s="29">
        <f t="shared" si="80"/>
        <v>-1.4033371557797339E-3</v>
      </c>
      <c r="X501" s="29">
        <f t="shared" si="81"/>
        <v>-1.4656967058658682E-3</v>
      </c>
    </row>
    <row r="502" spans="1:24" x14ac:dyDescent="0.4">
      <c r="A502" s="13">
        <v>36364</v>
      </c>
      <c r="B502" s="2">
        <v>4.6699999999999998E-2</v>
      </c>
      <c r="C502" s="2">
        <v>4.9800000000000004E-2</v>
      </c>
      <c r="D502" s="2">
        <v>5.4900000000000004E-2</v>
      </c>
      <c r="E502" s="2">
        <v>5.6100000000000004E-2</v>
      </c>
      <c r="F502" s="2">
        <v>5.7200000000000001E-2</v>
      </c>
      <c r="H502" s="1">
        <v>5.4618025541455985E-2</v>
      </c>
      <c r="I502" s="1">
        <v>5.418324228198388E-2</v>
      </c>
      <c r="J502" s="1">
        <v>5.6021196304126206E-2</v>
      </c>
      <c r="K502" s="1">
        <v>5.5772930742447407E-2</v>
      </c>
      <c r="L502" s="1">
        <v>5.6609773792363517E-2</v>
      </c>
      <c r="N502" s="13">
        <v>36357</v>
      </c>
      <c r="O502" s="29">
        <f t="shared" si="72"/>
        <v>-3.0000000000000165E-4</v>
      </c>
      <c r="P502" s="29">
        <f t="shared" si="73"/>
        <v>-2.9999999999999472E-4</v>
      </c>
      <c r="Q502" s="29">
        <f t="shared" si="74"/>
        <v>-2.9999999999999472E-4</v>
      </c>
      <c r="R502" s="29">
        <f t="shared" si="75"/>
        <v>0</v>
      </c>
      <c r="S502" s="29">
        <f t="shared" si="76"/>
        <v>0</v>
      </c>
      <c r="T502" s="29">
        <f t="shared" si="77"/>
        <v>-3.0424231010022645E-4</v>
      </c>
      <c r="U502" s="29">
        <f t="shared" si="78"/>
        <v>-2.1346349136235759E-4</v>
      </c>
      <c r="V502" s="29">
        <f t="shared" si="79"/>
        <v>-1.9592724879613499E-5</v>
      </c>
      <c r="W502" s="29">
        <f t="shared" si="80"/>
        <v>-2.5207326118423246E-5</v>
      </c>
      <c r="X502" s="29">
        <f t="shared" si="81"/>
        <v>-1.5859877854088045E-5</v>
      </c>
    </row>
    <row r="503" spans="1:24" x14ac:dyDescent="0.4">
      <c r="A503" s="13">
        <v>36371</v>
      </c>
      <c r="B503" s="2">
        <v>4.7899999999999998E-2</v>
      </c>
      <c r="C503" s="2">
        <v>5.0700000000000002E-2</v>
      </c>
      <c r="D503" s="2">
        <v>5.5899999999999998E-2</v>
      </c>
      <c r="E503" s="2">
        <v>5.7500000000000002E-2</v>
      </c>
      <c r="F503" s="2">
        <v>5.8600000000000006E-2</v>
      </c>
      <c r="H503" s="1">
        <v>5.5631116928713753E-2</v>
      </c>
      <c r="I503" s="1">
        <v>5.5313344690314202E-2</v>
      </c>
      <c r="J503" s="1">
        <v>5.7412442449134543E-2</v>
      </c>
      <c r="K503" s="1">
        <v>5.7151660888807743E-2</v>
      </c>
      <c r="L503" s="1">
        <v>5.7999651040106362E-2</v>
      </c>
      <c r="N503" s="13">
        <v>36364</v>
      </c>
      <c r="O503" s="29">
        <f t="shared" si="72"/>
        <v>1.1999999999999997E-3</v>
      </c>
      <c r="P503" s="29">
        <f t="shared" si="73"/>
        <v>8.9999999999999802E-4</v>
      </c>
      <c r="Q503" s="29">
        <f t="shared" si="74"/>
        <v>9.9999999999999395E-4</v>
      </c>
      <c r="R503" s="29">
        <f t="shared" si="75"/>
        <v>1.3999999999999985E-3</v>
      </c>
      <c r="S503" s="29">
        <f t="shared" si="76"/>
        <v>1.4000000000000054E-3</v>
      </c>
      <c r="T503" s="29">
        <f t="shared" si="77"/>
        <v>1.0130913872577682E-3</v>
      </c>
      <c r="U503" s="29">
        <f t="shared" si="78"/>
        <v>1.1301024083303218E-3</v>
      </c>
      <c r="V503" s="29">
        <f t="shared" si="79"/>
        <v>1.3912461450083374E-3</v>
      </c>
      <c r="W503" s="29">
        <f t="shared" si="80"/>
        <v>1.3787301463603352E-3</v>
      </c>
      <c r="X503" s="29">
        <f t="shared" si="81"/>
        <v>1.3898772477428448E-3</v>
      </c>
    </row>
    <row r="504" spans="1:24" x14ac:dyDescent="0.4">
      <c r="A504" s="13">
        <v>36378</v>
      </c>
      <c r="B504" s="2">
        <v>4.99E-2</v>
      </c>
      <c r="C504" s="2">
        <v>5.1299999999999998E-2</v>
      </c>
      <c r="D504" s="2">
        <v>5.6399999999999999E-2</v>
      </c>
      <c r="E504" s="2">
        <v>5.8600000000000006E-2</v>
      </c>
      <c r="F504" s="2">
        <v>5.9500000000000004E-2</v>
      </c>
      <c r="H504" s="1">
        <v>5.6152380736816401E-2</v>
      </c>
      <c r="I504" s="1">
        <v>5.6016609235199133E-2</v>
      </c>
      <c r="J504" s="1">
        <v>5.8492234129683351E-2</v>
      </c>
      <c r="K504" s="1">
        <v>5.8154393425536799E-2</v>
      </c>
      <c r="L504" s="1">
        <v>5.8920347395281882E-2</v>
      </c>
      <c r="N504" s="13">
        <v>36371</v>
      </c>
      <c r="O504" s="29">
        <f t="shared" si="72"/>
        <v>2.0000000000000018E-3</v>
      </c>
      <c r="P504" s="29">
        <f t="shared" si="73"/>
        <v>5.9999999999999637E-4</v>
      </c>
      <c r="Q504" s="29">
        <f t="shared" si="74"/>
        <v>5.0000000000000044E-4</v>
      </c>
      <c r="R504" s="29">
        <f t="shared" si="75"/>
        <v>1.1000000000000038E-3</v>
      </c>
      <c r="S504" s="29">
        <f t="shared" si="76"/>
        <v>8.9999999999999802E-4</v>
      </c>
      <c r="T504" s="29">
        <f t="shared" si="77"/>
        <v>5.2126380810264827E-4</v>
      </c>
      <c r="U504" s="29">
        <f t="shared" si="78"/>
        <v>7.032645448849309E-4</v>
      </c>
      <c r="V504" s="29">
        <f t="shared" si="79"/>
        <v>1.0797916805488084E-3</v>
      </c>
      <c r="W504" s="29">
        <f t="shared" si="80"/>
        <v>1.0027325367290563E-3</v>
      </c>
      <c r="X504" s="29">
        <f t="shared" si="81"/>
        <v>9.2069635517551957E-4</v>
      </c>
    </row>
    <row r="505" spans="1:24" x14ac:dyDescent="0.4">
      <c r="A505" s="13">
        <v>36385</v>
      </c>
      <c r="B505" s="2">
        <v>5.1100000000000007E-2</v>
      </c>
      <c r="C505" s="2">
        <v>5.2300000000000006E-2</v>
      </c>
      <c r="D505" s="2">
        <v>5.7699999999999994E-2</v>
      </c>
      <c r="E505" s="2">
        <v>5.9699999999999996E-2</v>
      </c>
      <c r="F505" s="2">
        <v>6.08E-2</v>
      </c>
      <c r="H505" s="1">
        <v>5.7462224737983951E-2</v>
      </c>
      <c r="I505" s="1">
        <v>5.7260868013101568E-2</v>
      </c>
      <c r="J505" s="1">
        <v>5.9616105419594459E-2</v>
      </c>
      <c r="K505" s="1">
        <v>5.9340429559631577E-2</v>
      </c>
      <c r="L505" s="1">
        <v>6.0197454475323708E-2</v>
      </c>
      <c r="N505" s="13">
        <v>36378</v>
      </c>
      <c r="O505" s="29">
        <f t="shared" si="72"/>
        <v>1.2000000000000066E-3</v>
      </c>
      <c r="P505" s="29">
        <f t="shared" si="73"/>
        <v>1.0000000000000078E-3</v>
      </c>
      <c r="Q505" s="29">
        <f t="shared" si="74"/>
        <v>1.2999999999999956E-3</v>
      </c>
      <c r="R505" s="29">
        <f t="shared" si="75"/>
        <v>1.0999999999999899E-3</v>
      </c>
      <c r="S505" s="29">
        <f t="shared" si="76"/>
        <v>1.2999999999999956E-3</v>
      </c>
      <c r="T505" s="29">
        <f t="shared" si="77"/>
        <v>1.3098440011675497E-3</v>
      </c>
      <c r="U505" s="29">
        <f t="shared" si="78"/>
        <v>1.244258777902435E-3</v>
      </c>
      <c r="V505" s="29">
        <f t="shared" si="79"/>
        <v>1.1238712899111075E-3</v>
      </c>
      <c r="W505" s="29">
        <f t="shared" si="80"/>
        <v>1.1860361340947784E-3</v>
      </c>
      <c r="X505" s="29">
        <f t="shared" si="81"/>
        <v>1.2771070800418269E-3</v>
      </c>
    </row>
    <row r="506" spans="1:24" x14ac:dyDescent="0.4">
      <c r="A506" s="13">
        <v>36392</v>
      </c>
      <c r="B506" s="2">
        <v>5.0999999999999997E-2</v>
      </c>
      <c r="C506" s="2">
        <v>5.2000000000000005E-2</v>
      </c>
      <c r="D506" s="2">
        <v>5.6799999999999996E-2</v>
      </c>
      <c r="E506" s="2">
        <v>5.8099999999999999E-2</v>
      </c>
      <c r="F506" s="2">
        <v>5.91E-2</v>
      </c>
      <c r="H506" s="1">
        <v>5.657125002444352E-2</v>
      </c>
      <c r="I506" s="1">
        <v>5.6167754480721935E-2</v>
      </c>
      <c r="J506" s="1">
        <v>5.8049924097086439E-2</v>
      </c>
      <c r="K506" s="1">
        <v>5.7764051735014428E-2</v>
      </c>
      <c r="L506" s="1">
        <v>5.854866661278682E-2</v>
      </c>
      <c r="N506" s="13">
        <v>36385</v>
      </c>
      <c r="O506" s="29">
        <f t="shared" si="72"/>
        <v>-1.000000000000098E-4</v>
      </c>
      <c r="P506" s="29">
        <f t="shared" si="73"/>
        <v>-3.0000000000000165E-4</v>
      </c>
      <c r="Q506" s="29">
        <f t="shared" si="74"/>
        <v>-8.9999999999999802E-4</v>
      </c>
      <c r="R506" s="29">
        <f t="shared" si="75"/>
        <v>-1.5999999999999973E-3</v>
      </c>
      <c r="S506" s="29">
        <f t="shared" si="76"/>
        <v>-1.7000000000000001E-3</v>
      </c>
      <c r="T506" s="29">
        <f t="shared" si="77"/>
        <v>-8.9097471354043084E-4</v>
      </c>
      <c r="U506" s="29">
        <f t="shared" si="78"/>
        <v>-1.0931135323796332E-3</v>
      </c>
      <c r="V506" s="29">
        <f t="shared" si="79"/>
        <v>-1.5661813225080201E-3</v>
      </c>
      <c r="W506" s="29">
        <f t="shared" si="80"/>
        <v>-1.5763778246171492E-3</v>
      </c>
      <c r="X506" s="29">
        <f t="shared" si="81"/>
        <v>-1.6487878625368879E-3</v>
      </c>
    </row>
    <row r="507" spans="1:24" x14ac:dyDescent="0.4">
      <c r="A507" s="13">
        <v>36399</v>
      </c>
      <c r="B507" s="2">
        <v>5.0999999999999997E-2</v>
      </c>
      <c r="C507" s="2">
        <v>5.1900000000000002E-2</v>
      </c>
      <c r="D507" s="2">
        <v>5.6100000000000004E-2</v>
      </c>
      <c r="E507" s="2">
        <v>5.7099999999999998E-2</v>
      </c>
      <c r="F507" s="2">
        <v>5.8099999999999999E-2</v>
      </c>
      <c r="H507" s="1">
        <v>5.5882296242437589E-2</v>
      </c>
      <c r="I507" s="1">
        <v>5.5395764555209885E-2</v>
      </c>
      <c r="J507" s="1">
        <v>5.7064545273387376E-2</v>
      </c>
      <c r="K507" s="1">
        <v>5.6789992430043838E-2</v>
      </c>
      <c r="L507" s="1">
        <v>5.7562594497496067E-2</v>
      </c>
      <c r="N507" s="13">
        <v>36392</v>
      </c>
      <c r="O507" s="29">
        <f t="shared" si="72"/>
        <v>0</v>
      </c>
      <c r="P507" s="29">
        <f t="shared" si="73"/>
        <v>-1.0000000000000286E-4</v>
      </c>
      <c r="Q507" s="29">
        <f t="shared" si="74"/>
        <v>-6.999999999999923E-4</v>
      </c>
      <c r="R507" s="29">
        <f t="shared" si="75"/>
        <v>-1.0000000000000009E-3</v>
      </c>
      <c r="S507" s="29">
        <f t="shared" si="76"/>
        <v>-1.0000000000000009E-3</v>
      </c>
      <c r="T507" s="29">
        <f t="shared" si="77"/>
        <v>-6.8895378200593133E-4</v>
      </c>
      <c r="U507" s="29">
        <f t="shared" si="78"/>
        <v>-7.7198992551204965E-4</v>
      </c>
      <c r="V507" s="29">
        <f t="shared" si="79"/>
        <v>-9.8537882369906238E-4</v>
      </c>
      <c r="W507" s="29">
        <f t="shared" si="80"/>
        <v>-9.7405930497058979E-4</v>
      </c>
      <c r="X507" s="29">
        <f t="shared" si="81"/>
        <v>-9.8607211529075367E-4</v>
      </c>
    </row>
    <row r="508" spans="1:24" x14ac:dyDescent="0.4">
      <c r="A508" s="13">
        <v>36406</v>
      </c>
      <c r="B508" s="2">
        <v>5.1900000000000002E-2</v>
      </c>
      <c r="C508" s="2">
        <v>5.2900000000000003E-2</v>
      </c>
      <c r="D508" s="2">
        <v>5.7200000000000001E-2</v>
      </c>
      <c r="E508" s="2">
        <v>5.8600000000000006E-2</v>
      </c>
      <c r="F508" s="2">
        <v>5.9699999999999996E-2</v>
      </c>
      <c r="H508" s="1">
        <v>5.6993775167152837E-2</v>
      </c>
      <c r="I508" s="1">
        <v>5.6623306692655952E-2</v>
      </c>
      <c r="J508" s="1">
        <v>5.8556009325727708E-2</v>
      </c>
      <c r="K508" s="1">
        <v>5.8299963650484829E-2</v>
      </c>
      <c r="L508" s="1">
        <v>5.9132722918309427E-2</v>
      </c>
      <c r="N508" s="13">
        <v>36399</v>
      </c>
      <c r="O508" s="29">
        <f t="shared" si="72"/>
        <v>9.0000000000000496E-4</v>
      </c>
      <c r="P508" s="29">
        <f t="shared" si="73"/>
        <v>1.0000000000000009E-3</v>
      </c>
      <c r="Q508" s="29">
        <f t="shared" si="74"/>
        <v>1.0999999999999968E-3</v>
      </c>
      <c r="R508" s="29">
        <f t="shared" si="75"/>
        <v>1.5000000000000083E-3</v>
      </c>
      <c r="S508" s="29">
        <f t="shared" si="76"/>
        <v>1.5999999999999973E-3</v>
      </c>
      <c r="T508" s="29">
        <f t="shared" si="77"/>
        <v>1.1114789247152479E-3</v>
      </c>
      <c r="U508" s="29">
        <f t="shared" si="78"/>
        <v>1.2275421374460666E-3</v>
      </c>
      <c r="V508" s="29">
        <f t="shared" si="79"/>
        <v>1.4914640523403314E-3</v>
      </c>
      <c r="W508" s="29">
        <f t="shared" si="80"/>
        <v>1.5099712204409907E-3</v>
      </c>
      <c r="X508" s="29">
        <f t="shared" si="81"/>
        <v>1.5701284208133603E-3</v>
      </c>
    </row>
    <row r="509" spans="1:24" x14ac:dyDescent="0.4">
      <c r="A509" s="13">
        <v>36413</v>
      </c>
      <c r="B509" s="2">
        <v>5.1399999999999994E-2</v>
      </c>
      <c r="C509" s="2">
        <v>5.28E-2</v>
      </c>
      <c r="D509" s="2">
        <v>5.6799999999999996E-2</v>
      </c>
      <c r="E509" s="2">
        <v>5.8200000000000002E-2</v>
      </c>
      <c r="F509" s="2">
        <v>5.9400000000000001E-2</v>
      </c>
      <c r="H509" s="1">
        <v>5.6595111865266973E-2</v>
      </c>
      <c r="I509" s="1">
        <v>5.6227407007473258E-2</v>
      </c>
      <c r="J509" s="1">
        <v>5.815350238871074E-2</v>
      </c>
      <c r="K509" s="1">
        <v>5.7931233517973406E-2</v>
      </c>
      <c r="L509" s="1">
        <v>5.8811726500111676E-2</v>
      </c>
      <c r="N509" s="13">
        <v>36406</v>
      </c>
      <c r="O509" s="29">
        <f t="shared" si="72"/>
        <v>-5.0000000000000738E-4</v>
      </c>
      <c r="P509" s="29">
        <f t="shared" si="73"/>
        <v>-1.0000000000000286E-4</v>
      </c>
      <c r="Q509" s="29">
        <f t="shared" si="74"/>
        <v>-4.0000000000000452E-4</v>
      </c>
      <c r="R509" s="29">
        <f t="shared" si="75"/>
        <v>-4.0000000000000452E-4</v>
      </c>
      <c r="S509" s="29">
        <f t="shared" si="76"/>
        <v>-2.9999999999999472E-4</v>
      </c>
      <c r="T509" s="29">
        <f t="shared" si="77"/>
        <v>-3.9866330188586402E-4</v>
      </c>
      <c r="U509" s="29">
        <f t="shared" si="78"/>
        <v>-3.9589968518269347E-4</v>
      </c>
      <c r="V509" s="29">
        <f t="shared" si="79"/>
        <v>-4.0250693701696788E-4</v>
      </c>
      <c r="W509" s="29">
        <f t="shared" si="80"/>
        <v>-3.6873013251142311E-4</v>
      </c>
      <c r="X509" s="29">
        <f t="shared" si="81"/>
        <v>-3.2099641819775121E-4</v>
      </c>
    </row>
    <row r="510" spans="1:24" x14ac:dyDescent="0.4">
      <c r="A510" s="13">
        <v>36420</v>
      </c>
      <c r="B510" s="2">
        <v>5.0900000000000001E-2</v>
      </c>
      <c r="C510" s="2">
        <v>5.2600000000000001E-2</v>
      </c>
      <c r="D510" s="2">
        <v>5.6600000000000004E-2</v>
      </c>
      <c r="E510" s="2">
        <v>5.7999999999999996E-2</v>
      </c>
      <c r="F510" s="2">
        <v>5.9200000000000003E-2</v>
      </c>
      <c r="H510" s="1">
        <v>5.6389956150869176E-2</v>
      </c>
      <c r="I510" s="1">
        <v>5.6022214958882086E-2</v>
      </c>
      <c r="J510" s="1">
        <v>5.7950084211599653E-2</v>
      </c>
      <c r="K510" s="1">
        <v>5.772825822887083E-2</v>
      </c>
      <c r="L510" s="1">
        <v>5.8609390355581055E-2</v>
      </c>
      <c r="N510" s="13">
        <v>36413</v>
      </c>
      <c r="O510" s="29">
        <f t="shared" si="72"/>
        <v>-4.9999999999999351E-4</v>
      </c>
      <c r="P510" s="29">
        <f t="shared" si="73"/>
        <v>-1.9999999999999879E-4</v>
      </c>
      <c r="Q510" s="29">
        <f t="shared" si="74"/>
        <v>-1.9999999999999185E-4</v>
      </c>
      <c r="R510" s="29">
        <f t="shared" si="75"/>
        <v>-2.0000000000000573E-4</v>
      </c>
      <c r="S510" s="29">
        <f t="shared" si="76"/>
        <v>-1.9999999999999879E-4</v>
      </c>
      <c r="T510" s="29">
        <f t="shared" si="77"/>
        <v>-2.051557143977964E-4</v>
      </c>
      <c r="U510" s="29">
        <f t="shared" si="78"/>
        <v>-2.0519204859117263E-4</v>
      </c>
      <c r="V510" s="29">
        <f t="shared" si="79"/>
        <v>-2.0341817711108656E-4</v>
      </c>
      <c r="W510" s="29">
        <f t="shared" si="80"/>
        <v>-2.0297528910257628E-4</v>
      </c>
      <c r="X510" s="29">
        <f t="shared" si="81"/>
        <v>-2.0233614453062099E-4</v>
      </c>
    </row>
    <row r="511" spans="1:24" x14ac:dyDescent="0.4">
      <c r="A511" s="13">
        <v>36427</v>
      </c>
      <c r="B511" s="2">
        <v>5.0499999999999996E-2</v>
      </c>
      <c r="C511" s="2">
        <v>5.2300000000000006E-2</v>
      </c>
      <c r="D511" s="2">
        <v>5.6399999999999999E-2</v>
      </c>
      <c r="E511" s="2">
        <v>5.7699999999999994E-2</v>
      </c>
      <c r="F511" s="2">
        <v>5.8799999999999998E-2</v>
      </c>
      <c r="H511" s="1">
        <v>5.6182978366337073E-2</v>
      </c>
      <c r="I511" s="1">
        <v>5.5784768756938594E-2</v>
      </c>
      <c r="J511" s="1">
        <v>5.7651267693106918E-2</v>
      </c>
      <c r="K511" s="1">
        <v>5.7400285490410749E-2</v>
      </c>
      <c r="L511" s="1">
        <v>5.8230822179889563E-2</v>
      </c>
      <c r="N511" s="13">
        <v>36420</v>
      </c>
      <c r="O511" s="29">
        <f t="shared" si="72"/>
        <v>-4.0000000000000452E-4</v>
      </c>
      <c r="P511" s="29">
        <f t="shared" si="73"/>
        <v>-2.9999999999999472E-4</v>
      </c>
      <c r="Q511" s="29">
        <f t="shared" si="74"/>
        <v>-2.0000000000000573E-4</v>
      </c>
      <c r="R511" s="29">
        <f t="shared" si="75"/>
        <v>-3.0000000000000165E-4</v>
      </c>
      <c r="S511" s="29">
        <f t="shared" si="76"/>
        <v>-4.0000000000000452E-4</v>
      </c>
      <c r="T511" s="29">
        <f t="shared" si="77"/>
        <v>-2.0697778453210303E-4</v>
      </c>
      <c r="U511" s="29">
        <f t="shared" si="78"/>
        <v>-2.3744620194349197E-4</v>
      </c>
      <c r="V511" s="29">
        <f t="shared" si="79"/>
        <v>-2.9881651849273522E-4</v>
      </c>
      <c r="W511" s="29">
        <f t="shared" si="80"/>
        <v>-3.2797273846008057E-4</v>
      </c>
      <c r="X511" s="29">
        <f t="shared" si="81"/>
        <v>-3.7856817569149187E-4</v>
      </c>
    </row>
    <row r="512" spans="1:24" x14ac:dyDescent="0.4">
      <c r="A512" s="13">
        <v>36434</v>
      </c>
      <c r="B512" s="2">
        <v>4.99E-2</v>
      </c>
      <c r="C512" s="2">
        <v>5.2400000000000002E-2</v>
      </c>
      <c r="D512" s="2">
        <v>5.6600000000000004E-2</v>
      </c>
      <c r="E512" s="2">
        <v>5.8099999999999999E-2</v>
      </c>
      <c r="F512" s="2">
        <v>5.9200000000000003E-2</v>
      </c>
      <c r="H512" s="1">
        <v>5.6377042374832625E-2</v>
      </c>
      <c r="I512" s="1">
        <v>5.6036150695372794E-2</v>
      </c>
      <c r="J512" s="1">
        <v>5.8040004182751105E-2</v>
      </c>
      <c r="K512" s="1">
        <v>5.7782894662041139E-2</v>
      </c>
      <c r="L512" s="1">
        <v>5.8620767084161189E-2</v>
      </c>
      <c r="N512" s="13">
        <v>36427</v>
      </c>
      <c r="O512" s="29">
        <f t="shared" si="72"/>
        <v>-5.9999999999999637E-4</v>
      </c>
      <c r="P512" s="29">
        <f t="shared" si="73"/>
        <v>9.9999999999995925E-5</v>
      </c>
      <c r="Q512" s="29">
        <f t="shared" si="74"/>
        <v>2.0000000000000573E-4</v>
      </c>
      <c r="R512" s="29">
        <f t="shared" si="75"/>
        <v>4.0000000000000452E-4</v>
      </c>
      <c r="S512" s="29">
        <f t="shared" si="76"/>
        <v>4.0000000000000452E-4</v>
      </c>
      <c r="T512" s="29">
        <f t="shared" si="77"/>
        <v>1.9406400849555222E-4</v>
      </c>
      <c r="U512" s="29">
        <f t="shared" si="78"/>
        <v>2.5138193843420031E-4</v>
      </c>
      <c r="V512" s="29">
        <f t="shared" si="79"/>
        <v>3.8873648964418694E-4</v>
      </c>
      <c r="W512" s="29">
        <f t="shared" si="80"/>
        <v>3.8260917163038949E-4</v>
      </c>
      <c r="X512" s="29">
        <f t="shared" si="81"/>
        <v>3.8994490427162604E-4</v>
      </c>
    </row>
    <row r="513" spans="1:24" x14ac:dyDescent="0.4">
      <c r="A513" s="13">
        <v>36441</v>
      </c>
      <c r="B513" s="2">
        <v>5.1100000000000007E-2</v>
      </c>
      <c r="C513" s="2">
        <v>5.3399999999999996E-2</v>
      </c>
      <c r="D513" s="2">
        <v>5.7800000000000004E-2</v>
      </c>
      <c r="E513" s="2">
        <v>5.9500000000000004E-2</v>
      </c>
      <c r="F513" s="2">
        <v>6.0199999999999997E-2</v>
      </c>
      <c r="H513" s="1">
        <v>5.7588868504843127E-2</v>
      </c>
      <c r="I513" s="1">
        <v>5.7303478288707688E-2</v>
      </c>
      <c r="J513" s="1">
        <v>5.9442753311115468E-2</v>
      </c>
      <c r="K513" s="1">
        <v>5.9049899083942529E-2</v>
      </c>
      <c r="L513" s="1">
        <v>5.9699403318148922E-2</v>
      </c>
      <c r="N513" s="13">
        <v>36434</v>
      </c>
      <c r="O513" s="29">
        <f t="shared" si="72"/>
        <v>1.2000000000000066E-3</v>
      </c>
      <c r="P513" s="29">
        <f t="shared" si="73"/>
        <v>9.9999999999999395E-4</v>
      </c>
      <c r="Q513" s="29">
        <f t="shared" si="74"/>
        <v>1.1999999999999997E-3</v>
      </c>
      <c r="R513" s="29">
        <f t="shared" si="75"/>
        <v>1.4000000000000054E-3</v>
      </c>
      <c r="S513" s="29">
        <f t="shared" si="76"/>
        <v>9.9999999999999395E-4</v>
      </c>
      <c r="T513" s="29">
        <f t="shared" si="77"/>
        <v>1.2118261300105015E-3</v>
      </c>
      <c r="U513" s="29">
        <f t="shared" si="78"/>
        <v>1.2673275933348938E-3</v>
      </c>
      <c r="V513" s="29">
        <f t="shared" si="79"/>
        <v>1.4027491283643626E-3</v>
      </c>
      <c r="W513" s="29">
        <f t="shared" si="80"/>
        <v>1.267004421901391E-3</v>
      </c>
      <c r="X513" s="29">
        <f t="shared" si="81"/>
        <v>1.0786362339877328E-3</v>
      </c>
    </row>
    <row r="514" spans="1:24" x14ac:dyDescent="0.4">
      <c r="A514" s="13">
        <v>36448</v>
      </c>
      <c r="B514" s="2">
        <v>5.16E-2</v>
      </c>
      <c r="C514" s="2">
        <v>5.4199999999999998E-2</v>
      </c>
      <c r="D514" s="2">
        <v>5.8499999999999996E-2</v>
      </c>
      <c r="E514" s="2">
        <v>6.0299999999999999E-2</v>
      </c>
      <c r="F514" s="2">
        <v>6.1100000000000002E-2</v>
      </c>
      <c r="H514" s="1">
        <v>5.8299849094815413E-2</v>
      </c>
      <c r="I514" s="1">
        <v>5.8042818638402945E-2</v>
      </c>
      <c r="J514" s="1">
        <v>6.0246721430836925E-2</v>
      </c>
      <c r="K514" s="1">
        <v>5.9880877414957678E-2</v>
      </c>
      <c r="L514" s="1">
        <v>6.0581063623153783E-2</v>
      </c>
      <c r="N514" s="13">
        <v>36441</v>
      </c>
      <c r="O514" s="29">
        <f t="shared" si="72"/>
        <v>4.9999999999999351E-4</v>
      </c>
      <c r="P514" s="29">
        <f t="shared" si="73"/>
        <v>8.000000000000021E-4</v>
      </c>
      <c r="Q514" s="29">
        <f t="shared" si="74"/>
        <v>6.999999999999923E-4</v>
      </c>
      <c r="R514" s="29">
        <f t="shared" si="75"/>
        <v>7.9999999999999516E-4</v>
      </c>
      <c r="S514" s="29">
        <f t="shared" si="76"/>
        <v>9.0000000000000496E-4</v>
      </c>
      <c r="T514" s="29">
        <f t="shared" si="77"/>
        <v>7.1098058997228625E-4</v>
      </c>
      <c r="U514" s="29">
        <f t="shared" si="78"/>
        <v>7.3934034969525692E-4</v>
      </c>
      <c r="V514" s="29">
        <f t="shared" si="79"/>
        <v>8.039681197214571E-4</v>
      </c>
      <c r="W514" s="29">
        <f t="shared" si="80"/>
        <v>8.309783310151489E-4</v>
      </c>
      <c r="X514" s="29">
        <f t="shared" si="81"/>
        <v>8.8166030500486103E-4</v>
      </c>
    </row>
    <row r="515" spans="1:24" x14ac:dyDescent="0.4">
      <c r="A515" s="13">
        <v>36455</v>
      </c>
      <c r="B515" s="2">
        <v>5.2499999999999998E-2</v>
      </c>
      <c r="C515" s="2">
        <v>5.4699999999999999E-2</v>
      </c>
      <c r="D515" s="2">
        <v>5.9200000000000003E-2</v>
      </c>
      <c r="E515" s="2">
        <v>6.0899999999999996E-2</v>
      </c>
      <c r="F515" s="2">
        <v>6.1799999999999994E-2</v>
      </c>
      <c r="H515" s="1">
        <v>5.9006130648986348E-2</v>
      </c>
      <c r="I515" s="1">
        <v>5.8716345576025106E-2</v>
      </c>
      <c r="J515" s="1">
        <v>6.0859581250146684E-2</v>
      </c>
      <c r="K515" s="1">
        <v>6.0524760370297317E-2</v>
      </c>
      <c r="L515" s="1">
        <v>6.1270312634091183E-2</v>
      </c>
      <c r="N515" s="13">
        <v>36448</v>
      </c>
      <c r="O515" s="29">
        <f t="shared" si="72"/>
        <v>8.9999999999999802E-4</v>
      </c>
      <c r="P515" s="29">
        <f t="shared" si="73"/>
        <v>5.0000000000000044E-4</v>
      </c>
      <c r="Q515" s="29">
        <f t="shared" si="74"/>
        <v>7.0000000000000617E-4</v>
      </c>
      <c r="R515" s="29">
        <f t="shared" si="75"/>
        <v>5.9999999999999637E-4</v>
      </c>
      <c r="S515" s="29">
        <f t="shared" si="76"/>
        <v>6.999999999999923E-4</v>
      </c>
      <c r="T515" s="29">
        <f t="shared" si="77"/>
        <v>7.0628155417093441E-4</v>
      </c>
      <c r="U515" s="29">
        <f t="shared" si="78"/>
        <v>6.7352693762216115E-4</v>
      </c>
      <c r="V515" s="29">
        <f t="shared" si="79"/>
        <v>6.1285981930975925E-4</v>
      </c>
      <c r="W515" s="29">
        <f t="shared" si="80"/>
        <v>6.4388295533963913E-4</v>
      </c>
      <c r="X515" s="29">
        <f t="shared" si="81"/>
        <v>6.8924901093739971E-4</v>
      </c>
    </row>
    <row r="516" spans="1:24" x14ac:dyDescent="0.4">
      <c r="A516" s="13">
        <v>36462</v>
      </c>
      <c r="B516" s="2">
        <v>5.3200000000000004E-2</v>
      </c>
      <c r="C516" s="2">
        <v>5.5099999999999996E-2</v>
      </c>
      <c r="D516" s="2">
        <v>5.9200000000000003E-2</v>
      </c>
      <c r="E516" s="2">
        <v>6.0899999999999996E-2</v>
      </c>
      <c r="F516" s="2">
        <v>6.1600000000000002E-2</v>
      </c>
      <c r="H516" s="1">
        <v>5.9021961258280776E-2</v>
      </c>
      <c r="I516" s="1">
        <v>5.8736072530136046E-2</v>
      </c>
      <c r="J516" s="1">
        <v>6.0865509332209362E-2</v>
      </c>
      <c r="K516" s="1">
        <v>6.0469266066211481E-2</v>
      </c>
      <c r="L516" s="1">
        <v>6.1115166301246339E-2</v>
      </c>
      <c r="N516" s="13">
        <v>36455</v>
      </c>
      <c r="O516" s="29">
        <f t="shared" si="72"/>
        <v>7.0000000000000617E-4</v>
      </c>
      <c r="P516" s="29">
        <f t="shared" si="73"/>
        <v>3.9999999999999758E-4</v>
      </c>
      <c r="Q516" s="29">
        <f t="shared" si="74"/>
        <v>0</v>
      </c>
      <c r="R516" s="29">
        <f t="shared" si="75"/>
        <v>0</v>
      </c>
      <c r="S516" s="29">
        <f t="shared" si="76"/>
        <v>-1.9999999999999185E-4</v>
      </c>
      <c r="T516" s="29">
        <f t="shared" si="77"/>
        <v>1.583060929442881E-5</v>
      </c>
      <c r="U516" s="29">
        <f t="shared" si="78"/>
        <v>1.972695411094072E-5</v>
      </c>
      <c r="V516" s="29">
        <f t="shared" si="79"/>
        <v>5.9280820626783637E-6</v>
      </c>
      <c r="W516" s="29">
        <f t="shared" si="80"/>
        <v>-5.5494304085836055E-5</v>
      </c>
      <c r="X516" s="29">
        <f t="shared" si="81"/>
        <v>-1.551463328448438E-4</v>
      </c>
    </row>
    <row r="517" spans="1:24" x14ac:dyDescent="0.4">
      <c r="A517" s="13">
        <v>36469</v>
      </c>
      <c r="B517" s="2">
        <v>5.3200000000000004E-2</v>
      </c>
      <c r="C517" s="2">
        <v>5.45E-2</v>
      </c>
      <c r="D517" s="2">
        <v>5.7800000000000004E-2</v>
      </c>
      <c r="E517" s="2">
        <v>5.9500000000000004E-2</v>
      </c>
      <c r="F517" s="2">
        <v>0.06</v>
      </c>
      <c r="H517" s="1">
        <v>5.7633672227717904E-2</v>
      </c>
      <c r="I517" s="1">
        <v>5.7359244695383275E-2</v>
      </c>
      <c r="J517" s="1">
        <v>5.9459466661751302E-2</v>
      </c>
      <c r="K517" s="1">
        <v>5.9008244496109447E-2</v>
      </c>
      <c r="L517" s="1">
        <v>5.9552735994678148E-2</v>
      </c>
      <c r="N517" s="13">
        <v>36462</v>
      </c>
      <c r="O517" s="29">
        <f t="shared" ref="O517:O580" si="82">B517-B516</f>
        <v>0</v>
      </c>
      <c r="P517" s="29">
        <f t="shared" ref="P517:P580" si="83">C517-C516</f>
        <v>-5.9999999999999637E-4</v>
      </c>
      <c r="Q517" s="29">
        <f t="shared" ref="Q517:Q580" si="84">D517-D516</f>
        <v>-1.3999999999999985E-3</v>
      </c>
      <c r="R517" s="29">
        <f t="shared" ref="R517:R580" si="85">E517-E516</f>
        <v>-1.3999999999999915E-3</v>
      </c>
      <c r="S517" s="29">
        <f t="shared" ref="S517:S580" si="86">F517-F516</f>
        <v>-1.6000000000000042E-3</v>
      </c>
      <c r="T517" s="29">
        <f t="shared" si="77"/>
        <v>-1.3882890305628726E-3</v>
      </c>
      <c r="U517" s="29">
        <f t="shared" si="78"/>
        <v>-1.376827834752771E-3</v>
      </c>
      <c r="V517" s="29">
        <f t="shared" si="79"/>
        <v>-1.4060426704580603E-3</v>
      </c>
      <c r="W517" s="29">
        <f t="shared" si="80"/>
        <v>-1.4610215701020349E-3</v>
      </c>
      <c r="X517" s="29">
        <f t="shared" si="81"/>
        <v>-1.562430306568191E-3</v>
      </c>
    </row>
    <row r="518" spans="1:24" x14ac:dyDescent="0.4">
      <c r="A518" s="13">
        <v>36476</v>
      </c>
      <c r="B518" s="2">
        <v>5.3899999999999997E-2</v>
      </c>
      <c r="C518" s="2">
        <v>5.5E-2</v>
      </c>
      <c r="D518" s="2">
        <v>5.7800000000000004E-2</v>
      </c>
      <c r="E518" s="2">
        <v>5.8799999999999998E-2</v>
      </c>
      <c r="F518" s="2">
        <v>5.96E-2</v>
      </c>
      <c r="H518" s="1">
        <v>5.7652050291036101E-2</v>
      </c>
      <c r="I518" s="1">
        <v>5.7172188494154029E-2</v>
      </c>
      <c r="J518" s="1">
        <v>5.8803342639009402E-2</v>
      </c>
      <c r="K518" s="1">
        <v>5.8464739685718942E-2</v>
      </c>
      <c r="L518" s="1">
        <v>5.913044122448903E-2</v>
      </c>
      <c r="N518" s="13">
        <v>36469</v>
      </c>
      <c r="O518" s="29">
        <f t="shared" si="82"/>
        <v>6.999999999999923E-4</v>
      </c>
      <c r="P518" s="29">
        <f t="shared" si="83"/>
        <v>5.0000000000000044E-4</v>
      </c>
      <c r="Q518" s="29">
        <f t="shared" si="84"/>
        <v>0</v>
      </c>
      <c r="R518" s="29">
        <f t="shared" si="85"/>
        <v>-7.0000000000000617E-4</v>
      </c>
      <c r="S518" s="29">
        <f t="shared" si="86"/>
        <v>-3.9999999999999758E-4</v>
      </c>
      <c r="T518" s="29">
        <f t="shared" ref="T518:T581" si="87">H518-H517</f>
        <v>1.8378063318197357E-5</v>
      </c>
      <c r="U518" s="29">
        <f t="shared" ref="U518:U581" si="88">I518-I517</f>
        <v>-1.8705620122924649E-4</v>
      </c>
      <c r="V518" s="29">
        <f t="shared" ref="V518:V581" si="89">J518-J517</f>
        <v>-6.5612402274189963E-4</v>
      </c>
      <c r="W518" s="29">
        <f t="shared" ref="W518:W581" si="90">K518-K517</f>
        <v>-5.4350481039050491E-4</v>
      </c>
      <c r="X518" s="29">
        <f t="shared" ref="X518:X581" si="91">L518-L517</f>
        <v>-4.2229477018911749E-4</v>
      </c>
    </row>
    <row r="519" spans="1:24" x14ac:dyDescent="0.4">
      <c r="A519" s="13">
        <v>36483</v>
      </c>
      <c r="B519" s="2">
        <v>5.45E-2</v>
      </c>
      <c r="C519" s="2">
        <v>5.5599999999999997E-2</v>
      </c>
      <c r="D519" s="2">
        <v>5.8700000000000002E-2</v>
      </c>
      <c r="E519" s="2">
        <v>5.9500000000000004E-2</v>
      </c>
      <c r="F519" s="2">
        <v>6.0199999999999997E-2</v>
      </c>
      <c r="H519" s="1">
        <v>5.8554766829857566E-2</v>
      </c>
      <c r="I519" s="1">
        <v>5.8010143279105378E-2</v>
      </c>
      <c r="J519" s="1">
        <v>5.9521762750038135E-2</v>
      </c>
      <c r="K519" s="1">
        <v>5.9151970362701187E-2</v>
      </c>
      <c r="L519" s="1">
        <v>5.9764023022513893E-2</v>
      </c>
      <c r="N519" s="13">
        <v>36476</v>
      </c>
      <c r="O519" s="29">
        <f t="shared" si="82"/>
        <v>6.0000000000000331E-4</v>
      </c>
      <c r="P519" s="29">
        <f t="shared" si="83"/>
        <v>5.9999999999999637E-4</v>
      </c>
      <c r="Q519" s="29">
        <f t="shared" si="84"/>
        <v>8.9999999999999802E-4</v>
      </c>
      <c r="R519" s="29">
        <f t="shared" si="85"/>
        <v>7.0000000000000617E-4</v>
      </c>
      <c r="S519" s="29">
        <f t="shared" si="86"/>
        <v>5.9999999999999637E-4</v>
      </c>
      <c r="T519" s="29">
        <f t="shared" si="87"/>
        <v>9.0271653882146446E-4</v>
      </c>
      <c r="U519" s="29">
        <f t="shared" si="88"/>
        <v>8.3795478495134884E-4</v>
      </c>
      <c r="V519" s="29">
        <f t="shared" si="89"/>
        <v>7.1842011102873221E-4</v>
      </c>
      <c r="W519" s="29">
        <f t="shared" si="90"/>
        <v>6.8723067698224505E-4</v>
      </c>
      <c r="X519" s="29">
        <f t="shared" si="91"/>
        <v>6.3358179802486259E-4</v>
      </c>
    </row>
    <row r="520" spans="1:24" x14ac:dyDescent="0.4">
      <c r="A520" s="13">
        <v>36490</v>
      </c>
      <c r="B520" s="2">
        <v>5.5E-2</v>
      </c>
      <c r="C520" s="2">
        <v>5.6500000000000002E-2</v>
      </c>
      <c r="D520" s="2">
        <v>5.96E-2</v>
      </c>
      <c r="E520" s="2">
        <v>6.0299999999999999E-2</v>
      </c>
      <c r="F520" s="2">
        <v>6.0999999999999999E-2</v>
      </c>
      <c r="H520" s="1">
        <v>5.9464488975657731E-2</v>
      </c>
      <c r="I520" s="1">
        <v>5.8886800445352779E-2</v>
      </c>
      <c r="J520" s="1">
        <v>6.0337528178933529E-2</v>
      </c>
      <c r="K520" s="1">
        <v>5.9966729251894106E-2</v>
      </c>
      <c r="L520" s="1">
        <v>6.0575498427844161E-2</v>
      </c>
      <c r="N520" s="13">
        <v>36483</v>
      </c>
      <c r="O520" s="29">
        <f t="shared" si="82"/>
        <v>5.0000000000000044E-4</v>
      </c>
      <c r="P520" s="29">
        <f t="shared" si="83"/>
        <v>9.0000000000000496E-4</v>
      </c>
      <c r="Q520" s="29">
        <f t="shared" si="84"/>
        <v>8.9999999999999802E-4</v>
      </c>
      <c r="R520" s="29">
        <f t="shared" si="85"/>
        <v>7.9999999999999516E-4</v>
      </c>
      <c r="S520" s="29">
        <f t="shared" si="86"/>
        <v>8.000000000000021E-4</v>
      </c>
      <c r="T520" s="29">
        <f t="shared" si="87"/>
        <v>9.097221458001653E-4</v>
      </c>
      <c r="U520" s="29">
        <f t="shared" si="88"/>
        <v>8.766571662474007E-4</v>
      </c>
      <c r="V520" s="29">
        <f t="shared" si="89"/>
        <v>8.1576542889539444E-4</v>
      </c>
      <c r="W520" s="29">
        <f t="shared" si="90"/>
        <v>8.1475888919291944E-4</v>
      </c>
      <c r="X520" s="29">
        <f t="shared" si="91"/>
        <v>8.1147540533026835E-4</v>
      </c>
    </row>
    <row r="521" spans="1:24" x14ac:dyDescent="0.4">
      <c r="A521" s="13">
        <v>36497</v>
      </c>
      <c r="B521" s="2">
        <v>5.57E-2</v>
      </c>
      <c r="C521" s="2">
        <v>5.7300000000000004E-2</v>
      </c>
      <c r="D521" s="2">
        <v>6.0299999999999999E-2</v>
      </c>
      <c r="E521" s="2">
        <v>6.13E-2</v>
      </c>
      <c r="F521" s="2">
        <v>6.2E-2</v>
      </c>
      <c r="H521" s="1">
        <v>6.0177058630919017E-2</v>
      </c>
      <c r="I521" s="1">
        <v>5.9688144418825188E-2</v>
      </c>
      <c r="J521" s="1">
        <v>6.1331628122153828E-2</v>
      </c>
      <c r="K521" s="1">
        <v>6.095201736638195E-2</v>
      </c>
      <c r="L521" s="1">
        <v>6.1568766769093966E-2</v>
      </c>
      <c r="N521" s="13">
        <v>36490</v>
      </c>
      <c r="O521" s="29">
        <f t="shared" si="82"/>
        <v>6.9999999999999923E-4</v>
      </c>
      <c r="P521" s="29">
        <f t="shared" si="83"/>
        <v>8.000000000000021E-4</v>
      </c>
      <c r="Q521" s="29">
        <f t="shared" si="84"/>
        <v>6.9999999999999923E-4</v>
      </c>
      <c r="R521" s="29">
        <f t="shared" si="85"/>
        <v>1.0000000000000009E-3</v>
      </c>
      <c r="S521" s="29">
        <f t="shared" si="86"/>
        <v>1.0000000000000009E-3</v>
      </c>
      <c r="T521" s="29">
        <f t="shared" si="87"/>
        <v>7.1256965526128591E-4</v>
      </c>
      <c r="U521" s="29">
        <f t="shared" si="88"/>
        <v>8.0134397347240982E-4</v>
      </c>
      <c r="V521" s="29">
        <f t="shared" si="89"/>
        <v>9.9409994322029877E-4</v>
      </c>
      <c r="W521" s="29">
        <f t="shared" si="90"/>
        <v>9.8528811448784365E-4</v>
      </c>
      <c r="X521" s="29">
        <f t="shared" si="91"/>
        <v>9.9326834124980473E-4</v>
      </c>
    </row>
    <row r="522" spans="1:24" x14ac:dyDescent="0.4">
      <c r="A522" s="13">
        <v>36504</v>
      </c>
      <c r="B522" s="2">
        <v>5.5599999999999997E-2</v>
      </c>
      <c r="C522" s="2">
        <v>5.6900000000000006E-2</v>
      </c>
      <c r="D522" s="2">
        <v>5.96E-2</v>
      </c>
      <c r="E522" s="2">
        <v>6.0299999999999999E-2</v>
      </c>
      <c r="F522" s="2">
        <v>6.13E-2</v>
      </c>
      <c r="H522" s="1">
        <v>5.9479524334719619E-2</v>
      </c>
      <c r="I522" s="1">
        <v>5.8905526356894923E-2</v>
      </c>
      <c r="J522" s="1">
        <v>6.0343137507296252E-2</v>
      </c>
      <c r="K522" s="1">
        <v>6.0068842695262942E-2</v>
      </c>
      <c r="L522" s="1">
        <v>6.0820402115713351E-2</v>
      </c>
      <c r="N522" s="13">
        <v>36497</v>
      </c>
      <c r="O522" s="29">
        <f t="shared" si="82"/>
        <v>-1.0000000000000286E-4</v>
      </c>
      <c r="P522" s="29">
        <f t="shared" si="83"/>
        <v>-3.9999999999999758E-4</v>
      </c>
      <c r="Q522" s="29">
        <f t="shared" si="84"/>
        <v>-6.9999999999999923E-4</v>
      </c>
      <c r="R522" s="29">
        <f t="shared" si="85"/>
        <v>-1.0000000000000009E-3</v>
      </c>
      <c r="S522" s="29">
        <f t="shared" si="86"/>
        <v>-6.9999999999999923E-4</v>
      </c>
      <c r="T522" s="29">
        <f t="shared" si="87"/>
        <v>-6.97534296199398E-4</v>
      </c>
      <c r="U522" s="29">
        <f t="shared" si="88"/>
        <v>-7.8261806193026529E-4</v>
      </c>
      <c r="V522" s="29">
        <f t="shared" si="89"/>
        <v>-9.8849061485757617E-4</v>
      </c>
      <c r="W522" s="29">
        <f t="shared" si="90"/>
        <v>-8.8317467111900805E-4</v>
      </c>
      <c r="X522" s="29">
        <f t="shared" si="91"/>
        <v>-7.4836465338061486E-4</v>
      </c>
    </row>
    <row r="523" spans="1:24" x14ac:dyDescent="0.4">
      <c r="A523" s="13">
        <v>36511</v>
      </c>
      <c r="B523" s="2">
        <v>5.7200000000000001E-2</v>
      </c>
      <c r="C523" s="2">
        <v>5.8499999999999996E-2</v>
      </c>
      <c r="D523" s="2">
        <v>6.0899999999999996E-2</v>
      </c>
      <c r="E523" s="2">
        <v>6.1399999999999996E-2</v>
      </c>
      <c r="F523" s="2">
        <v>6.2400000000000004E-2</v>
      </c>
      <c r="H523" s="1">
        <v>6.0808183974092198E-2</v>
      </c>
      <c r="I523" s="1">
        <v>6.0173386211719096E-2</v>
      </c>
      <c r="J523" s="1">
        <v>6.1474364744411474E-2</v>
      </c>
      <c r="K523" s="1">
        <v>6.1201480259432159E-2</v>
      </c>
      <c r="L523" s="1">
        <v>6.1943862334541126E-2</v>
      </c>
      <c r="N523" s="13">
        <v>36504</v>
      </c>
      <c r="O523" s="29">
        <f t="shared" si="82"/>
        <v>1.6000000000000042E-3</v>
      </c>
      <c r="P523" s="29">
        <f t="shared" si="83"/>
        <v>1.5999999999999903E-3</v>
      </c>
      <c r="Q523" s="29">
        <f t="shared" si="84"/>
        <v>1.2999999999999956E-3</v>
      </c>
      <c r="R523" s="29">
        <f t="shared" si="85"/>
        <v>1.0999999999999968E-3</v>
      </c>
      <c r="S523" s="29">
        <f t="shared" si="86"/>
        <v>1.1000000000000038E-3</v>
      </c>
      <c r="T523" s="29">
        <f t="shared" si="87"/>
        <v>1.3286596393725786E-3</v>
      </c>
      <c r="U523" s="29">
        <f t="shared" si="88"/>
        <v>1.2678598548241729E-3</v>
      </c>
      <c r="V523" s="29">
        <f t="shared" si="89"/>
        <v>1.1312272371152218E-3</v>
      </c>
      <c r="W523" s="29">
        <f t="shared" si="90"/>
        <v>1.1326375641692171E-3</v>
      </c>
      <c r="X523" s="29">
        <f t="shared" si="91"/>
        <v>1.1234602188277751E-3</v>
      </c>
    </row>
    <row r="524" spans="1:24" x14ac:dyDescent="0.4">
      <c r="A524" s="13">
        <v>36518</v>
      </c>
      <c r="B524" s="2">
        <v>5.8299999999999998E-2</v>
      </c>
      <c r="C524" s="2">
        <v>5.9699999999999996E-2</v>
      </c>
      <c r="D524" s="2">
        <v>6.2300000000000001E-2</v>
      </c>
      <c r="E524" s="2">
        <v>6.3E-2</v>
      </c>
      <c r="F524" s="2">
        <v>6.3899999999999998E-2</v>
      </c>
      <c r="H524" s="1">
        <v>6.2220635574328748E-2</v>
      </c>
      <c r="I524" s="1">
        <v>6.1640347960982882E-2</v>
      </c>
      <c r="J524" s="1">
        <v>6.307907366044796E-2</v>
      </c>
      <c r="K524" s="1">
        <v>6.2764582458847459E-2</v>
      </c>
      <c r="L524" s="1">
        <v>6.3464441638955899E-2</v>
      </c>
      <c r="N524" s="13">
        <v>36511</v>
      </c>
      <c r="O524" s="29">
        <f t="shared" si="82"/>
        <v>1.0999999999999968E-3</v>
      </c>
      <c r="P524" s="29">
        <f t="shared" si="83"/>
        <v>1.1999999999999997E-3</v>
      </c>
      <c r="Q524" s="29">
        <f t="shared" si="84"/>
        <v>1.4000000000000054E-3</v>
      </c>
      <c r="R524" s="29">
        <f t="shared" si="85"/>
        <v>1.6000000000000042E-3</v>
      </c>
      <c r="S524" s="29">
        <f t="shared" si="86"/>
        <v>1.4999999999999944E-3</v>
      </c>
      <c r="T524" s="29">
        <f t="shared" si="87"/>
        <v>1.41245160023655E-3</v>
      </c>
      <c r="U524" s="29">
        <f t="shared" si="88"/>
        <v>1.4669617492637857E-3</v>
      </c>
      <c r="V524" s="29">
        <f t="shared" si="89"/>
        <v>1.6047089160364861E-3</v>
      </c>
      <c r="W524" s="29">
        <f t="shared" si="90"/>
        <v>1.5631021994153005E-3</v>
      </c>
      <c r="X524" s="29">
        <f t="shared" si="91"/>
        <v>1.5205793044147722E-3</v>
      </c>
    </row>
    <row r="525" spans="1:24" x14ac:dyDescent="0.4">
      <c r="A525" s="13">
        <v>36525</v>
      </c>
      <c r="B525" s="2">
        <v>5.7200000000000001E-2</v>
      </c>
      <c r="C525" s="2">
        <v>5.9500000000000004E-2</v>
      </c>
      <c r="D525" s="2">
        <v>6.2199999999999998E-2</v>
      </c>
      <c r="E525" s="2">
        <v>6.3299999999999995E-2</v>
      </c>
      <c r="F525" s="2">
        <v>6.4100000000000004E-2</v>
      </c>
      <c r="H525" s="1">
        <v>6.2108833915737877E-2</v>
      </c>
      <c r="I525" s="1">
        <v>6.1646120640495725E-2</v>
      </c>
      <c r="J525" s="1">
        <v>6.3352535767661894E-2</v>
      </c>
      <c r="K525" s="1">
        <v>6.2996387003739329E-2</v>
      </c>
      <c r="L525" s="1">
        <v>6.3661883003293382E-2</v>
      </c>
      <c r="N525" s="13">
        <v>36518</v>
      </c>
      <c r="O525" s="29">
        <f t="shared" si="82"/>
        <v>-1.0999999999999968E-3</v>
      </c>
      <c r="P525" s="29">
        <f t="shared" si="83"/>
        <v>-1.9999999999999185E-4</v>
      </c>
      <c r="Q525" s="29">
        <f t="shared" si="84"/>
        <v>-1.0000000000000286E-4</v>
      </c>
      <c r="R525" s="29">
        <f t="shared" si="85"/>
        <v>2.9999999999999472E-4</v>
      </c>
      <c r="S525" s="29">
        <f t="shared" si="86"/>
        <v>2.0000000000000573E-4</v>
      </c>
      <c r="T525" s="29">
        <f t="shared" si="87"/>
        <v>-1.1180165859087099E-4</v>
      </c>
      <c r="U525" s="29">
        <f t="shared" si="88"/>
        <v>5.7726795128429376E-6</v>
      </c>
      <c r="V525" s="29">
        <f t="shared" si="89"/>
        <v>2.7346210721393427E-4</v>
      </c>
      <c r="W525" s="29">
        <f t="shared" si="90"/>
        <v>2.3180454489186986E-4</v>
      </c>
      <c r="X525" s="29">
        <f t="shared" si="91"/>
        <v>1.9744136433748338E-4</v>
      </c>
    </row>
    <row r="526" spans="1:24" x14ac:dyDescent="0.4">
      <c r="A526" s="13">
        <v>36532</v>
      </c>
      <c r="B526" s="2">
        <v>5.7300000000000004E-2</v>
      </c>
      <c r="C526" s="2">
        <v>6.0299999999999999E-2</v>
      </c>
      <c r="D526" s="2">
        <v>6.3399999999999998E-2</v>
      </c>
      <c r="E526" s="2">
        <v>6.4600000000000005E-2</v>
      </c>
      <c r="F526" s="2">
        <v>6.5599999999999992E-2</v>
      </c>
      <c r="H526" s="1">
        <v>6.3306955331516451E-2</v>
      </c>
      <c r="I526" s="1">
        <v>6.2866331622732891E-2</v>
      </c>
      <c r="J526" s="1">
        <v>6.4655443179354385E-2</v>
      </c>
      <c r="K526" s="1">
        <v>6.4353771787101305E-2</v>
      </c>
      <c r="L526" s="1">
        <v>6.5120844109035098E-2</v>
      </c>
      <c r="N526" s="13">
        <v>36525</v>
      </c>
      <c r="O526" s="29">
        <f t="shared" si="82"/>
        <v>1.0000000000000286E-4</v>
      </c>
      <c r="P526" s="29">
        <f t="shared" si="83"/>
        <v>7.9999999999999516E-4</v>
      </c>
      <c r="Q526" s="29">
        <f t="shared" si="84"/>
        <v>1.1999999999999997E-3</v>
      </c>
      <c r="R526" s="29">
        <f t="shared" si="85"/>
        <v>1.3000000000000095E-3</v>
      </c>
      <c r="S526" s="29">
        <f t="shared" si="86"/>
        <v>1.4999999999999875E-3</v>
      </c>
      <c r="T526" s="29">
        <f t="shared" si="87"/>
        <v>1.1981214157785747E-3</v>
      </c>
      <c r="U526" s="29">
        <f t="shared" si="88"/>
        <v>1.220210982237166E-3</v>
      </c>
      <c r="V526" s="29">
        <f t="shared" si="89"/>
        <v>1.3029074116924916E-3</v>
      </c>
      <c r="W526" s="29">
        <f t="shared" si="90"/>
        <v>1.3573847833619757E-3</v>
      </c>
      <c r="X526" s="29">
        <f t="shared" si="91"/>
        <v>1.4589611057417157E-3</v>
      </c>
    </row>
    <row r="527" spans="1:24" x14ac:dyDescent="0.4">
      <c r="A527" s="13">
        <v>36539</v>
      </c>
      <c r="B527" s="2">
        <v>5.67E-2</v>
      </c>
      <c r="C527" s="2">
        <v>6.1200000000000004E-2</v>
      </c>
      <c r="D527" s="2">
        <v>6.4299999999999996E-2</v>
      </c>
      <c r="E527" s="2">
        <v>6.5599999999999992E-2</v>
      </c>
      <c r="F527" s="2">
        <v>6.6600000000000006E-2</v>
      </c>
      <c r="H527" s="1">
        <v>6.4208057008102434E-2</v>
      </c>
      <c r="I527" s="1">
        <v>6.3792072893632076E-2</v>
      </c>
      <c r="J527" s="1">
        <v>6.5657163065045016E-2</v>
      </c>
      <c r="K527" s="1">
        <v>6.5348643828228525E-2</v>
      </c>
      <c r="L527" s="1">
        <v>6.611974595094551E-2</v>
      </c>
      <c r="N527" s="13">
        <v>36532</v>
      </c>
      <c r="O527" s="29">
        <f t="shared" si="82"/>
        <v>-6.0000000000000331E-4</v>
      </c>
      <c r="P527" s="29">
        <f t="shared" si="83"/>
        <v>9.0000000000000496E-4</v>
      </c>
      <c r="Q527" s="29">
        <f t="shared" si="84"/>
        <v>8.9999999999999802E-4</v>
      </c>
      <c r="R527" s="29">
        <f t="shared" si="85"/>
        <v>9.9999999999998701E-4</v>
      </c>
      <c r="S527" s="29">
        <f t="shared" si="86"/>
        <v>1.0000000000000148E-3</v>
      </c>
      <c r="T527" s="29">
        <f t="shared" si="87"/>
        <v>9.0110167658598306E-4</v>
      </c>
      <c r="U527" s="29">
        <f t="shared" si="88"/>
        <v>9.2574127089918579E-4</v>
      </c>
      <c r="V527" s="29">
        <f t="shared" si="89"/>
        <v>1.0017198856906301E-3</v>
      </c>
      <c r="W527" s="29">
        <f t="shared" si="90"/>
        <v>9.948720411272205E-4</v>
      </c>
      <c r="X527" s="29">
        <f t="shared" si="91"/>
        <v>9.9890184191041287E-4</v>
      </c>
    </row>
    <row r="528" spans="1:24" x14ac:dyDescent="0.4">
      <c r="A528" s="13">
        <v>36546</v>
      </c>
      <c r="B528" s="2">
        <v>5.8099999999999999E-2</v>
      </c>
      <c r="C528" s="2">
        <v>6.13E-2</v>
      </c>
      <c r="D528" s="2">
        <v>6.480000000000001E-2</v>
      </c>
      <c r="E528" s="2">
        <v>6.6500000000000004E-2</v>
      </c>
      <c r="F528" s="2">
        <v>6.7699999999999996E-2</v>
      </c>
      <c r="H528" s="1">
        <v>6.4711778777371609E-2</v>
      </c>
      <c r="I528" s="1">
        <v>6.4413427531179124E-2</v>
      </c>
      <c r="J528" s="1">
        <v>6.6540652387098248E-2</v>
      </c>
      <c r="K528" s="1">
        <v>6.628332883448744E-2</v>
      </c>
      <c r="L528" s="1">
        <v>6.7162507118165987E-2</v>
      </c>
      <c r="N528" s="13">
        <v>36539</v>
      </c>
      <c r="O528" s="29">
        <f t="shared" si="82"/>
        <v>1.3999999999999985E-3</v>
      </c>
      <c r="P528" s="29">
        <f t="shared" si="83"/>
        <v>9.9999999999995925E-5</v>
      </c>
      <c r="Q528" s="29">
        <f t="shared" si="84"/>
        <v>5.0000000000001432E-4</v>
      </c>
      <c r="R528" s="29">
        <f t="shared" si="85"/>
        <v>9.000000000000119E-4</v>
      </c>
      <c r="S528" s="29">
        <f t="shared" si="86"/>
        <v>1.0999999999999899E-3</v>
      </c>
      <c r="T528" s="29">
        <f t="shared" si="87"/>
        <v>5.0372176926917478E-4</v>
      </c>
      <c r="U528" s="29">
        <f t="shared" si="88"/>
        <v>6.2135463754704745E-4</v>
      </c>
      <c r="V528" s="29">
        <f t="shared" si="89"/>
        <v>8.834893220532325E-4</v>
      </c>
      <c r="W528" s="29">
        <f t="shared" si="90"/>
        <v>9.346850062589146E-4</v>
      </c>
      <c r="X528" s="29">
        <f t="shared" si="91"/>
        <v>1.0427611672204767E-3</v>
      </c>
    </row>
    <row r="529" spans="1:24" x14ac:dyDescent="0.4">
      <c r="A529" s="13">
        <v>36553</v>
      </c>
      <c r="B529" s="2">
        <v>5.7999999999999996E-2</v>
      </c>
      <c r="C529" s="2">
        <v>6.1699999999999998E-2</v>
      </c>
      <c r="D529" s="2">
        <v>6.480000000000001E-2</v>
      </c>
      <c r="E529" s="2">
        <v>6.6299999999999998E-2</v>
      </c>
      <c r="F529" s="2">
        <v>6.6799999999999998E-2</v>
      </c>
      <c r="H529" s="1">
        <v>6.4721430919566253E-2</v>
      </c>
      <c r="I529" s="1">
        <v>6.4365601367370212E-2</v>
      </c>
      <c r="J529" s="1">
        <v>6.6355136807176335E-2</v>
      </c>
      <c r="K529" s="1">
        <v>6.5883405367330367E-2</v>
      </c>
      <c r="L529" s="1">
        <v>6.6418127598786014E-2</v>
      </c>
      <c r="N529" s="13">
        <v>36546</v>
      </c>
      <c r="O529" s="29">
        <f t="shared" si="82"/>
        <v>-1.0000000000000286E-4</v>
      </c>
      <c r="P529" s="29">
        <f t="shared" si="83"/>
        <v>3.9999999999999758E-4</v>
      </c>
      <c r="Q529" s="29">
        <f t="shared" si="84"/>
        <v>0</v>
      </c>
      <c r="R529" s="29">
        <f t="shared" si="85"/>
        <v>-2.0000000000000573E-4</v>
      </c>
      <c r="S529" s="29">
        <f t="shared" si="86"/>
        <v>-8.9999999999999802E-4</v>
      </c>
      <c r="T529" s="29">
        <f t="shared" si="87"/>
        <v>9.6521421946438313E-6</v>
      </c>
      <c r="U529" s="29">
        <f t="shared" si="88"/>
        <v>-4.7826163808911692E-5</v>
      </c>
      <c r="V529" s="29">
        <f t="shared" si="89"/>
        <v>-1.8551557992191325E-4</v>
      </c>
      <c r="W529" s="29">
        <f t="shared" si="90"/>
        <v>-3.9992346715707339E-4</v>
      </c>
      <c r="X529" s="29">
        <f t="shared" si="91"/>
        <v>-7.4437951937997293E-4</v>
      </c>
    </row>
    <row r="530" spans="1:24" x14ac:dyDescent="0.4">
      <c r="A530" s="13">
        <v>36560</v>
      </c>
      <c r="B530" s="2">
        <v>5.9299999999999999E-2</v>
      </c>
      <c r="C530" s="2">
        <v>6.2400000000000004E-2</v>
      </c>
      <c r="D530" s="2">
        <v>6.6100000000000006E-2</v>
      </c>
      <c r="E530" s="2">
        <v>6.6600000000000006E-2</v>
      </c>
      <c r="F530" s="2">
        <v>6.5799999999999997E-2</v>
      </c>
      <c r="H530" s="1">
        <v>6.6024283907177642E-2</v>
      </c>
      <c r="I530" s="1">
        <v>6.536150238934095E-2</v>
      </c>
      <c r="J530" s="1">
        <v>6.6719820114440928E-2</v>
      </c>
      <c r="K530" s="1">
        <v>6.585594146958576E-2</v>
      </c>
      <c r="L530" s="1">
        <v>6.5734273028482559E-2</v>
      </c>
      <c r="N530" s="13">
        <v>36553</v>
      </c>
      <c r="O530" s="29">
        <f t="shared" si="82"/>
        <v>1.3000000000000025E-3</v>
      </c>
      <c r="P530" s="29">
        <f t="shared" si="83"/>
        <v>7.0000000000000617E-4</v>
      </c>
      <c r="Q530" s="29">
        <f t="shared" si="84"/>
        <v>1.2999999999999956E-3</v>
      </c>
      <c r="R530" s="29">
        <f t="shared" si="85"/>
        <v>3.0000000000000859E-4</v>
      </c>
      <c r="S530" s="29">
        <f t="shared" si="86"/>
        <v>-1.0000000000000009E-3</v>
      </c>
      <c r="T530" s="29">
        <f t="shared" si="87"/>
        <v>1.3028529876113887E-3</v>
      </c>
      <c r="U530" s="29">
        <f t="shared" si="88"/>
        <v>9.9590102197073815E-4</v>
      </c>
      <c r="V530" s="29">
        <f t="shared" si="89"/>
        <v>3.646833072645933E-4</v>
      </c>
      <c r="W530" s="29">
        <f t="shared" si="90"/>
        <v>-2.7463897744606225E-5</v>
      </c>
      <c r="X530" s="29">
        <f t="shared" si="91"/>
        <v>-6.8385457030345487E-4</v>
      </c>
    </row>
    <row r="531" spans="1:24" x14ac:dyDescent="0.4">
      <c r="A531" s="13">
        <v>36567</v>
      </c>
      <c r="B531" s="2">
        <v>0.06</v>
      </c>
      <c r="C531" s="2">
        <v>6.2E-2</v>
      </c>
      <c r="D531" s="2">
        <v>6.6799999999999998E-2</v>
      </c>
      <c r="E531" s="2">
        <v>6.7599999999999993E-2</v>
      </c>
      <c r="F531" s="2">
        <v>6.6199999999999995E-2</v>
      </c>
      <c r="H531" s="1">
        <v>6.6705484199794066E-2</v>
      </c>
      <c r="I531" s="1">
        <v>6.6123413933162026E-2</v>
      </c>
      <c r="J531" s="1">
        <v>6.7701693476920746E-2</v>
      </c>
      <c r="K531" s="1">
        <v>6.6636343678051616E-2</v>
      </c>
      <c r="L531" s="1">
        <v>6.6238750985480405E-2</v>
      </c>
      <c r="N531" s="13">
        <v>36560</v>
      </c>
      <c r="O531" s="29">
        <f t="shared" si="82"/>
        <v>6.9999999999999923E-4</v>
      </c>
      <c r="P531" s="29">
        <f t="shared" si="83"/>
        <v>-4.0000000000000452E-4</v>
      </c>
      <c r="Q531" s="29">
        <f t="shared" si="84"/>
        <v>6.999999999999923E-4</v>
      </c>
      <c r="R531" s="29">
        <f t="shared" si="85"/>
        <v>9.9999999999998701E-4</v>
      </c>
      <c r="S531" s="29">
        <f t="shared" si="86"/>
        <v>3.9999999999999758E-4</v>
      </c>
      <c r="T531" s="29">
        <f t="shared" si="87"/>
        <v>6.8120029261642401E-4</v>
      </c>
      <c r="U531" s="29">
        <f t="shared" si="88"/>
        <v>7.6191154382107551E-4</v>
      </c>
      <c r="V531" s="29">
        <f t="shared" si="89"/>
        <v>9.8187336247981816E-4</v>
      </c>
      <c r="W531" s="29">
        <f t="shared" si="90"/>
        <v>7.8040220846585517E-4</v>
      </c>
      <c r="X531" s="29">
        <f t="shared" si="91"/>
        <v>5.0447795699784526E-4</v>
      </c>
    </row>
    <row r="532" spans="1:24" x14ac:dyDescent="0.4">
      <c r="A532" s="13">
        <v>36574</v>
      </c>
      <c r="B532" s="2">
        <v>6.0199999999999997E-2</v>
      </c>
      <c r="C532" s="2">
        <v>6.2300000000000001E-2</v>
      </c>
      <c r="D532" s="2">
        <v>6.6500000000000004E-2</v>
      </c>
      <c r="E532" s="2">
        <v>6.7400000000000002E-2</v>
      </c>
      <c r="F532" s="2">
        <v>6.5500000000000003E-2</v>
      </c>
      <c r="H532" s="1">
        <v>6.6420828453916947E-2</v>
      </c>
      <c r="I532" s="1">
        <v>6.5874474867274393E-2</v>
      </c>
      <c r="J532" s="1">
        <v>6.749990114863845E-2</v>
      </c>
      <c r="K532" s="1">
        <v>6.6277762344212496E-2</v>
      </c>
      <c r="L532" s="1">
        <v>6.5637275703304243E-2</v>
      </c>
      <c r="N532" s="13">
        <v>36567</v>
      </c>
      <c r="O532" s="29">
        <f t="shared" si="82"/>
        <v>1.9999999999999879E-4</v>
      </c>
      <c r="P532" s="29">
        <f t="shared" si="83"/>
        <v>3.0000000000000165E-4</v>
      </c>
      <c r="Q532" s="29">
        <f t="shared" si="84"/>
        <v>-2.9999999999999472E-4</v>
      </c>
      <c r="R532" s="29">
        <f t="shared" si="85"/>
        <v>-1.9999999999999185E-4</v>
      </c>
      <c r="S532" s="29">
        <f t="shared" si="86"/>
        <v>-6.999999999999923E-4</v>
      </c>
      <c r="T532" s="29">
        <f t="shared" si="87"/>
        <v>-2.8465574587711873E-4</v>
      </c>
      <c r="U532" s="29">
        <f t="shared" si="88"/>
        <v>-2.4893906588763226E-4</v>
      </c>
      <c r="V532" s="29">
        <f t="shared" si="89"/>
        <v>-2.0179232828229643E-4</v>
      </c>
      <c r="W532" s="29">
        <f t="shared" si="90"/>
        <v>-3.5858133383911972E-4</v>
      </c>
      <c r="X532" s="29">
        <f t="shared" si="91"/>
        <v>-6.0147528217616153E-4</v>
      </c>
    </row>
    <row r="533" spans="1:24" x14ac:dyDescent="0.4">
      <c r="A533" s="13">
        <v>36581</v>
      </c>
      <c r="B533" s="2">
        <v>6.0199999999999997E-2</v>
      </c>
      <c r="C533" s="2">
        <v>6.2199999999999998E-2</v>
      </c>
      <c r="D533" s="2">
        <v>6.54E-2</v>
      </c>
      <c r="E533" s="2">
        <v>6.59E-2</v>
      </c>
      <c r="F533" s="2">
        <v>6.3799999999999996E-2</v>
      </c>
      <c r="H533" s="1">
        <v>6.5339879482595939E-2</v>
      </c>
      <c r="I533" s="1">
        <v>6.4685376303380671E-2</v>
      </c>
      <c r="J533" s="1">
        <v>6.6020469678509622E-2</v>
      </c>
      <c r="K533" s="1">
        <v>6.4751317952637819E-2</v>
      </c>
      <c r="L533" s="1">
        <v>6.3993875810279488E-2</v>
      </c>
      <c r="N533" s="13">
        <v>36574</v>
      </c>
      <c r="O533" s="29">
        <f t="shared" si="82"/>
        <v>0</v>
      </c>
      <c r="P533" s="29">
        <f t="shared" si="83"/>
        <v>-1.0000000000000286E-4</v>
      </c>
      <c r="Q533" s="29">
        <f t="shared" si="84"/>
        <v>-1.1000000000000038E-3</v>
      </c>
      <c r="R533" s="29">
        <f t="shared" si="85"/>
        <v>-1.5000000000000013E-3</v>
      </c>
      <c r="S533" s="29">
        <f t="shared" si="86"/>
        <v>-1.7000000000000071E-3</v>
      </c>
      <c r="T533" s="29">
        <f t="shared" si="87"/>
        <v>-1.080948971321008E-3</v>
      </c>
      <c r="U533" s="29">
        <f t="shared" si="88"/>
        <v>-1.1890985638937229E-3</v>
      </c>
      <c r="V533" s="29">
        <f t="shared" si="89"/>
        <v>-1.479431470128828E-3</v>
      </c>
      <c r="W533" s="29">
        <f t="shared" si="90"/>
        <v>-1.5264443915746773E-3</v>
      </c>
      <c r="X533" s="29">
        <f t="shared" si="91"/>
        <v>-1.6433998930247551E-3</v>
      </c>
    </row>
    <row r="534" spans="1:24" x14ac:dyDescent="0.4">
      <c r="A534" s="13">
        <v>36588</v>
      </c>
      <c r="B534" s="2">
        <v>6.0199999999999997E-2</v>
      </c>
      <c r="C534" s="2">
        <v>6.1799999999999994E-2</v>
      </c>
      <c r="D534" s="2">
        <v>6.5099999999999991E-2</v>
      </c>
      <c r="E534" s="2">
        <v>6.5799999999999997E-2</v>
      </c>
      <c r="F534" s="2">
        <v>6.3899999999999998E-2</v>
      </c>
      <c r="H534" s="1">
        <v>6.5035334687514448E-2</v>
      </c>
      <c r="I534" s="1">
        <v>6.4441469292698061E-2</v>
      </c>
      <c r="J534" s="1">
        <v>6.5905748303770564E-2</v>
      </c>
      <c r="K534" s="1">
        <v>6.4696033063966957E-2</v>
      </c>
      <c r="L534" s="1">
        <v>6.4042217220368722E-2</v>
      </c>
      <c r="N534" s="13">
        <v>36581</v>
      </c>
      <c r="O534" s="29">
        <f t="shared" si="82"/>
        <v>0</v>
      </c>
      <c r="P534" s="29">
        <f t="shared" si="83"/>
        <v>-4.0000000000000452E-4</v>
      </c>
      <c r="Q534" s="29">
        <f t="shared" si="84"/>
        <v>-3.0000000000000859E-4</v>
      </c>
      <c r="R534" s="29">
        <f t="shared" si="85"/>
        <v>-1.0000000000000286E-4</v>
      </c>
      <c r="S534" s="29">
        <f t="shared" si="86"/>
        <v>1.0000000000000286E-4</v>
      </c>
      <c r="T534" s="29">
        <f t="shared" si="87"/>
        <v>-3.0454479508149057E-4</v>
      </c>
      <c r="U534" s="29">
        <f t="shared" si="88"/>
        <v>-2.4390701068260912E-4</v>
      </c>
      <c r="V534" s="29">
        <f t="shared" si="89"/>
        <v>-1.1472137473905741E-4</v>
      </c>
      <c r="W534" s="29">
        <f t="shared" si="90"/>
        <v>-5.5284888670861787E-5</v>
      </c>
      <c r="X534" s="29">
        <f t="shared" si="91"/>
        <v>4.8341410089233761E-5</v>
      </c>
    </row>
    <row r="535" spans="1:24" x14ac:dyDescent="0.4">
      <c r="A535" s="13">
        <v>36595</v>
      </c>
      <c r="B535" s="2">
        <v>6.08E-2</v>
      </c>
      <c r="C535" s="2">
        <v>6.1799999999999994E-2</v>
      </c>
      <c r="D535" s="2">
        <v>6.5099999999999991E-2</v>
      </c>
      <c r="E535" s="2">
        <v>6.6000000000000003E-2</v>
      </c>
      <c r="F535" s="2">
        <v>6.3899999999999998E-2</v>
      </c>
      <c r="H535" s="1">
        <v>6.5034613162792493E-2</v>
      </c>
      <c r="I535" s="1">
        <v>6.450724915928302E-2</v>
      </c>
      <c r="J535" s="1">
        <v>6.6096768315299634E-2</v>
      </c>
      <c r="K535" s="1">
        <v>6.4819927287440057E-2</v>
      </c>
      <c r="L535" s="1">
        <v>6.4074411480085455E-2</v>
      </c>
      <c r="N535" s="13">
        <v>36588</v>
      </c>
      <c r="O535" s="29">
        <f t="shared" si="82"/>
        <v>6.0000000000000331E-4</v>
      </c>
      <c r="P535" s="29">
        <f t="shared" si="83"/>
        <v>0</v>
      </c>
      <c r="Q535" s="29">
        <f t="shared" si="84"/>
        <v>0</v>
      </c>
      <c r="R535" s="29">
        <f t="shared" si="85"/>
        <v>2.0000000000000573E-4</v>
      </c>
      <c r="S535" s="29">
        <f t="shared" si="86"/>
        <v>0</v>
      </c>
      <c r="T535" s="29">
        <f t="shared" si="87"/>
        <v>-7.2152472195552431E-7</v>
      </c>
      <c r="U535" s="29">
        <f t="shared" si="88"/>
        <v>6.5779866584958491E-5</v>
      </c>
      <c r="V535" s="29">
        <f t="shared" si="89"/>
        <v>1.9102001152906944E-4</v>
      </c>
      <c r="W535" s="29">
        <f t="shared" si="90"/>
        <v>1.2389422347310053E-4</v>
      </c>
      <c r="X535" s="29">
        <f t="shared" si="91"/>
        <v>3.2194259716733509E-5</v>
      </c>
    </row>
    <row r="536" spans="1:24" x14ac:dyDescent="0.4">
      <c r="A536" s="13">
        <v>36602</v>
      </c>
      <c r="B536" s="2">
        <v>6.1200000000000004E-2</v>
      </c>
      <c r="C536" s="2">
        <v>6.2E-2</v>
      </c>
      <c r="D536" s="2">
        <v>6.5000000000000002E-2</v>
      </c>
      <c r="E536" s="2">
        <v>6.5000000000000002E-2</v>
      </c>
      <c r="F536" s="2">
        <v>6.2800000000000009E-2</v>
      </c>
      <c r="H536" s="1">
        <v>6.49450293952549E-2</v>
      </c>
      <c r="I536" s="1">
        <v>6.4196285520751128E-2</v>
      </c>
      <c r="J536" s="1">
        <v>6.5148156284791453E-2</v>
      </c>
      <c r="K536" s="1">
        <v>6.3861439815459248E-2</v>
      </c>
      <c r="L536" s="1">
        <v>6.303595832880074E-2</v>
      </c>
      <c r="N536" s="13">
        <v>36595</v>
      </c>
      <c r="O536" s="29">
        <f t="shared" si="82"/>
        <v>4.0000000000000452E-4</v>
      </c>
      <c r="P536" s="29">
        <f t="shared" si="83"/>
        <v>2.0000000000000573E-4</v>
      </c>
      <c r="Q536" s="29">
        <f t="shared" si="84"/>
        <v>-9.9999999999988987E-5</v>
      </c>
      <c r="R536" s="29">
        <f t="shared" si="85"/>
        <v>-1.0000000000000009E-3</v>
      </c>
      <c r="S536" s="29">
        <f t="shared" si="86"/>
        <v>-1.0999999999999899E-3</v>
      </c>
      <c r="T536" s="29">
        <f t="shared" si="87"/>
        <v>-8.9583767537593229E-5</v>
      </c>
      <c r="U536" s="29">
        <f t="shared" si="88"/>
        <v>-3.1096363853189146E-4</v>
      </c>
      <c r="V536" s="29">
        <f t="shared" si="89"/>
        <v>-9.4861203050818077E-4</v>
      </c>
      <c r="W536" s="29">
        <f t="shared" si="90"/>
        <v>-9.5848747198080952E-4</v>
      </c>
      <c r="X536" s="29">
        <f t="shared" si="91"/>
        <v>-1.0384531512847156E-3</v>
      </c>
    </row>
    <row r="537" spans="1:24" x14ac:dyDescent="0.4">
      <c r="A537" s="13">
        <v>36609</v>
      </c>
      <c r="B537" s="2">
        <v>6.1399999999999996E-2</v>
      </c>
      <c r="C537" s="2">
        <v>6.2400000000000004E-2</v>
      </c>
      <c r="D537" s="2">
        <v>6.54E-2</v>
      </c>
      <c r="E537" s="2">
        <v>6.4399999999999999E-2</v>
      </c>
      <c r="F537" s="2">
        <v>6.1399999999999996E-2</v>
      </c>
      <c r="H537" s="1">
        <v>6.5348652246587813E-2</v>
      </c>
      <c r="I537" s="1">
        <v>6.4299280487302019E-2</v>
      </c>
      <c r="J537" s="1">
        <v>6.4606054038520419E-2</v>
      </c>
      <c r="K537" s="1">
        <v>6.3087016038165258E-2</v>
      </c>
      <c r="L537" s="1">
        <v>6.1838745917663869E-2</v>
      </c>
      <c r="N537" s="13">
        <v>36602</v>
      </c>
      <c r="O537" s="29">
        <f t="shared" si="82"/>
        <v>1.9999999999999185E-4</v>
      </c>
      <c r="P537" s="29">
        <f t="shared" si="83"/>
        <v>4.0000000000000452E-4</v>
      </c>
      <c r="Q537" s="29">
        <f t="shared" si="84"/>
        <v>3.9999999999999758E-4</v>
      </c>
      <c r="R537" s="29">
        <f t="shared" si="85"/>
        <v>-6.0000000000000331E-4</v>
      </c>
      <c r="S537" s="29">
        <f t="shared" si="86"/>
        <v>-1.4000000000000123E-3</v>
      </c>
      <c r="T537" s="29">
        <f t="shared" si="87"/>
        <v>4.036228513329132E-4</v>
      </c>
      <c r="U537" s="29">
        <f t="shared" si="88"/>
        <v>1.0299496655089002E-4</v>
      </c>
      <c r="V537" s="29">
        <f t="shared" si="89"/>
        <v>-5.4210224627103398E-4</v>
      </c>
      <c r="W537" s="29">
        <f t="shared" si="90"/>
        <v>-7.7442377729398937E-4</v>
      </c>
      <c r="X537" s="29">
        <f t="shared" si="91"/>
        <v>-1.1972124111368707E-3</v>
      </c>
    </row>
    <row r="538" spans="1:24" x14ac:dyDescent="0.4">
      <c r="A538" s="13">
        <v>36616</v>
      </c>
      <c r="B538" s="2">
        <v>6.1600000000000002E-2</v>
      </c>
      <c r="C538" s="2">
        <v>6.3E-2</v>
      </c>
      <c r="D538" s="2">
        <v>6.5700000000000008E-2</v>
      </c>
      <c r="E538" s="2">
        <v>6.4199999999999993E-2</v>
      </c>
      <c r="F538" s="2">
        <v>6.13E-2</v>
      </c>
      <c r="H538" s="1">
        <v>6.5659575003959483E-2</v>
      </c>
      <c r="I538" s="1">
        <v>6.4461644482942615E-2</v>
      </c>
      <c r="J538" s="1">
        <v>6.4432354688249843E-2</v>
      </c>
      <c r="K538" s="1">
        <v>6.2962664546468525E-2</v>
      </c>
      <c r="L538" s="1">
        <v>6.1745955529880762E-2</v>
      </c>
      <c r="N538" s="13">
        <v>36609</v>
      </c>
      <c r="O538" s="29">
        <f t="shared" si="82"/>
        <v>2.0000000000000573E-4</v>
      </c>
      <c r="P538" s="29">
        <f t="shared" si="83"/>
        <v>5.9999999999999637E-4</v>
      </c>
      <c r="Q538" s="29">
        <f t="shared" si="84"/>
        <v>3.0000000000000859E-4</v>
      </c>
      <c r="R538" s="29">
        <f t="shared" si="85"/>
        <v>-2.0000000000000573E-4</v>
      </c>
      <c r="S538" s="29">
        <f t="shared" si="86"/>
        <v>-9.9999999999995925E-5</v>
      </c>
      <c r="T538" s="29">
        <f t="shared" si="87"/>
        <v>3.1092275737167052E-4</v>
      </c>
      <c r="U538" s="29">
        <f t="shared" si="88"/>
        <v>1.6236399564059645E-4</v>
      </c>
      <c r="V538" s="29">
        <f t="shared" si="89"/>
        <v>-1.7369935027057581E-4</v>
      </c>
      <c r="W538" s="29">
        <f t="shared" si="90"/>
        <v>-1.2435149169673365E-4</v>
      </c>
      <c r="X538" s="29">
        <f t="shared" si="91"/>
        <v>-9.2790387783106554E-5</v>
      </c>
    </row>
    <row r="539" spans="1:24" x14ac:dyDescent="0.4">
      <c r="A539" s="13">
        <v>36623</v>
      </c>
      <c r="B539" s="2">
        <v>6.1200000000000004E-2</v>
      </c>
      <c r="C539" s="2">
        <v>6.1699999999999998E-2</v>
      </c>
      <c r="D539" s="2">
        <v>6.3799999999999996E-2</v>
      </c>
      <c r="E539" s="2">
        <v>6.2E-2</v>
      </c>
      <c r="F539" s="2">
        <v>5.9200000000000003E-2</v>
      </c>
      <c r="H539" s="1">
        <v>6.3762223288863509E-2</v>
      </c>
      <c r="I539" s="1">
        <v>6.2484841692495956E-2</v>
      </c>
      <c r="J539" s="1">
        <v>6.2234183798173817E-2</v>
      </c>
      <c r="K539" s="1">
        <v>6.0820148517111386E-2</v>
      </c>
      <c r="L539" s="1">
        <v>5.962394198365091E-2</v>
      </c>
      <c r="N539" s="13">
        <v>36616</v>
      </c>
      <c r="O539" s="29">
        <f t="shared" si="82"/>
        <v>-3.9999999999999758E-4</v>
      </c>
      <c r="P539" s="29">
        <f t="shared" si="83"/>
        <v>-1.3000000000000025E-3</v>
      </c>
      <c r="Q539" s="29">
        <f t="shared" si="84"/>
        <v>-1.9000000000000128E-3</v>
      </c>
      <c r="R539" s="29">
        <f t="shared" si="85"/>
        <v>-2.1999999999999936E-3</v>
      </c>
      <c r="S539" s="29">
        <f t="shared" si="86"/>
        <v>-2.0999999999999977E-3</v>
      </c>
      <c r="T539" s="29">
        <f t="shared" si="87"/>
        <v>-1.897351715095974E-3</v>
      </c>
      <c r="U539" s="29">
        <f t="shared" si="88"/>
        <v>-1.9768027904466592E-3</v>
      </c>
      <c r="V539" s="29">
        <f t="shared" si="89"/>
        <v>-2.1981708900760261E-3</v>
      </c>
      <c r="W539" s="29">
        <f t="shared" si="90"/>
        <v>-2.1425160293571388E-3</v>
      </c>
      <c r="X539" s="29">
        <f t="shared" si="91"/>
        <v>-2.122013546229852E-3</v>
      </c>
    </row>
    <row r="540" spans="1:24" x14ac:dyDescent="0.4">
      <c r="A540" s="13">
        <v>36630</v>
      </c>
      <c r="B540" s="2">
        <v>6.08E-2</v>
      </c>
      <c r="C540" s="2">
        <v>6.1399999999999996E-2</v>
      </c>
      <c r="D540" s="2">
        <v>6.3500000000000001E-2</v>
      </c>
      <c r="E540" s="2">
        <v>6.1799999999999994E-2</v>
      </c>
      <c r="F540" s="2">
        <v>5.8899999999999994E-2</v>
      </c>
      <c r="H540" s="1">
        <v>6.3457553748990356E-2</v>
      </c>
      <c r="I540" s="1">
        <v>6.2210504410982331E-2</v>
      </c>
      <c r="J540" s="1">
        <v>6.2024749474915597E-2</v>
      </c>
      <c r="K540" s="1">
        <v>6.057739812986053E-2</v>
      </c>
      <c r="L540" s="1">
        <v>5.9335143553131291E-2</v>
      </c>
      <c r="N540" s="13">
        <v>36623</v>
      </c>
      <c r="O540" s="29">
        <f t="shared" si="82"/>
        <v>-4.0000000000000452E-4</v>
      </c>
      <c r="P540" s="29">
        <f t="shared" si="83"/>
        <v>-3.0000000000000165E-4</v>
      </c>
      <c r="Q540" s="29">
        <f t="shared" si="84"/>
        <v>-2.9999999999999472E-4</v>
      </c>
      <c r="R540" s="29">
        <f t="shared" si="85"/>
        <v>-2.0000000000000573E-4</v>
      </c>
      <c r="S540" s="29">
        <f t="shared" si="86"/>
        <v>-3.0000000000000859E-4</v>
      </c>
      <c r="T540" s="29">
        <f t="shared" si="87"/>
        <v>-3.0466953987315359E-4</v>
      </c>
      <c r="U540" s="29">
        <f t="shared" si="88"/>
        <v>-2.7433728151362441E-4</v>
      </c>
      <c r="V540" s="29">
        <f t="shared" si="89"/>
        <v>-2.094343232582202E-4</v>
      </c>
      <c r="W540" s="29">
        <f t="shared" si="90"/>
        <v>-2.4275038725085629E-4</v>
      </c>
      <c r="X540" s="29">
        <f t="shared" si="91"/>
        <v>-2.8879843051961979E-4</v>
      </c>
    </row>
    <row r="541" spans="1:24" x14ac:dyDescent="0.4">
      <c r="A541" s="13">
        <v>36637</v>
      </c>
      <c r="B541" s="2">
        <v>6.0199999999999997E-2</v>
      </c>
      <c r="C541" s="2">
        <v>6.0899999999999996E-2</v>
      </c>
      <c r="D541" s="2">
        <v>6.3399999999999998E-2</v>
      </c>
      <c r="E541" s="2">
        <v>6.2400000000000004E-2</v>
      </c>
      <c r="F541" s="2">
        <v>6.0100000000000001E-2</v>
      </c>
      <c r="H541" s="1">
        <v>6.3341975889190785E-2</v>
      </c>
      <c r="I541" s="1">
        <v>6.2301290176599723E-2</v>
      </c>
      <c r="J541" s="1">
        <v>6.2580989790575192E-2</v>
      </c>
      <c r="K541" s="1">
        <v>6.1307740383056676E-2</v>
      </c>
      <c r="L541" s="1">
        <v>6.0389027637738055E-2</v>
      </c>
      <c r="N541" s="13">
        <v>36630</v>
      </c>
      <c r="O541" s="29">
        <f t="shared" si="82"/>
        <v>-6.0000000000000331E-4</v>
      </c>
      <c r="P541" s="29">
        <f t="shared" si="83"/>
        <v>-5.0000000000000044E-4</v>
      </c>
      <c r="Q541" s="29">
        <f t="shared" si="84"/>
        <v>-1.0000000000000286E-4</v>
      </c>
      <c r="R541" s="29">
        <f t="shared" si="85"/>
        <v>6.0000000000001025E-4</v>
      </c>
      <c r="S541" s="29">
        <f t="shared" si="86"/>
        <v>1.2000000000000066E-3</v>
      </c>
      <c r="T541" s="29">
        <f t="shared" si="87"/>
        <v>-1.1557785979957047E-4</v>
      </c>
      <c r="U541" s="29">
        <f t="shared" si="88"/>
        <v>9.0785765617391878E-5</v>
      </c>
      <c r="V541" s="29">
        <f t="shared" si="89"/>
        <v>5.562403156595952E-4</v>
      </c>
      <c r="W541" s="29">
        <f t="shared" si="90"/>
        <v>7.3034225319614648E-4</v>
      </c>
      <c r="X541" s="29">
        <f t="shared" si="91"/>
        <v>1.053884084606764E-3</v>
      </c>
    </row>
    <row r="542" spans="1:24" x14ac:dyDescent="0.4">
      <c r="A542" s="13">
        <v>36644</v>
      </c>
      <c r="B542" s="2">
        <v>6.0499999999999998E-2</v>
      </c>
      <c r="C542" s="2">
        <v>6.1900000000000004E-2</v>
      </c>
      <c r="D542" s="2">
        <v>6.5299999999999997E-2</v>
      </c>
      <c r="E542" s="2">
        <v>6.4199999999999993E-2</v>
      </c>
      <c r="F542" s="2">
        <v>6.1500000000000006E-2</v>
      </c>
      <c r="H542" s="1">
        <v>6.5230696873349814E-2</v>
      </c>
      <c r="I542" s="1">
        <v>6.414740974431879E-2</v>
      </c>
      <c r="J542" s="1">
        <v>6.439698327737578E-2</v>
      </c>
      <c r="K542" s="1">
        <v>6.2991294172346293E-2</v>
      </c>
      <c r="L542" s="1">
        <v>6.1881995014030952E-2</v>
      </c>
      <c r="N542" s="13">
        <v>36637</v>
      </c>
      <c r="O542" s="29">
        <f t="shared" si="82"/>
        <v>3.0000000000000165E-4</v>
      </c>
      <c r="P542" s="29">
        <f t="shared" si="83"/>
        <v>1.0000000000000078E-3</v>
      </c>
      <c r="Q542" s="29">
        <f t="shared" si="84"/>
        <v>1.8999999999999989E-3</v>
      </c>
      <c r="R542" s="29">
        <f t="shared" si="85"/>
        <v>1.7999999999999891E-3</v>
      </c>
      <c r="S542" s="29">
        <f t="shared" si="86"/>
        <v>1.4000000000000054E-3</v>
      </c>
      <c r="T542" s="29">
        <f t="shared" si="87"/>
        <v>1.8887209841590286E-3</v>
      </c>
      <c r="U542" s="29">
        <f t="shared" si="88"/>
        <v>1.8461195677190664E-3</v>
      </c>
      <c r="V542" s="29">
        <f t="shared" si="89"/>
        <v>1.8159934868005878E-3</v>
      </c>
      <c r="W542" s="29">
        <f t="shared" si="90"/>
        <v>1.6835537892896171E-3</v>
      </c>
      <c r="X542" s="29">
        <f t="shared" si="91"/>
        <v>1.4929673762928974E-3</v>
      </c>
    </row>
    <row r="543" spans="1:24" x14ac:dyDescent="0.4">
      <c r="A543" s="13">
        <v>36651</v>
      </c>
      <c r="B543" s="2">
        <v>6.2400000000000004E-2</v>
      </c>
      <c r="C543" s="2">
        <v>6.2400000000000004E-2</v>
      </c>
      <c r="D543" s="2">
        <v>6.7599999999999993E-2</v>
      </c>
      <c r="E543" s="2">
        <v>6.6600000000000006E-2</v>
      </c>
      <c r="F543" s="2">
        <v>6.4000000000000001E-2</v>
      </c>
      <c r="H543" s="1">
        <v>6.7510285773900974E-2</v>
      </c>
      <c r="I543" s="1">
        <v>6.6439696552221136E-2</v>
      </c>
      <c r="J543" s="1">
        <v>6.6801749254296341E-2</v>
      </c>
      <c r="K543" s="1">
        <v>6.5414974018576419E-2</v>
      </c>
      <c r="L543" s="1">
        <v>6.4369261344373097E-2</v>
      </c>
      <c r="N543" s="13">
        <v>36644</v>
      </c>
      <c r="O543" s="29">
        <f t="shared" si="82"/>
        <v>1.9000000000000059E-3</v>
      </c>
      <c r="P543" s="29">
        <f t="shared" si="83"/>
        <v>5.0000000000000044E-4</v>
      </c>
      <c r="Q543" s="29">
        <f t="shared" si="84"/>
        <v>2.2999999999999965E-3</v>
      </c>
      <c r="R543" s="29">
        <f t="shared" si="85"/>
        <v>2.4000000000000132E-3</v>
      </c>
      <c r="S543" s="29">
        <f t="shared" si="86"/>
        <v>2.4999999999999953E-3</v>
      </c>
      <c r="T543" s="29">
        <f t="shared" si="87"/>
        <v>2.2795889005511605E-3</v>
      </c>
      <c r="U543" s="29">
        <f t="shared" si="88"/>
        <v>2.2922868079023467E-3</v>
      </c>
      <c r="V543" s="29">
        <f t="shared" si="89"/>
        <v>2.4047659769205615E-3</v>
      </c>
      <c r="W543" s="29">
        <f t="shared" si="90"/>
        <v>2.4236798462301257E-3</v>
      </c>
      <c r="X543" s="29">
        <f t="shared" si="91"/>
        <v>2.4872663303421444E-3</v>
      </c>
    </row>
    <row r="544" spans="1:24" x14ac:dyDescent="0.4">
      <c r="A544" s="13">
        <v>36658</v>
      </c>
      <c r="B544" s="2">
        <v>6.4500000000000002E-2</v>
      </c>
      <c r="C544" s="2">
        <v>6.3799999999999996E-2</v>
      </c>
      <c r="D544" s="2">
        <v>6.8600000000000008E-2</v>
      </c>
      <c r="E544" s="2">
        <v>6.7400000000000002E-2</v>
      </c>
      <c r="F544" s="2">
        <v>6.5000000000000002E-2</v>
      </c>
      <c r="H544" s="1">
        <v>6.8542282990432662E-2</v>
      </c>
      <c r="I544" s="1">
        <v>6.7414617539477251E-2</v>
      </c>
      <c r="J544" s="1">
        <v>6.7632394536243604E-2</v>
      </c>
      <c r="K544" s="1">
        <v>6.6313138845031039E-2</v>
      </c>
      <c r="L544" s="1">
        <v>6.5355855818757802E-2</v>
      </c>
      <c r="N544" s="13">
        <v>36651</v>
      </c>
      <c r="O544" s="29">
        <f t="shared" si="82"/>
        <v>2.0999999999999977E-3</v>
      </c>
      <c r="P544" s="29">
        <f t="shared" si="83"/>
        <v>1.3999999999999915E-3</v>
      </c>
      <c r="Q544" s="29">
        <f t="shared" si="84"/>
        <v>1.0000000000000148E-3</v>
      </c>
      <c r="R544" s="29">
        <f t="shared" si="85"/>
        <v>7.9999999999999516E-4</v>
      </c>
      <c r="S544" s="29">
        <f t="shared" si="86"/>
        <v>1.0000000000000009E-3</v>
      </c>
      <c r="T544" s="29">
        <f t="shared" si="87"/>
        <v>1.0319972165316882E-3</v>
      </c>
      <c r="U544" s="29">
        <f t="shared" si="88"/>
        <v>9.7492098725611431E-4</v>
      </c>
      <c r="V544" s="29">
        <f t="shared" si="89"/>
        <v>8.3064528194726206E-4</v>
      </c>
      <c r="W544" s="29">
        <f t="shared" si="90"/>
        <v>8.9816482645461992E-4</v>
      </c>
      <c r="X544" s="29">
        <f t="shared" si="91"/>
        <v>9.8659447438470549E-4</v>
      </c>
    </row>
    <row r="545" spans="1:24" x14ac:dyDescent="0.4">
      <c r="A545" s="13">
        <v>36665</v>
      </c>
      <c r="B545" s="2">
        <v>6.4600000000000005E-2</v>
      </c>
      <c r="C545" s="2">
        <v>6.4000000000000001E-2</v>
      </c>
      <c r="D545" s="2">
        <v>6.8900000000000003E-2</v>
      </c>
      <c r="E545" s="2">
        <v>6.7400000000000002E-2</v>
      </c>
      <c r="F545" s="2">
        <v>6.4899999999999999E-2</v>
      </c>
      <c r="H545" s="1">
        <v>6.8841978108451468E-2</v>
      </c>
      <c r="I545" s="1">
        <v>6.7622863086715876E-2</v>
      </c>
      <c r="J545" s="1">
        <v>6.7650801724181045E-2</v>
      </c>
      <c r="K545" s="1">
        <v>6.6305480192335869E-2</v>
      </c>
      <c r="L545" s="1">
        <v>6.5290790918276206E-2</v>
      </c>
      <c r="N545" s="13">
        <v>36658</v>
      </c>
      <c r="O545" s="29">
        <f t="shared" si="82"/>
        <v>1.0000000000000286E-4</v>
      </c>
      <c r="P545" s="29">
        <f t="shared" si="83"/>
        <v>2.0000000000000573E-4</v>
      </c>
      <c r="Q545" s="29">
        <f t="shared" si="84"/>
        <v>2.9999999999999472E-4</v>
      </c>
      <c r="R545" s="29">
        <f t="shared" si="85"/>
        <v>0</v>
      </c>
      <c r="S545" s="29">
        <f t="shared" si="86"/>
        <v>-1.0000000000000286E-4</v>
      </c>
      <c r="T545" s="29">
        <f t="shared" si="87"/>
        <v>2.9969511801880566E-4</v>
      </c>
      <c r="U545" s="29">
        <f t="shared" si="88"/>
        <v>2.0824554723862521E-4</v>
      </c>
      <c r="V545" s="29">
        <f t="shared" si="89"/>
        <v>1.8407187937441449E-5</v>
      </c>
      <c r="W545" s="29">
        <f t="shared" si="90"/>
        <v>-7.6586526951694101E-6</v>
      </c>
      <c r="X545" s="29">
        <f t="shared" si="91"/>
        <v>-6.5064900481595633E-5</v>
      </c>
    </row>
    <row r="546" spans="1:24" x14ac:dyDescent="0.4">
      <c r="A546" s="13">
        <v>36672</v>
      </c>
      <c r="B546" s="2">
        <v>6.4000000000000001E-2</v>
      </c>
      <c r="C546" s="2">
        <v>6.2800000000000009E-2</v>
      </c>
      <c r="D546" s="2">
        <v>6.7699999999999996E-2</v>
      </c>
      <c r="E546" s="2">
        <v>6.6500000000000004E-2</v>
      </c>
      <c r="F546" s="2">
        <v>6.4199999999999993E-2</v>
      </c>
      <c r="H546" s="1">
        <v>6.7631158076856879E-2</v>
      </c>
      <c r="I546" s="1">
        <v>6.6505446963931458E-2</v>
      </c>
      <c r="J546" s="1">
        <v>6.6721207133227975E-2</v>
      </c>
      <c r="K546" s="1">
        <v>6.5435579960557474E-2</v>
      </c>
      <c r="L546" s="1">
        <v>6.4526079773972164E-2</v>
      </c>
      <c r="N546" s="13">
        <v>36665</v>
      </c>
      <c r="O546" s="29">
        <f t="shared" si="82"/>
        <v>-6.0000000000000331E-4</v>
      </c>
      <c r="P546" s="29">
        <f t="shared" si="83"/>
        <v>-1.1999999999999927E-3</v>
      </c>
      <c r="Q546" s="29">
        <f t="shared" si="84"/>
        <v>-1.2000000000000066E-3</v>
      </c>
      <c r="R546" s="29">
        <f t="shared" si="85"/>
        <v>-8.9999999999999802E-4</v>
      </c>
      <c r="S546" s="29">
        <f t="shared" si="86"/>
        <v>-7.0000000000000617E-4</v>
      </c>
      <c r="T546" s="29">
        <f t="shared" si="87"/>
        <v>-1.2108200315945894E-3</v>
      </c>
      <c r="U546" s="29">
        <f t="shared" si="88"/>
        <v>-1.1174161227844176E-3</v>
      </c>
      <c r="V546" s="29">
        <f t="shared" si="89"/>
        <v>-9.2959459095307007E-4</v>
      </c>
      <c r="W546" s="29">
        <f t="shared" si="90"/>
        <v>-8.6990023177839493E-4</v>
      </c>
      <c r="X546" s="29">
        <f t="shared" si="91"/>
        <v>-7.6471114430404219E-4</v>
      </c>
    </row>
    <row r="547" spans="1:24" x14ac:dyDescent="0.4">
      <c r="A547" s="13">
        <v>36679</v>
      </c>
      <c r="B547" s="2">
        <v>6.3299999999999995E-2</v>
      </c>
      <c r="C547" s="2">
        <v>6.3E-2</v>
      </c>
      <c r="D547" s="2">
        <v>6.6400000000000001E-2</v>
      </c>
      <c r="E547" s="2">
        <v>6.4899999999999999E-2</v>
      </c>
      <c r="F547" s="2">
        <v>6.2600000000000003E-2</v>
      </c>
      <c r="H547" s="1">
        <v>6.635819688564229E-2</v>
      </c>
      <c r="I547" s="1">
        <v>6.5156290716812115E-2</v>
      </c>
      <c r="J547" s="1">
        <v>6.5137356056582052E-2</v>
      </c>
      <c r="K547" s="1">
        <v>6.3865997378213454E-2</v>
      </c>
      <c r="L547" s="1">
        <v>6.2937738127393908E-2</v>
      </c>
      <c r="N547" s="13">
        <v>36672</v>
      </c>
      <c r="O547" s="29">
        <f t="shared" si="82"/>
        <v>-7.0000000000000617E-4</v>
      </c>
      <c r="P547" s="29">
        <f t="shared" si="83"/>
        <v>1.9999999999999185E-4</v>
      </c>
      <c r="Q547" s="29">
        <f t="shared" si="84"/>
        <v>-1.2999999999999956E-3</v>
      </c>
      <c r="R547" s="29">
        <f t="shared" si="85"/>
        <v>-1.6000000000000042E-3</v>
      </c>
      <c r="S547" s="29">
        <f t="shared" si="86"/>
        <v>-1.5999999999999903E-3</v>
      </c>
      <c r="T547" s="29">
        <f t="shared" si="87"/>
        <v>-1.2729611912145888E-3</v>
      </c>
      <c r="U547" s="29">
        <f t="shared" si="88"/>
        <v>-1.349156247119343E-3</v>
      </c>
      <c r="V547" s="29">
        <f t="shared" si="89"/>
        <v>-1.583851076645923E-3</v>
      </c>
      <c r="W547" s="29">
        <f t="shared" si="90"/>
        <v>-1.5695825823440201E-3</v>
      </c>
      <c r="X547" s="29">
        <f t="shared" si="91"/>
        <v>-1.5883416465782563E-3</v>
      </c>
    </row>
    <row r="548" spans="1:24" x14ac:dyDescent="0.4">
      <c r="A548" s="13">
        <v>36686</v>
      </c>
      <c r="B548" s="2">
        <v>6.3E-2</v>
      </c>
      <c r="C548" s="2">
        <v>6.2300000000000001E-2</v>
      </c>
      <c r="D548" s="2">
        <v>6.5299999999999997E-2</v>
      </c>
      <c r="E548" s="2">
        <v>6.3500000000000001E-2</v>
      </c>
      <c r="F548" s="2">
        <v>6.13E-2</v>
      </c>
      <c r="H548" s="1">
        <v>6.5260594634407393E-2</v>
      </c>
      <c r="I548" s="1">
        <v>6.3975133036410475E-2</v>
      </c>
      <c r="J548" s="1">
        <v>6.3745548630277996E-2</v>
      </c>
      <c r="K548" s="1">
        <v>6.2516404189814578E-2</v>
      </c>
      <c r="L548" s="1">
        <v>6.1623313400804229E-2</v>
      </c>
      <c r="N548" s="13">
        <v>36679</v>
      </c>
      <c r="O548" s="29">
        <f t="shared" si="82"/>
        <v>-2.9999999999999472E-4</v>
      </c>
      <c r="P548" s="29">
        <f t="shared" si="83"/>
        <v>-6.9999999999999923E-4</v>
      </c>
      <c r="Q548" s="29">
        <f t="shared" si="84"/>
        <v>-1.1000000000000038E-3</v>
      </c>
      <c r="R548" s="29">
        <f t="shared" si="85"/>
        <v>-1.3999999999999985E-3</v>
      </c>
      <c r="S548" s="29">
        <f t="shared" si="86"/>
        <v>-1.3000000000000025E-3</v>
      </c>
      <c r="T548" s="29">
        <f t="shared" si="87"/>
        <v>-1.0976022512348971E-3</v>
      </c>
      <c r="U548" s="29">
        <f t="shared" si="88"/>
        <v>-1.1811576804016399E-3</v>
      </c>
      <c r="V548" s="29">
        <f t="shared" si="89"/>
        <v>-1.3918074263040564E-3</v>
      </c>
      <c r="W548" s="29">
        <f t="shared" si="90"/>
        <v>-1.349593188398876E-3</v>
      </c>
      <c r="X548" s="29">
        <f t="shared" si="91"/>
        <v>-1.3144247265896788E-3</v>
      </c>
    </row>
    <row r="549" spans="1:24" x14ac:dyDescent="0.4">
      <c r="A549" s="13">
        <v>36693</v>
      </c>
      <c r="B549" s="2">
        <v>6.2300000000000001E-2</v>
      </c>
      <c r="C549" s="2">
        <v>6.1399999999999996E-2</v>
      </c>
      <c r="D549" s="2">
        <v>6.4500000000000002E-2</v>
      </c>
      <c r="E549" s="2">
        <v>6.2699999999999992E-2</v>
      </c>
      <c r="F549" s="2">
        <v>6.0599999999999994E-2</v>
      </c>
      <c r="H549" s="1">
        <v>6.4448392544398797E-2</v>
      </c>
      <c r="I549" s="1">
        <v>6.3164003716058292E-2</v>
      </c>
      <c r="J549" s="1">
        <v>6.2934608940197839E-2</v>
      </c>
      <c r="K549" s="1">
        <v>6.1738570117958316E-2</v>
      </c>
      <c r="L549" s="1">
        <v>6.0894045183950578E-2</v>
      </c>
      <c r="N549" s="13">
        <v>36686</v>
      </c>
      <c r="O549" s="29">
        <f t="shared" si="82"/>
        <v>-6.9999999999999923E-4</v>
      </c>
      <c r="P549" s="29">
        <f t="shared" si="83"/>
        <v>-9.0000000000000496E-4</v>
      </c>
      <c r="Q549" s="29">
        <f t="shared" si="84"/>
        <v>-7.9999999999999516E-4</v>
      </c>
      <c r="R549" s="29">
        <f t="shared" si="85"/>
        <v>-8.0000000000000904E-4</v>
      </c>
      <c r="S549" s="29">
        <f t="shared" si="86"/>
        <v>-7.0000000000000617E-4</v>
      </c>
      <c r="T549" s="29">
        <f t="shared" si="87"/>
        <v>-8.1220209000859578E-4</v>
      </c>
      <c r="U549" s="29">
        <f t="shared" si="88"/>
        <v>-8.1112932035218299E-4</v>
      </c>
      <c r="V549" s="29">
        <f t="shared" si="89"/>
        <v>-8.1093969008015632E-4</v>
      </c>
      <c r="W549" s="29">
        <f t="shared" si="90"/>
        <v>-7.7783407185626208E-4</v>
      </c>
      <c r="X549" s="29">
        <f t="shared" si="91"/>
        <v>-7.2926821685365129E-4</v>
      </c>
    </row>
    <row r="550" spans="1:24" x14ac:dyDescent="0.4">
      <c r="A550" s="13">
        <v>36700</v>
      </c>
      <c r="B550" s="2">
        <v>6.1900000000000004E-2</v>
      </c>
      <c r="C550" s="2">
        <v>6.1500000000000006E-2</v>
      </c>
      <c r="D550" s="2">
        <v>6.480000000000001E-2</v>
      </c>
      <c r="E550" s="2">
        <v>6.2899999999999998E-2</v>
      </c>
      <c r="F550" s="2">
        <v>6.0899999999999996E-2</v>
      </c>
      <c r="H550" s="1">
        <v>6.4741629013412086E-2</v>
      </c>
      <c r="I550" s="1">
        <v>6.3424065788502432E-2</v>
      </c>
      <c r="J550" s="1">
        <v>6.3139778839199356E-2</v>
      </c>
      <c r="K550" s="1">
        <v>6.1975762522150112E-2</v>
      </c>
      <c r="L550" s="1">
        <v>6.1179022879091653E-2</v>
      </c>
      <c r="N550" s="13">
        <v>36693</v>
      </c>
      <c r="O550" s="29">
        <f t="shared" si="82"/>
        <v>-3.9999999999999758E-4</v>
      </c>
      <c r="P550" s="29">
        <f t="shared" si="83"/>
        <v>1.000000000000098E-4</v>
      </c>
      <c r="Q550" s="29">
        <f t="shared" si="84"/>
        <v>3.0000000000000859E-4</v>
      </c>
      <c r="R550" s="29">
        <f t="shared" si="85"/>
        <v>2.0000000000000573E-4</v>
      </c>
      <c r="S550" s="29">
        <f t="shared" si="86"/>
        <v>3.0000000000000165E-4</v>
      </c>
      <c r="T550" s="29">
        <f t="shared" si="87"/>
        <v>2.9323646901328881E-4</v>
      </c>
      <c r="U550" s="29">
        <f t="shared" si="88"/>
        <v>2.6006207244413937E-4</v>
      </c>
      <c r="V550" s="29">
        <f t="shared" si="89"/>
        <v>2.0516989900151716E-4</v>
      </c>
      <c r="W550" s="29">
        <f t="shared" si="90"/>
        <v>2.3719240419179527E-4</v>
      </c>
      <c r="X550" s="29">
        <f t="shared" si="91"/>
        <v>2.849776951410754E-4</v>
      </c>
    </row>
    <row r="551" spans="1:24" x14ac:dyDescent="0.4">
      <c r="A551" s="13">
        <v>36707</v>
      </c>
      <c r="B551" s="2">
        <v>6.2300000000000001E-2</v>
      </c>
      <c r="C551" s="2">
        <v>6.13E-2</v>
      </c>
      <c r="D551" s="2">
        <v>6.4399999999999999E-2</v>
      </c>
      <c r="E551" s="2">
        <v>6.25E-2</v>
      </c>
      <c r="F551" s="2">
        <v>6.08E-2</v>
      </c>
      <c r="H551" s="1">
        <v>6.4347872864353034E-2</v>
      </c>
      <c r="I551" s="1">
        <v>6.3033912223181499E-2</v>
      </c>
      <c r="J551" s="1">
        <v>6.2738920632698272E-2</v>
      </c>
      <c r="K551" s="1">
        <v>6.1672005383274546E-2</v>
      </c>
      <c r="L551" s="1">
        <v>6.1019530490548916E-2</v>
      </c>
      <c r="N551" s="13">
        <v>36700</v>
      </c>
      <c r="O551" s="29">
        <f t="shared" si="82"/>
        <v>3.9999999999999758E-4</v>
      </c>
      <c r="P551" s="29">
        <f t="shared" si="83"/>
        <v>-2.0000000000000573E-4</v>
      </c>
      <c r="Q551" s="29">
        <f t="shared" si="84"/>
        <v>-4.0000000000001146E-4</v>
      </c>
      <c r="R551" s="29">
        <f t="shared" si="85"/>
        <v>-3.9999999999999758E-4</v>
      </c>
      <c r="S551" s="29">
        <f t="shared" si="86"/>
        <v>-9.9999999999995925E-5</v>
      </c>
      <c r="T551" s="29">
        <f t="shared" si="87"/>
        <v>-3.9375614905905187E-4</v>
      </c>
      <c r="U551" s="29">
        <f t="shared" si="88"/>
        <v>-3.9015356532093315E-4</v>
      </c>
      <c r="V551" s="29">
        <f t="shared" si="89"/>
        <v>-4.0085820650108406E-4</v>
      </c>
      <c r="W551" s="29">
        <f t="shared" si="90"/>
        <v>-3.0375713887556555E-4</v>
      </c>
      <c r="X551" s="29">
        <f t="shared" si="91"/>
        <v>-1.5949238854273684E-4</v>
      </c>
    </row>
    <row r="552" spans="1:24" x14ac:dyDescent="0.4">
      <c r="A552" s="13">
        <v>36714</v>
      </c>
      <c r="B552" s="2">
        <v>6.2100000000000002E-2</v>
      </c>
      <c r="C552" s="2">
        <v>6.08E-2</v>
      </c>
      <c r="D552" s="2">
        <v>6.3099999999999989E-2</v>
      </c>
      <c r="E552" s="2">
        <v>6.13E-2</v>
      </c>
      <c r="F552" s="2">
        <v>6.0100000000000001E-2</v>
      </c>
      <c r="H552" s="1">
        <v>6.3060347240286127E-2</v>
      </c>
      <c r="I552" s="1">
        <v>6.1786058128063079E-2</v>
      </c>
      <c r="J552" s="1">
        <v>6.1527874166756341E-2</v>
      </c>
      <c r="K552" s="1">
        <v>6.0623213871739849E-2</v>
      </c>
      <c r="L552" s="1">
        <v>6.0212308580925675E-2</v>
      </c>
      <c r="N552" s="13">
        <v>36707</v>
      </c>
      <c r="O552" s="29">
        <f t="shared" si="82"/>
        <v>-1.9999999999999879E-4</v>
      </c>
      <c r="P552" s="29">
        <f t="shared" si="83"/>
        <v>-5.0000000000000044E-4</v>
      </c>
      <c r="Q552" s="29">
        <f t="shared" si="84"/>
        <v>-1.3000000000000095E-3</v>
      </c>
      <c r="R552" s="29">
        <f t="shared" si="85"/>
        <v>-1.1999999999999997E-3</v>
      </c>
      <c r="S552" s="29">
        <f t="shared" si="86"/>
        <v>-6.9999999999999923E-4</v>
      </c>
      <c r="T552" s="29">
        <f t="shared" si="87"/>
        <v>-1.287525624066907E-3</v>
      </c>
      <c r="U552" s="29">
        <f t="shared" si="88"/>
        <v>-1.2478540951184197E-3</v>
      </c>
      <c r="V552" s="29">
        <f t="shared" si="89"/>
        <v>-1.2110464659419312E-3</v>
      </c>
      <c r="W552" s="29">
        <f t="shared" si="90"/>
        <v>-1.0487915115346969E-3</v>
      </c>
      <c r="X552" s="29">
        <f t="shared" si="91"/>
        <v>-8.0722190962324164E-4</v>
      </c>
    </row>
    <row r="553" spans="1:24" x14ac:dyDescent="0.4">
      <c r="A553" s="13">
        <v>36721</v>
      </c>
      <c r="B553" s="2">
        <v>6.2600000000000003E-2</v>
      </c>
      <c r="C553" s="2">
        <v>6.0899999999999996E-2</v>
      </c>
      <c r="D553" s="2">
        <v>6.3399999999999998E-2</v>
      </c>
      <c r="E553" s="2">
        <v>6.1799999999999994E-2</v>
      </c>
      <c r="F553" s="2">
        <v>6.0599999999999994E-2</v>
      </c>
      <c r="H553" s="1">
        <v>6.3360594112277915E-2</v>
      </c>
      <c r="I553" s="1">
        <v>6.2144767781237918E-2</v>
      </c>
      <c r="J553" s="1">
        <v>6.2019792059661551E-2</v>
      </c>
      <c r="K553" s="1">
        <v>6.1109793985938736E-2</v>
      </c>
      <c r="L553" s="1">
        <v>6.0705962327084591E-2</v>
      </c>
      <c r="N553" s="13">
        <v>36714</v>
      </c>
      <c r="O553" s="29">
        <f t="shared" si="82"/>
        <v>5.0000000000000044E-4</v>
      </c>
      <c r="P553" s="29">
        <f t="shared" si="83"/>
        <v>9.9999999999995925E-5</v>
      </c>
      <c r="Q553" s="29">
        <f t="shared" si="84"/>
        <v>3.0000000000000859E-4</v>
      </c>
      <c r="R553" s="29">
        <f t="shared" si="85"/>
        <v>4.9999999999999351E-4</v>
      </c>
      <c r="S553" s="29">
        <f t="shared" si="86"/>
        <v>4.9999999999999351E-4</v>
      </c>
      <c r="T553" s="29">
        <f t="shared" si="87"/>
        <v>3.0024687199178834E-4</v>
      </c>
      <c r="U553" s="29">
        <f t="shared" si="88"/>
        <v>3.5870965317483933E-4</v>
      </c>
      <c r="V553" s="29">
        <f t="shared" si="89"/>
        <v>4.9191789290520954E-4</v>
      </c>
      <c r="W553" s="29">
        <f t="shared" si="90"/>
        <v>4.865801141988868E-4</v>
      </c>
      <c r="X553" s="29">
        <f t="shared" si="91"/>
        <v>4.9365374615891605E-4</v>
      </c>
    </row>
    <row r="554" spans="1:24" x14ac:dyDescent="0.4">
      <c r="A554" s="13">
        <v>36728</v>
      </c>
      <c r="B554" s="2">
        <v>6.3E-2</v>
      </c>
      <c r="C554" s="2">
        <v>6.1100000000000002E-2</v>
      </c>
      <c r="D554" s="2">
        <v>6.4000000000000001E-2</v>
      </c>
      <c r="E554" s="2">
        <v>6.2400000000000004E-2</v>
      </c>
      <c r="F554" s="2">
        <v>6.0999999999999999E-2</v>
      </c>
      <c r="H554" s="1">
        <v>6.395642883589546E-2</v>
      </c>
      <c r="I554" s="1">
        <v>6.2736508345728928E-2</v>
      </c>
      <c r="J554" s="1">
        <v>6.2623018980667328E-2</v>
      </c>
      <c r="K554" s="1">
        <v>6.1647046948529065E-2</v>
      </c>
      <c r="L554" s="1">
        <v>6.1147962618306378E-2</v>
      </c>
      <c r="N554" s="13">
        <v>36721</v>
      </c>
      <c r="O554" s="29">
        <f t="shared" si="82"/>
        <v>3.9999999999999758E-4</v>
      </c>
      <c r="P554" s="29">
        <f t="shared" si="83"/>
        <v>2.0000000000000573E-4</v>
      </c>
      <c r="Q554" s="29">
        <f t="shared" si="84"/>
        <v>6.0000000000000331E-4</v>
      </c>
      <c r="R554" s="29">
        <f t="shared" si="85"/>
        <v>6.0000000000001025E-4</v>
      </c>
      <c r="S554" s="29">
        <f t="shared" si="86"/>
        <v>4.0000000000000452E-4</v>
      </c>
      <c r="T554" s="29">
        <f t="shared" si="87"/>
        <v>5.958347236175443E-4</v>
      </c>
      <c r="U554" s="29">
        <f t="shared" si="88"/>
        <v>5.9174056449100981E-4</v>
      </c>
      <c r="V554" s="29">
        <f t="shared" si="89"/>
        <v>6.0322692100577696E-4</v>
      </c>
      <c r="W554" s="29">
        <f t="shared" si="90"/>
        <v>5.3725296259032884E-4</v>
      </c>
      <c r="X554" s="29">
        <f t="shared" si="91"/>
        <v>4.4200029122178769E-4</v>
      </c>
    </row>
    <row r="555" spans="1:24" x14ac:dyDescent="0.4">
      <c r="A555" s="13">
        <v>36735</v>
      </c>
      <c r="B555" s="2">
        <v>6.2899999999999998E-2</v>
      </c>
      <c r="C555" s="2">
        <v>6.0599999999999994E-2</v>
      </c>
      <c r="D555" s="2">
        <v>6.3099999999999989E-2</v>
      </c>
      <c r="E555" s="2">
        <v>6.1600000000000002E-2</v>
      </c>
      <c r="F555" s="2">
        <v>6.0400000000000002E-2</v>
      </c>
      <c r="H555" s="1">
        <v>6.3061343752566487E-2</v>
      </c>
      <c r="I555" s="1">
        <v>6.1877191859359838E-2</v>
      </c>
      <c r="J555" s="1">
        <v>6.1812385021345999E-2</v>
      </c>
      <c r="K555" s="1">
        <v>6.0901419260354743E-2</v>
      </c>
      <c r="L555" s="1">
        <v>6.0499845591937731E-2</v>
      </c>
      <c r="N555" s="13">
        <v>36728</v>
      </c>
      <c r="O555" s="29">
        <f t="shared" si="82"/>
        <v>-1.0000000000000286E-4</v>
      </c>
      <c r="P555" s="29">
        <f t="shared" si="83"/>
        <v>-5.0000000000000738E-4</v>
      </c>
      <c r="Q555" s="29">
        <f t="shared" si="84"/>
        <v>-9.000000000000119E-4</v>
      </c>
      <c r="R555" s="29">
        <f t="shared" si="85"/>
        <v>-8.000000000000021E-4</v>
      </c>
      <c r="S555" s="29">
        <f t="shared" si="86"/>
        <v>-5.9999999999999637E-4</v>
      </c>
      <c r="T555" s="29">
        <f t="shared" si="87"/>
        <v>-8.9508508332897252E-4</v>
      </c>
      <c r="U555" s="29">
        <f t="shared" si="88"/>
        <v>-8.5931648636908969E-4</v>
      </c>
      <c r="V555" s="29">
        <f t="shared" si="89"/>
        <v>-8.1063395932132881E-4</v>
      </c>
      <c r="W555" s="29">
        <f t="shared" si="90"/>
        <v>-7.4562768817432179E-4</v>
      </c>
      <c r="X555" s="29">
        <f t="shared" si="91"/>
        <v>-6.4811702636864699E-4</v>
      </c>
    </row>
    <row r="556" spans="1:24" x14ac:dyDescent="0.4">
      <c r="A556" s="13">
        <v>36742</v>
      </c>
      <c r="B556" s="2">
        <v>6.3600000000000004E-2</v>
      </c>
      <c r="C556" s="2">
        <v>6.0899999999999996E-2</v>
      </c>
      <c r="D556" s="2">
        <v>6.2300000000000001E-2</v>
      </c>
      <c r="E556" s="2">
        <v>6.0899999999999996E-2</v>
      </c>
      <c r="F556" s="2">
        <v>5.9800000000000006E-2</v>
      </c>
      <c r="H556" s="1">
        <v>6.2291102118950357E-2</v>
      </c>
      <c r="I556" s="1">
        <v>6.1148315438664919E-2</v>
      </c>
      <c r="J556" s="1">
        <v>6.1111796095568528E-2</v>
      </c>
      <c r="K556" s="1">
        <v>6.023652231143551E-2</v>
      </c>
      <c r="L556" s="1">
        <v>5.9879573387946222E-2</v>
      </c>
      <c r="N556" s="13">
        <v>36735</v>
      </c>
      <c r="O556" s="29">
        <f t="shared" si="82"/>
        <v>7.0000000000000617E-4</v>
      </c>
      <c r="P556" s="29">
        <f t="shared" si="83"/>
        <v>3.0000000000000165E-4</v>
      </c>
      <c r="Q556" s="29">
        <f t="shared" si="84"/>
        <v>-7.9999999999998822E-4</v>
      </c>
      <c r="R556" s="29">
        <f t="shared" si="85"/>
        <v>-7.0000000000000617E-4</v>
      </c>
      <c r="S556" s="29">
        <f t="shared" si="86"/>
        <v>-5.9999999999999637E-4</v>
      </c>
      <c r="T556" s="29">
        <f t="shared" si="87"/>
        <v>-7.7024163361612968E-4</v>
      </c>
      <c r="U556" s="29">
        <f t="shared" si="88"/>
        <v>-7.288764206949197E-4</v>
      </c>
      <c r="V556" s="29">
        <f t="shared" si="89"/>
        <v>-7.0058892577747056E-4</v>
      </c>
      <c r="W556" s="29">
        <f t="shared" si="90"/>
        <v>-6.6489694891923301E-4</v>
      </c>
      <c r="X556" s="29">
        <f t="shared" si="91"/>
        <v>-6.2027220399150929E-4</v>
      </c>
    </row>
    <row r="557" spans="1:24" x14ac:dyDescent="0.4">
      <c r="A557" s="13">
        <v>36749</v>
      </c>
      <c r="B557" s="2">
        <v>6.3299999999999995E-2</v>
      </c>
      <c r="C557" s="2">
        <v>6.1699999999999998E-2</v>
      </c>
      <c r="D557" s="2">
        <v>6.1900000000000004E-2</v>
      </c>
      <c r="E557" s="2">
        <v>6.0400000000000002E-2</v>
      </c>
      <c r="F557" s="2">
        <v>5.8499999999999996E-2</v>
      </c>
      <c r="H557" s="1">
        <v>6.1917769843099109E-2</v>
      </c>
      <c r="I557" s="1">
        <v>6.0753585540911405E-2</v>
      </c>
      <c r="J557" s="1">
        <v>6.0623772851195558E-2</v>
      </c>
      <c r="K557" s="1">
        <v>5.9501235773180575E-2</v>
      </c>
      <c r="L557" s="1">
        <v>5.8743932589384332E-2</v>
      </c>
      <c r="N557" s="13">
        <v>36742</v>
      </c>
      <c r="O557" s="29">
        <f t="shared" si="82"/>
        <v>-3.0000000000000859E-4</v>
      </c>
      <c r="P557" s="29">
        <f t="shared" si="83"/>
        <v>8.000000000000021E-4</v>
      </c>
      <c r="Q557" s="29">
        <f t="shared" si="84"/>
        <v>-3.9999999999999758E-4</v>
      </c>
      <c r="R557" s="29">
        <f t="shared" si="85"/>
        <v>-4.9999999999999351E-4</v>
      </c>
      <c r="S557" s="29">
        <f t="shared" si="86"/>
        <v>-1.3000000000000095E-3</v>
      </c>
      <c r="T557" s="29">
        <f t="shared" si="87"/>
        <v>-3.7333227585124862E-4</v>
      </c>
      <c r="U557" s="29">
        <f t="shared" si="88"/>
        <v>-3.947298977535138E-4</v>
      </c>
      <c r="V557" s="29">
        <f t="shared" si="89"/>
        <v>-4.880232443729704E-4</v>
      </c>
      <c r="W557" s="29">
        <f t="shared" si="90"/>
        <v>-7.3528653825493534E-4</v>
      </c>
      <c r="X557" s="29">
        <f t="shared" si="91"/>
        <v>-1.1356407985618905E-3</v>
      </c>
    </row>
    <row r="558" spans="1:24" x14ac:dyDescent="0.4">
      <c r="A558" s="13">
        <v>36756</v>
      </c>
      <c r="B558" s="2">
        <v>6.3500000000000001E-2</v>
      </c>
      <c r="C558" s="2">
        <v>6.2100000000000002E-2</v>
      </c>
      <c r="D558" s="2">
        <v>6.2800000000000009E-2</v>
      </c>
      <c r="E558" s="2">
        <v>6.1100000000000002E-2</v>
      </c>
      <c r="F558" s="2">
        <v>5.7999999999999996E-2</v>
      </c>
      <c r="H558" s="1">
        <v>6.2811141317452607E-2</v>
      </c>
      <c r="I558" s="1">
        <v>6.1580873852774713E-2</v>
      </c>
      <c r="J558" s="1">
        <v>6.1339100514907846E-2</v>
      </c>
      <c r="K558" s="1">
        <v>5.9836268048403765E-2</v>
      </c>
      <c r="L558" s="1">
        <v>5.8487677726192379E-2</v>
      </c>
      <c r="N558" s="13">
        <v>36749</v>
      </c>
      <c r="O558" s="29">
        <f t="shared" si="82"/>
        <v>2.0000000000000573E-4</v>
      </c>
      <c r="P558" s="29">
        <f t="shared" si="83"/>
        <v>4.0000000000000452E-4</v>
      </c>
      <c r="Q558" s="29">
        <f t="shared" si="84"/>
        <v>9.0000000000000496E-4</v>
      </c>
      <c r="R558" s="29">
        <f t="shared" si="85"/>
        <v>6.9999999999999923E-4</v>
      </c>
      <c r="S558" s="29">
        <f t="shared" si="86"/>
        <v>-5.0000000000000044E-4</v>
      </c>
      <c r="T558" s="29">
        <f t="shared" si="87"/>
        <v>8.933714743534979E-4</v>
      </c>
      <c r="U558" s="29">
        <f t="shared" si="88"/>
        <v>8.2728831186330842E-4</v>
      </c>
      <c r="V558" s="29">
        <f t="shared" si="89"/>
        <v>7.1532766371228823E-4</v>
      </c>
      <c r="W558" s="29">
        <f t="shared" si="90"/>
        <v>3.3503227522319046E-4</v>
      </c>
      <c r="X558" s="29">
        <f t="shared" si="91"/>
        <v>-2.5625486319195284E-4</v>
      </c>
    </row>
    <row r="559" spans="1:24" x14ac:dyDescent="0.4">
      <c r="A559" s="13">
        <v>36763</v>
      </c>
      <c r="B559" s="2">
        <v>6.3700000000000007E-2</v>
      </c>
      <c r="C559" s="2">
        <v>6.2E-2</v>
      </c>
      <c r="D559" s="2">
        <v>6.2300000000000001E-2</v>
      </c>
      <c r="E559" s="2">
        <v>6.0400000000000002E-2</v>
      </c>
      <c r="F559" s="2">
        <v>5.7500000000000002E-2</v>
      </c>
      <c r="H559" s="1">
        <v>6.2320398678784396E-2</v>
      </c>
      <c r="I559" s="1">
        <v>6.1034962056991542E-2</v>
      </c>
      <c r="J559" s="1">
        <v>6.0649018868237085E-2</v>
      </c>
      <c r="K559" s="1">
        <v>5.9216327193789296E-2</v>
      </c>
      <c r="L559" s="1">
        <v>5.7955982944161578E-2</v>
      </c>
      <c r="N559" s="13">
        <v>36756</v>
      </c>
      <c r="O559" s="29">
        <f t="shared" si="82"/>
        <v>2.0000000000000573E-4</v>
      </c>
      <c r="P559" s="29">
        <f t="shared" si="83"/>
        <v>-1.0000000000000286E-4</v>
      </c>
      <c r="Q559" s="29">
        <f t="shared" si="84"/>
        <v>-5.0000000000000738E-4</v>
      </c>
      <c r="R559" s="29">
        <f t="shared" si="85"/>
        <v>-6.9999999999999923E-4</v>
      </c>
      <c r="S559" s="29">
        <f t="shared" si="86"/>
        <v>-4.9999999999999351E-4</v>
      </c>
      <c r="T559" s="29">
        <f t="shared" si="87"/>
        <v>-4.9074263866821094E-4</v>
      </c>
      <c r="U559" s="29">
        <f t="shared" si="88"/>
        <v>-5.4591179578317162E-4</v>
      </c>
      <c r="V559" s="29">
        <f t="shared" si="89"/>
        <v>-6.9008164667076072E-4</v>
      </c>
      <c r="W559" s="29">
        <f t="shared" si="90"/>
        <v>-6.1994085461446885E-4</v>
      </c>
      <c r="X559" s="29">
        <f t="shared" si="91"/>
        <v>-5.3169478203080045E-4</v>
      </c>
    </row>
    <row r="560" spans="1:24" x14ac:dyDescent="0.4">
      <c r="A560" s="13">
        <v>36770</v>
      </c>
      <c r="B560" s="2">
        <v>6.3700000000000007E-2</v>
      </c>
      <c r="C560" s="2">
        <v>6.2300000000000001E-2</v>
      </c>
      <c r="D560" s="2">
        <v>6.2E-2</v>
      </c>
      <c r="E560" s="2">
        <v>6.0199999999999997E-2</v>
      </c>
      <c r="F560" s="2">
        <v>5.7599999999999998E-2</v>
      </c>
      <c r="H560" s="1">
        <v>6.2034338937529812E-2</v>
      </c>
      <c r="I560" s="1">
        <v>6.0783800148219991E-2</v>
      </c>
      <c r="J560" s="1">
        <v>6.0446506731352732E-2</v>
      </c>
      <c r="K560" s="1">
        <v>5.9109451123413703E-2</v>
      </c>
      <c r="L560" s="1">
        <v>5.7996297722040693E-2</v>
      </c>
      <c r="N560" s="13">
        <v>36763</v>
      </c>
      <c r="O560" s="29">
        <f t="shared" si="82"/>
        <v>0</v>
      </c>
      <c r="P560" s="29">
        <f t="shared" si="83"/>
        <v>3.0000000000000165E-4</v>
      </c>
      <c r="Q560" s="29">
        <f t="shared" si="84"/>
        <v>-3.0000000000000165E-4</v>
      </c>
      <c r="R560" s="29">
        <f t="shared" si="85"/>
        <v>-2.0000000000000573E-4</v>
      </c>
      <c r="S560" s="29">
        <f t="shared" si="86"/>
        <v>9.9999999999995925E-5</v>
      </c>
      <c r="T560" s="29">
        <f t="shared" si="87"/>
        <v>-2.8605974125458372E-4</v>
      </c>
      <c r="U560" s="29">
        <f t="shared" si="88"/>
        <v>-2.5116190877155081E-4</v>
      </c>
      <c r="V560" s="29">
        <f t="shared" si="89"/>
        <v>-2.0251213688435299E-4</v>
      </c>
      <c r="W560" s="29">
        <f t="shared" si="90"/>
        <v>-1.0687607037559305E-4</v>
      </c>
      <c r="X560" s="29">
        <f t="shared" si="91"/>
        <v>4.0314777879114916E-5</v>
      </c>
    </row>
    <row r="561" spans="1:24" x14ac:dyDescent="0.4">
      <c r="A561" s="13">
        <v>36777</v>
      </c>
      <c r="B561" s="2">
        <v>6.2899999999999998E-2</v>
      </c>
      <c r="C561" s="2">
        <v>6.2E-2</v>
      </c>
      <c r="D561" s="2">
        <v>6.1100000000000002E-2</v>
      </c>
      <c r="E561" s="2">
        <v>5.9500000000000004E-2</v>
      </c>
      <c r="F561" s="2">
        <v>5.7300000000000004E-2</v>
      </c>
      <c r="H561" s="1">
        <v>6.1138873370124101E-2</v>
      </c>
      <c r="I561" s="1">
        <v>5.9953863448736933E-2</v>
      </c>
      <c r="J561" s="1">
        <v>5.9730381868263113E-2</v>
      </c>
      <c r="K561" s="1">
        <v>5.8519614060967486E-2</v>
      </c>
      <c r="L561" s="1">
        <v>5.7605682316475081E-2</v>
      </c>
      <c r="N561" s="13">
        <v>36770</v>
      </c>
      <c r="O561" s="29">
        <f t="shared" si="82"/>
        <v>-8.0000000000000904E-4</v>
      </c>
      <c r="P561" s="29">
        <f t="shared" si="83"/>
        <v>-3.0000000000000165E-4</v>
      </c>
      <c r="Q561" s="29">
        <f t="shared" si="84"/>
        <v>-8.9999999999999802E-4</v>
      </c>
      <c r="R561" s="29">
        <f t="shared" si="85"/>
        <v>-6.999999999999923E-4</v>
      </c>
      <c r="S561" s="29">
        <f t="shared" si="86"/>
        <v>-2.9999999999999472E-4</v>
      </c>
      <c r="T561" s="29">
        <f t="shared" si="87"/>
        <v>-8.9546556740571076E-4</v>
      </c>
      <c r="U561" s="29">
        <f t="shared" si="88"/>
        <v>-8.2993669948305815E-4</v>
      </c>
      <c r="V561" s="29">
        <f t="shared" si="89"/>
        <v>-7.1612486308961915E-4</v>
      </c>
      <c r="W561" s="29">
        <f t="shared" si="90"/>
        <v>-5.8983706244621764E-4</v>
      </c>
      <c r="X561" s="29">
        <f t="shared" si="91"/>
        <v>-3.9061540556561275E-4</v>
      </c>
    </row>
    <row r="562" spans="1:24" x14ac:dyDescent="0.4">
      <c r="A562" s="13">
        <v>36784</v>
      </c>
      <c r="B562" s="2">
        <v>6.2100000000000002E-2</v>
      </c>
      <c r="C562" s="2">
        <v>6.1399999999999996E-2</v>
      </c>
      <c r="D562" s="2">
        <v>6.0999999999999999E-2</v>
      </c>
      <c r="E562" s="2">
        <v>5.9500000000000004E-2</v>
      </c>
      <c r="F562" s="2">
        <v>5.7800000000000004E-2</v>
      </c>
      <c r="H562" s="1">
        <v>6.101924099177207E-2</v>
      </c>
      <c r="I562" s="1">
        <v>5.9859893721691232E-2</v>
      </c>
      <c r="J562" s="1">
        <v>5.9717046585712669E-2</v>
      </c>
      <c r="K562" s="1">
        <v>5.8661194239372098E-2</v>
      </c>
      <c r="L562" s="1">
        <v>5.7998989533520715E-2</v>
      </c>
      <c r="N562" s="13">
        <v>36777</v>
      </c>
      <c r="O562" s="29">
        <f t="shared" si="82"/>
        <v>-7.9999999999999516E-4</v>
      </c>
      <c r="P562" s="29">
        <f t="shared" si="83"/>
        <v>-6.0000000000000331E-4</v>
      </c>
      <c r="Q562" s="29">
        <f t="shared" si="84"/>
        <v>-1.0000000000000286E-4</v>
      </c>
      <c r="R562" s="29">
        <f t="shared" si="85"/>
        <v>0</v>
      </c>
      <c r="S562" s="29">
        <f t="shared" si="86"/>
        <v>5.0000000000000044E-4</v>
      </c>
      <c r="T562" s="29">
        <f t="shared" si="87"/>
        <v>-1.1963237835203172E-4</v>
      </c>
      <c r="U562" s="29">
        <f t="shared" si="88"/>
        <v>-9.3969727045700724E-5</v>
      </c>
      <c r="V562" s="29">
        <f t="shared" si="89"/>
        <v>-1.3335282550444583E-5</v>
      </c>
      <c r="W562" s="29">
        <f t="shared" si="90"/>
        <v>1.4158017840461279E-4</v>
      </c>
      <c r="X562" s="29">
        <f t="shared" si="91"/>
        <v>3.9330721704563393E-4</v>
      </c>
    </row>
    <row r="563" spans="1:24" x14ac:dyDescent="0.4">
      <c r="A563" s="13">
        <v>36791</v>
      </c>
      <c r="B563" s="2">
        <v>6.2300000000000001E-2</v>
      </c>
      <c r="C563" s="2">
        <v>6.0899999999999996E-2</v>
      </c>
      <c r="D563" s="2">
        <v>6.08E-2</v>
      </c>
      <c r="E563" s="2">
        <v>5.9500000000000004E-2</v>
      </c>
      <c r="F563" s="2">
        <v>5.8799999999999998E-2</v>
      </c>
      <c r="H563" s="1">
        <v>6.0811952140766672E-2</v>
      </c>
      <c r="I563" s="1">
        <v>5.9711773436102164E-2</v>
      </c>
      <c r="J563" s="1">
        <v>5.970222755256327E-2</v>
      </c>
      <c r="K563" s="1">
        <v>5.8959350385646113E-2</v>
      </c>
      <c r="L563" s="1">
        <v>5.8793529740981711E-2</v>
      </c>
      <c r="N563" s="13">
        <v>36784</v>
      </c>
      <c r="O563" s="29">
        <f t="shared" si="82"/>
        <v>1.9999999999999879E-4</v>
      </c>
      <c r="P563" s="29">
        <f t="shared" si="83"/>
        <v>-5.0000000000000044E-4</v>
      </c>
      <c r="Q563" s="29">
        <f t="shared" si="84"/>
        <v>-1.9999999999999879E-4</v>
      </c>
      <c r="R563" s="29">
        <f t="shared" si="85"/>
        <v>0</v>
      </c>
      <c r="S563" s="29">
        <f t="shared" si="86"/>
        <v>9.9999999999999395E-4</v>
      </c>
      <c r="T563" s="29">
        <f t="shared" si="87"/>
        <v>-2.0728885100539801E-4</v>
      </c>
      <c r="U563" s="29">
        <f t="shared" si="88"/>
        <v>-1.4812028558906787E-4</v>
      </c>
      <c r="V563" s="29">
        <f t="shared" si="89"/>
        <v>-1.4819033149399141E-5</v>
      </c>
      <c r="W563" s="29">
        <f t="shared" si="90"/>
        <v>2.9815614627401454E-4</v>
      </c>
      <c r="X563" s="29">
        <f t="shared" si="91"/>
        <v>7.9454020746099613E-4</v>
      </c>
    </row>
    <row r="564" spans="1:24" x14ac:dyDescent="0.4">
      <c r="A564" s="13">
        <v>36798</v>
      </c>
      <c r="B564" s="2">
        <v>6.2699999999999992E-2</v>
      </c>
      <c r="C564" s="2">
        <v>6.08E-2</v>
      </c>
      <c r="D564" s="2">
        <v>6.0400000000000002E-2</v>
      </c>
      <c r="E564" s="2">
        <v>5.9000000000000004E-2</v>
      </c>
      <c r="F564" s="2">
        <v>5.8200000000000002E-2</v>
      </c>
      <c r="H564" s="1">
        <v>6.0420648321290703E-2</v>
      </c>
      <c r="I564" s="1">
        <v>5.9294599153825546E-2</v>
      </c>
      <c r="J564" s="1">
        <v>5.9207467077213582E-2</v>
      </c>
      <c r="K564" s="1">
        <v>5.843736764078622E-2</v>
      </c>
      <c r="L564" s="1">
        <v>5.8217060147368896E-2</v>
      </c>
      <c r="N564" s="13">
        <v>36791</v>
      </c>
      <c r="O564" s="29">
        <f t="shared" si="82"/>
        <v>3.9999999999999064E-4</v>
      </c>
      <c r="P564" s="29">
        <f t="shared" si="83"/>
        <v>-9.9999999999995925E-5</v>
      </c>
      <c r="Q564" s="29">
        <f t="shared" si="84"/>
        <v>-3.9999999999999758E-4</v>
      </c>
      <c r="R564" s="29">
        <f t="shared" si="85"/>
        <v>-5.0000000000000044E-4</v>
      </c>
      <c r="S564" s="29">
        <f t="shared" si="86"/>
        <v>-5.9999999999999637E-4</v>
      </c>
      <c r="T564" s="29">
        <f t="shared" si="87"/>
        <v>-3.9130381947596882E-4</v>
      </c>
      <c r="U564" s="29">
        <f t="shared" si="88"/>
        <v>-4.1717428227661807E-4</v>
      </c>
      <c r="V564" s="29">
        <f t="shared" si="89"/>
        <v>-4.9476047534968703E-4</v>
      </c>
      <c r="W564" s="29">
        <f t="shared" si="90"/>
        <v>-5.2198274485989321E-4</v>
      </c>
      <c r="X564" s="29">
        <f t="shared" si="91"/>
        <v>-5.7646959361281475E-4</v>
      </c>
    </row>
    <row r="565" spans="1:24" x14ac:dyDescent="0.4">
      <c r="A565" s="13">
        <v>36805</v>
      </c>
      <c r="B565" s="2">
        <v>6.3299999999999995E-2</v>
      </c>
      <c r="C565" s="2">
        <v>6.0599999999999994E-2</v>
      </c>
      <c r="D565" s="2">
        <v>0.06</v>
      </c>
      <c r="E565" s="2">
        <v>5.9000000000000004E-2</v>
      </c>
      <c r="F565" s="2">
        <v>5.8600000000000006E-2</v>
      </c>
      <c r="H565" s="1">
        <v>6.0028278861094304E-2</v>
      </c>
      <c r="I565" s="1">
        <v>5.9026018521314449E-2</v>
      </c>
      <c r="J565" s="1">
        <v>5.9186087324126183E-2</v>
      </c>
      <c r="K565" s="1">
        <v>5.8536688713595048E-2</v>
      </c>
      <c r="L565" s="1">
        <v>5.8522031242154396E-2</v>
      </c>
      <c r="N565" s="13">
        <v>36798</v>
      </c>
      <c r="O565" s="29">
        <f t="shared" si="82"/>
        <v>6.0000000000000331E-4</v>
      </c>
      <c r="P565" s="29">
        <f t="shared" si="83"/>
        <v>-2.0000000000000573E-4</v>
      </c>
      <c r="Q565" s="29">
        <f t="shared" si="84"/>
        <v>-4.0000000000000452E-4</v>
      </c>
      <c r="R565" s="29">
        <f t="shared" si="85"/>
        <v>0</v>
      </c>
      <c r="S565" s="29">
        <f t="shared" si="86"/>
        <v>4.0000000000000452E-4</v>
      </c>
      <c r="T565" s="29">
        <f t="shared" si="87"/>
        <v>-3.923694601963984E-4</v>
      </c>
      <c r="U565" s="29">
        <f t="shared" si="88"/>
        <v>-2.6858063251109648E-4</v>
      </c>
      <c r="V565" s="29">
        <f t="shared" si="89"/>
        <v>-2.1379753087399922E-5</v>
      </c>
      <c r="W565" s="29">
        <f t="shared" si="90"/>
        <v>9.9321072808827848E-5</v>
      </c>
      <c r="X565" s="29">
        <f t="shared" si="91"/>
        <v>3.049710947855E-4</v>
      </c>
    </row>
    <row r="566" spans="1:24" x14ac:dyDescent="0.4">
      <c r="A566" s="13">
        <v>36812</v>
      </c>
      <c r="B566" s="2">
        <v>6.2699999999999992E-2</v>
      </c>
      <c r="C566" s="2">
        <v>5.9800000000000006E-2</v>
      </c>
      <c r="D566" s="2">
        <v>5.9000000000000004E-2</v>
      </c>
      <c r="E566" s="2">
        <v>5.79E-2</v>
      </c>
      <c r="F566" s="2">
        <v>5.7599999999999998E-2</v>
      </c>
      <c r="H566" s="1">
        <v>5.9023437018548786E-2</v>
      </c>
      <c r="I566" s="1">
        <v>5.7994931352970847E-2</v>
      </c>
      <c r="J566" s="1">
        <v>5.8081464855245894E-2</v>
      </c>
      <c r="K566" s="1">
        <v>5.7469112885147125E-2</v>
      </c>
      <c r="L566" s="1">
        <v>5.7498918540077451E-2</v>
      </c>
      <c r="N566" s="13">
        <v>36805</v>
      </c>
      <c r="O566" s="29">
        <f t="shared" si="82"/>
        <v>-6.0000000000000331E-4</v>
      </c>
      <c r="P566" s="29">
        <f t="shared" si="83"/>
        <v>-7.9999999999998822E-4</v>
      </c>
      <c r="Q566" s="29">
        <f t="shared" si="84"/>
        <v>-9.9999999999999395E-4</v>
      </c>
      <c r="R566" s="29">
        <f t="shared" si="85"/>
        <v>-1.1000000000000038E-3</v>
      </c>
      <c r="S566" s="29">
        <f t="shared" si="86"/>
        <v>-1.0000000000000078E-3</v>
      </c>
      <c r="T566" s="29">
        <f t="shared" si="87"/>
        <v>-1.0048418425455188E-3</v>
      </c>
      <c r="U566" s="29">
        <f t="shared" si="88"/>
        <v>-1.0310871683436029E-3</v>
      </c>
      <c r="V566" s="29">
        <f t="shared" si="89"/>
        <v>-1.1046224688802883E-3</v>
      </c>
      <c r="W566" s="29">
        <f t="shared" si="90"/>
        <v>-1.0675758284479225E-3</v>
      </c>
      <c r="X566" s="29">
        <f t="shared" si="91"/>
        <v>-1.0231127020769448E-3</v>
      </c>
    </row>
    <row r="567" spans="1:24" x14ac:dyDescent="0.4">
      <c r="A567" s="13">
        <v>36819</v>
      </c>
      <c r="B567" s="2">
        <v>6.2800000000000009E-2</v>
      </c>
      <c r="C567" s="2">
        <v>5.9400000000000001E-2</v>
      </c>
      <c r="D567" s="2">
        <v>5.8499999999999996E-2</v>
      </c>
      <c r="E567" s="2">
        <v>5.7000000000000002E-2</v>
      </c>
      <c r="F567" s="2">
        <v>5.6799999999999996E-2</v>
      </c>
      <c r="H567" s="1">
        <v>5.8524075087999144E-2</v>
      </c>
      <c r="I567" s="1">
        <v>5.7378190674565226E-2</v>
      </c>
      <c r="J567" s="1">
        <v>5.7198501612864022E-2</v>
      </c>
      <c r="K567" s="1">
        <v>5.6628186572527328E-2</v>
      </c>
      <c r="L567" s="1">
        <v>5.6693308598335913E-2</v>
      </c>
      <c r="N567" s="13">
        <v>36812</v>
      </c>
      <c r="O567" s="29">
        <f t="shared" si="82"/>
        <v>1.0000000000001674E-4</v>
      </c>
      <c r="P567" s="29">
        <f t="shared" si="83"/>
        <v>-4.0000000000000452E-4</v>
      </c>
      <c r="Q567" s="29">
        <f t="shared" si="84"/>
        <v>-5.0000000000000738E-4</v>
      </c>
      <c r="R567" s="29">
        <f t="shared" si="85"/>
        <v>-8.9999999999999802E-4</v>
      </c>
      <c r="S567" s="29">
        <f t="shared" si="86"/>
        <v>-8.000000000000021E-4</v>
      </c>
      <c r="T567" s="29">
        <f t="shared" si="87"/>
        <v>-4.9936193054964106E-4</v>
      </c>
      <c r="U567" s="29">
        <f t="shared" si="88"/>
        <v>-6.1674067840562091E-4</v>
      </c>
      <c r="V567" s="29">
        <f t="shared" si="89"/>
        <v>-8.8296324238187202E-4</v>
      </c>
      <c r="W567" s="29">
        <f t="shared" si="90"/>
        <v>-8.4092631261979689E-4</v>
      </c>
      <c r="X567" s="29">
        <f t="shared" si="91"/>
        <v>-8.0560994174153772E-4</v>
      </c>
    </row>
    <row r="568" spans="1:24" x14ac:dyDescent="0.4">
      <c r="A568" s="13">
        <v>36826</v>
      </c>
      <c r="B568" s="2">
        <v>6.3500000000000001E-2</v>
      </c>
      <c r="C568" s="2">
        <v>6.0100000000000001E-2</v>
      </c>
      <c r="D568" s="2">
        <v>5.8799999999999998E-2</v>
      </c>
      <c r="E568" s="2">
        <v>5.7300000000000004E-2</v>
      </c>
      <c r="F568" s="2">
        <v>5.6600000000000004E-2</v>
      </c>
      <c r="H568" s="1">
        <v>5.8841388099258478E-2</v>
      </c>
      <c r="I568" s="1">
        <v>5.7698248538955284E-2</v>
      </c>
      <c r="J568" s="1">
        <v>5.7507333337496136E-2</v>
      </c>
      <c r="K568" s="1">
        <v>5.6778965146349683E-2</v>
      </c>
      <c r="L568" s="1">
        <v>5.6596992578899177E-2</v>
      </c>
      <c r="N568" s="13">
        <v>36819</v>
      </c>
      <c r="O568" s="29">
        <f t="shared" si="82"/>
        <v>6.999999999999923E-4</v>
      </c>
      <c r="P568" s="29">
        <f t="shared" si="83"/>
        <v>6.9999999999999923E-4</v>
      </c>
      <c r="Q568" s="29">
        <f t="shared" si="84"/>
        <v>3.0000000000000165E-4</v>
      </c>
      <c r="R568" s="29">
        <f t="shared" si="85"/>
        <v>3.0000000000000165E-4</v>
      </c>
      <c r="S568" s="29">
        <f t="shared" si="86"/>
        <v>-1.9999999999999185E-4</v>
      </c>
      <c r="T568" s="29">
        <f t="shared" si="87"/>
        <v>3.1731301125933337E-4</v>
      </c>
      <c r="U568" s="29">
        <f t="shared" si="88"/>
        <v>3.2005786439005812E-4</v>
      </c>
      <c r="V568" s="29">
        <f t="shared" si="89"/>
        <v>3.0883172463211372E-4</v>
      </c>
      <c r="W568" s="29">
        <f t="shared" si="90"/>
        <v>1.5077857382235493E-4</v>
      </c>
      <c r="X568" s="29">
        <f t="shared" si="91"/>
        <v>-9.6316019436736011E-5</v>
      </c>
    </row>
    <row r="569" spans="1:24" x14ac:dyDescent="0.4">
      <c r="A569" s="13">
        <v>36833</v>
      </c>
      <c r="B569" s="2">
        <v>6.3700000000000007E-2</v>
      </c>
      <c r="C569" s="2">
        <v>6.1100000000000002E-2</v>
      </c>
      <c r="D569" s="2">
        <v>5.9200000000000003E-2</v>
      </c>
      <c r="E569" s="2">
        <v>5.8200000000000002E-2</v>
      </c>
      <c r="F569" s="2">
        <v>5.7599999999999998E-2</v>
      </c>
      <c r="H569" s="1">
        <v>5.9260574439910882E-2</v>
      </c>
      <c r="I569" s="1">
        <v>5.8270140101650408E-2</v>
      </c>
      <c r="J569" s="1">
        <v>5.8391585462069517E-2</v>
      </c>
      <c r="K569" s="1">
        <v>5.7685137715680887E-2</v>
      </c>
      <c r="L569" s="1">
        <v>5.7565271051209274E-2</v>
      </c>
      <c r="N569" s="13">
        <v>36826</v>
      </c>
      <c r="O569" s="29">
        <f t="shared" si="82"/>
        <v>2.0000000000000573E-4</v>
      </c>
      <c r="P569" s="29">
        <f t="shared" si="83"/>
        <v>1.0000000000000009E-3</v>
      </c>
      <c r="Q569" s="29">
        <f t="shared" si="84"/>
        <v>4.0000000000000452E-4</v>
      </c>
      <c r="R569" s="29">
        <f t="shared" si="85"/>
        <v>8.9999999999999802E-4</v>
      </c>
      <c r="S569" s="29">
        <f t="shared" si="86"/>
        <v>9.9999999999999395E-4</v>
      </c>
      <c r="T569" s="29">
        <f t="shared" si="87"/>
        <v>4.1918634065240407E-4</v>
      </c>
      <c r="U569" s="29">
        <f t="shared" si="88"/>
        <v>5.7189156269512459E-4</v>
      </c>
      <c r="V569" s="29">
        <f t="shared" si="89"/>
        <v>8.8425212457338143E-4</v>
      </c>
      <c r="W569" s="29">
        <f t="shared" si="90"/>
        <v>9.0617256933120394E-4</v>
      </c>
      <c r="X569" s="29">
        <f t="shared" si="91"/>
        <v>9.6827847231009678E-4</v>
      </c>
    </row>
    <row r="570" spans="1:24" x14ac:dyDescent="0.4">
      <c r="A570" s="13">
        <v>36840</v>
      </c>
      <c r="B570" s="2">
        <v>6.3799999999999996E-2</v>
      </c>
      <c r="C570" s="2">
        <v>6.1399999999999996E-2</v>
      </c>
      <c r="D570" s="2">
        <v>5.9699999999999996E-2</v>
      </c>
      <c r="E570" s="2">
        <v>5.8200000000000002E-2</v>
      </c>
      <c r="F570" s="2">
        <v>5.8499999999999996E-2</v>
      </c>
      <c r="H570" s="1">
        <v>5.9758900997565936E-2</v>
      </c>
      <c r="I570" s="1">
        <v>5.8615645259860821E-2</v>
      </c>
      <c r="J570" s="1">
        <v>5.8421155052764379E-2</v>
      </c>
      <c r="K570" s="1">
        <v>5.8008800664465655E-2</v>
      </c>
      <c r="L570" s="1">
        <v>5.8314191309067565E-2</v>
      </c>
      <c r="N570" s="13">
        <v>36833</v>
      </c>
      <c r="O570" s="29">
        <f t="shared" si="82"/>
        <v>9.9999999999988987E-5</v>
      </c>
      <c r="P570" s="29">
        <f t="shared" si="83"/>
        <v>2.9999999999999472E-4</v>
      </c>
      <c r="Q570" s="29">
        <f t="shared" si="84"/>
        <v>4.9999999999999351E-4</v>
      </c>
      <c r="R570" s="29">
        <f t="shared" si="85"/>
        <v>0</v>
      </c>
      <c r="S570" s="29">
        <f t="shared" si="86"/>
        <v>8.9999999999999802E-4</v>
      </c>
      <c r="T570" s="29">
        <f t="shared" si="87"/>
        <v>4.983265576550544E-4</v>
      </c>
      <c r="U570" s="29">
        <f t="shared" si="88"/>
        <v>3.4550515821041294E-4</v>
      </c>
      <c r="V570" s="29">
        <f t="shared" si="89"/>
        <v>2.9569590694861203E-5</v>
      </c>
      <c r="W570" s="29">
        <f t="shared" si="90"/>
        <v>3.2366294878476837E-4</v>
      </c>
      <c r="X570" s="29">
        <f t="shared" si="91"/>
        <v>7.4892025785829042E-4</v>
      </c>
    </row>
    <row r="571" spans="1:24" x14ac:dyDescent="0.4">
      <c r="A571" s="13">
        <v>36847</v>
      </c>
      <c r="B571" s="2">
        <v>6.3500000000000001E-2</v>
      </c>
      <c r="C571" s="2">
        <v>6.0899999999999996E-2</v>
      </c>
      <c r="D571" s="2">
        <v>5.8899999999999994E-2</v>
      </c>
      <c r="E571" s="2">
        <v>5.6900000000000006E-2</v>
      </c>
      <c r="F571" s="2">
        <v>5.7300000000000004E-2</v>
      </c>
      <c r="H571" s="1">
        <v>5.8959985833334644E-2</v>
      </c>
      <c r="I571" s="1">
        <v>5.7670880656931989E-2</v>
      </c>
      <c r="J571" s="1">
        <v>5.7140983397542797E-2</v>
      </c>
      <c r="K571" s="1">
        <v>5.677399755540935E-2</v>
      </c>
      <c r="L571" s="1">
        <v>5.7111313853995302E-2</v>
      </c>
      <c r="N571" s="13">
        <v>36840</v>
      </c>
      <c r="O571" s="29">
        <f t="shared" si="82"/>
        <v>-2.9999999999999472E-4</v>
      </c>
      <c r="P571" s="29">
        <f t="shared" si="83"/>
        <v>-5.0000000000000044E-4</v>
      </c>
      <c r="Q571" s="29">
        <f t="shared" si="84"/>
        <v>-8.000000000000021E-4</v>
      </c>
      <c r="R571" s="29">
        <f t="shared" si="85"/>
        <v>-1.2999999999999956E-3</v>
      </c>
      <c r="S571" s="29">
        <f t="shared" si="86"/>
        <v>-1.1999999999999927E-3</v>
      </c>
      <c r="T571" s="29">
        <f t="shared" si="87"/>
        <v>-7.989151642312925E-4</v>
      </c>
      <c r="U571" s="29">
        <f t="shared" si="88"/>
        <v>-9.4476460292883258E-4</v>
      </c>
      <c r="V571" s="29">
        <f t="shared" si="89"/>
        <v>-1.2801716552215819E-3</v>
      </c>
      <c r="W571" s="29">
        <f t="shared" si="90"/>
        <v>-1.2348031090563052E-3</v>
      </c>
      <c r="X571" s="29">
        <f t="shared" si="91"/>
        <v>-1.2028774550722626E-3</v>
      </c>
    </row>
    <row r="572" spans="1:24" x14ac:dyDescent="0.4">
      <c r="A572" s="13">
        <v>36854</v>
      </c>
      <c r="B572" s="2">
        <v>6.3399999999999998E-2</v>
      </c>
      <c r="C572" s="2">
        <v>6.0899999999999996E-2</v>
      </c>
      <c r="D572" s="2">
        <v>5.8600000000000006E-2</v>
      </c>
      <c r="E572" s="2">
        <v>5.6299999999999996E-2</v>
      </c>
      <c r="F572" s="2">
        <v>5.6500000000000002E-2</v>
      </c>
      <c r="H572" s="1">
        <v>5.8665314984026586E-2</v>
      </c>
      <c r="I572" s="1">
        <v>5.7288931022844068E-2</v>
      </c>
      <c r="J572" s="1">
        <v>5.6555977300041853E-2</v>
      </c>
      <c r="K572" s="1">
        <v>5.613334763909781E-2</v>
      </c>
      <c r="L572" s="1">
        <v>5.6362296621005156E-2</v>
      </c>
      <c r="N572" s="13">
        <v>36847</v>
      </c>
      <c r="O572" s="29">
        <f t="shared" si="82"/>
        <v>-1.0000000000000286E-4</v>
      </c>
      <c r="P572" s="29">
        <f t="shared" si="83"/>
        <v>0</v>
      </c>
      <c r="Q572" s="29">
        <f t="shared" si="84"/>
        <v>-2.9999999999998778E-4</v>
      </c>
      <c r="R572" s="29">
        <f t="shared" si="85"/>
        <v>-6.0000000000001025E-4</v>
      </c>
      <c r="S572" s="29">
        <f t="shared" si="86"/>
        <v>-8.000000000000021E-4</v>
      </c>
      <c r="T572" s="29">
        <f t="shared" si="87"/>
        <v>-2.9467084930805826E-4</v>
      </c>
      <c r="U572" s="29">
        <f t="shared" si="88"/>
        <v>-3.8194963408792054E-4</v>
      </c>
      <c r="V572" s="29">
        <f t="shared" si="89"/>
        <v>-5.8500609750094384E-4</v>
      </c>
      <c r="W572" s="29">
        <f t="shared" si="90"/>
        <v>-6.4064991631154061E-4</v>
      </c>
      <c r="X572" s="29">
        <f t="shared" si="91"/>
        <v>-7.4901723299014566E-4</v>
      </c>
    </row>
    <row r="573" spans="1:24" x14ac:dyDescent="0.4">
      <c r="A573" s="13">
        <v>36861</v>
      </c>
      <c r="B573" s="2">
        <v>6.25E-2</v>
      </c>
      <c r="C573" s="2">
        <v>0.06</v>
      </c>
      <c r="D573" s="2">
        <v>5.7099999999999998E-2</v>
      </c>
      <c r="E573" s="2">
        <v>5.5199999999999999E-2</v>
      </c>
      <c r="F573" s="2">
        <v>5.5599999999999997E-2</v>
      </c>
      <c r="H573" s="1">
        <v>5.7165662158244868E-2</v>
      </c>
      <c r="I573" s="1">
        <v>5.591655277818277E-2</v>
      </c>
      <c r="J573" s="1">
        <v>5.5422956829786305E-2</v>
      </c>
      <c r="K573" s="1">
        <v>5.5061015735600155E-2</v>
      </c>
      <c r="L573" s="1">
        <v>5.5397282880014262E-2</v>
      </c>
      <c r="N573" s="13">
        <v>36854</v>
      </c>
      <c r="O573" s="29">
        <f t="shared" si="82"/>
        <v>-8.9999999999999802E-4</v>
      </c>
      <c r="P573" s="29">
        <f t="shared" si="83"/>
        <v>-8.9999999999999802E-4</v>
      </c>
      <c r="Q573" s="29">
        <f t="shared" si="84"/>
        <v>-1.5000000000000083E-3</v>
      </c>
      <c r="R573" s="29">
        <f t="shared" si="85"/>
        <v>-1.0999999999999968E-3</v>
      </c>
      <c r="S573" s="29">
        <f t="shared" si="86"/>
        <v>-9.0000000000000496E-4</v>
      </c>
      <c r="T573" s="29">
        <f t="shared" si="87"/>
        <v>-1.4996528257817179E-3</v>
      </c>
      <c r="U573" s="29">
        <f t="shared" si="88"/>
        <v>-1.3723782446612987E-3</v>
      </c>
      <c r="V573" s="29">
        <f t="shared" si="89"/>
        <v>-1.1330204702555483E-3</v>
      </c>
      <c r="W573" s="29">
        <f t="shared" si="90"/>
        <v>-1.0723319034976544E-3</v>
      </c>
      <c r="X573" s="29">
        <f t="shared" si="91"/>
        <v>-9.6501374099089432E-4</v>
      </c>
    </row>
    <row r="574" spans="1:24" x14ac:dyDescent="0.4">
      <c r="A574" s="13">
        <v>36868</v>
      </c>
      <c r="B574" s="2">
        <v>6.0700000000000004E-2</v>
      </c>
      <c r="C574" s="2">
        <v>5.7800000000000004E-2</v>
      </c>
      <c r="D574" s="2">
        <v>5.4900000000000004E-2</v>
      </c>
      <c r="E574" s="2">
        <v>5.33E-2</v>
      </c>
      <c r="F574" s="2">
        <v>5.3899999999999997E-2</v>
      </c>
      <c r="H574" s="1">
        <v>5.4939832621072056E-2</v>
      </c>
      <c r="I574" s="1">
        <v>5.3785011502300036E-2</v>
      </c>
      <c r="J574" s="1">
        <v>5.3479789757100105E-2</v>
      </c>
      <c r="K574" s="1">
        <v>5.3180596951625587E-2</v>
      </c>
      <c r="L574" s="1">
        <v>5.3624765587233038E-2</v>
      </c>
      <c r="N574" s="13">
        <v>36861</v>
      </c>
      <c r="O574" s="29">
        <f t="shared" si="82"/>
        <v>-1.799999999999996E-3</v>
      </c>
      <c r="P574" s="29">
        <f t="shared" si="83"/>
        <v>-2.1999999999999936E-3</v>
      </c>
      <c r="Q574" s="29">
        <f t="shared" si="84"/>
        <v>-2.1999999999999936E-3</v>
      </c>
      <c r="R574" s="29">
        <f t="shared" si="85"/>
        <v>-1.8999999999999989E-3</v>
      </c>
      <c r="S574" s="29">
        <f t="shared" si="86"/>
        <v>-1.7000000000000001E-3</v>
      </c>
      <c r="T574" s="29">
        <f t="shared" si="87"/>
        <v>-2.2258295371728118E-3</v>
      </c>
      <c r="U574" s="29">
        <f t="shared" si="88"/>
        <v>-2.131541275882734E-3</v>
      </c>
      <c r="V574" s="29">
        <f t="shared" si="89"/>
        <v>-1.9431670726861999E-3</v>
      </c>
      <c r="W574" s="29">
        <f t="shared" si="90"/>
        <v>-1.8804187839745676E-3</v>
      </c>
      <c r="X574" s="29">
        <f t="shared" si="91"/>
        <v>-1.7725172927812241E-3</v>
      </c>
    </row>
    <row r="575" spans="1:24" x14ac:dyDescent="0.4">
      <c r="A575" s="13">
        <v>36875</v>
      </c>
      <c r="B575" s="2">
        <v>6.0299999999999999E-2</v>
      </c>
      <c r="C575" s="2">
        <v>5.7300000000000004E-2</v>
      </c>
      <c r="D575" s="2">
        <v>5.4600000000000003E-2</v>
      </c>
      <c r="E575" s="2">
        <v>5.2499999999999998E-2</v>
      </c>
      <c r="F575" s="2">
        <v>5.2900000000000003E-2</v>
      </c>
      <c r="H575" s="1">
        <v>5.4630000034291221E-2</v>
      </c>
      <c r="I575" s="1">
        <v>5.3324141059872404E-2</v>
      </c>
      <c r="J575" s="1">
        <v>5.2699342775527465E-2</v>
      </c>
      <c r="K575" s="1">
        <v>5.2346700869444464E-2</v>
      </c>
      <c r="L575" s="1">
        <v>5.2678783765491642E-2</v>
      </c>
      <c r="N575" s="13">
        <v>36868</v>
      </c>
      <c r="O575" s="29">
        <f t="shared" si="82"/>
        <v>-4.0000000000000452E-4</v>
      </c>
      <c r="P575" s="29">
        <f t="shared" si="83"/>
        <v>-5.0000000000000044E-4</v>
      </c>
      <c r="Q575" s="29">
        <f t="shared" si="84"/>
        <v>-3.0000000000000165E-4</v>
      </c>
      <c r="R575" s="29">
        <f t="shared" si="85"/>
        <v>-8.000000000000021E-4</v>
      </c>
      <c r="S575" s="29">
        <f t="shared" si="86"/>
        <v>-9.9999999999999395E-4</v>
      </c>
      <c r="T575" s="29">
        <f t="shared" si="87"/>
        <v>-3.098325867808352E-4</v>
      </c>
      <c r="U575" s="29">
        <f t="shared" si="88"/>
        <v>-4.6087044242763137E-4</v>
      </c>
      <c r="V575" s="29">
        <f t="shared" si="89"/>
        <v>-7.8044698157263975E-4</v>
      </c>
      <c r="W575" s="29">
        <f t="shared" si="90"/>
        <v>-8.3389608218112365E-4</v>
      </c>
      <c r="X575" s="29">
        <f t="shared" si="91"/>
        <v>-9.4598182174139567E-4</v>
      </c>
    </row>
    <row r="576" spans="1:24" x14ac:dyDescent="0.4">
      <c r="A576" s="13">
        <v>36882</v>
      </c>
      <c r="B576" s="2">
        <v>5.7699999999999994E-2</v>
      </c>
      <c r="C576" s="2">
        <v>5.4400000000000004E-2</v>
      </c>
      <c r="D576" s="2">
        <v>5.2300000000000006E-2</v>
      </c>
      <c r="E576" s="2">
        <v>5.0199999999999995E-2</v>
      </c>
      <c r="F576" s="2">
        <v>5.0999999999999997E-2</v>
      </c>
      <c r="H576" s="1">
        <v>5.2282181378214915E-2</v>
      </c>
      <c r="I576" s="1">
        <v>5.0975784644296925E-2</v>
      </c>
      <c r="J576" s="1">
        <v>5.0362720092188833E-2</v>
      </c>
      <c r="K576" s="1">
        <v>5.0140858466187072E-2</v>
      </c>
      <c r="L576" s="1">
        <v>5.067393369993891E-2</v>
      </c>
      <c r="N576" s="13">
        <v>36875</v>
      </c>
      <c r="O576" s="29">
        <f t="shared" si="82"/>
        <v>-2.6000000000000051E-3</v>
      </c>
      <c r="P576" s="29">
        <f t="shared" si="83"/>
        <v>-2.8999999999999998E-3</v>
      </c>
      <c r="Q576" s="29">
        <f t="shared" si="84"/>
        <v>-2.2999999999999965E-3</v>
      </c>
      <c r="R576" s="29">
        <f t="shared" si="85"/>
        <v>-2.3000000000000034E-3</v>
      </c>
      <c r="S576" s="29">
        <f t="shared" si="86"/>
        <v>-1.9000000000000059E-3</v>
      </c>
      <c r="T576" s="29">
        <f t="shared" si="87"/>
        <v>-2.3478186560763059E-3</v>
      </c>
      <c r="U576" s="29">
        <f t="shared" si="88"/>
        <v>-2.3483564155754796E-3</v>
      </c>
      <c r="V576" s="29">
        <f t="shared" si="89"/>
        <v>-2.3366226833386322E-3</v>
      </c>
      <c r="W576" s="29">
        <f t="shared" si="90"/>
        <v>-2.2058424032573923E-3</v>
      </c>
      <c r="X576" s="29">
        <f t="shared" si="91"/>
        <v>-2.0048500655527324E-3</v>
      </c>
    </row>
    <row r="577" spans="1:24" x14ac:dyDescent="0.4">
      <c r="A577" s="13">
        <v>36889</v>
      </c>
      <c r="B577" s="2">
        <v>5.7300000000000004E-2</v>
      </c>
      <c r="C577" s="2">
        <v>5.3399999999999996E-2</v>
      </c>
      <c r="D577" s="2">
        <v>5.1200000000000002E-2</v>
      </c>
      <c r="E577" s="2">
        <v>4.9800000000000004E-2</v>
      </c>
      <c r="F577" s="2">
        <v>5.0999999999999997E-2</v>
      </c>
      <c r="H577" s="1">
        <v>5.1175644913765979E-2</v>
      </c>
      <c r="I577" s="1">
        <v>5.0083079861070266E-2</v>
      </c>
      <c r="J577" s="1">
        <v>4.9915528644912117E-2</v>
      </c>
      <c r="K577" s="1">
        <v>4.9810517500358545E-2</v>
      </c>
      <c r="L577" s="1">
        <v>5.0560691203226711E-2</v>
      </c>
      <c r="N577" s="13">
        <v>36882</v>
      </c>
      <c r="O577" s="29">
        <f t="shared" si="82"/>
        <v>-3.9999999999999064E-4</v>
      </c>
      <c r="P577" s="29">
        <f t="shared" si="83"/>
        <v>-1.0000000000000078E-3</v>
      </c>
      <c r="Q577" s="29">
        <f t="shared" si="84"/>
        <v>-1.1000000000000038E-3</v>
      </c>
      <c r="R577" s="29">
        <f t="shared" si="85"/>
        <v>-3.9999999999999064E-4</v>
      </c>
      <c r="S577" s="29">
        <f t="shared" si="86"/>
        <v>0</v>
      </c>
      <c r="T577" s="29">
        <f t="shared" si="87"/>
        <v>-1.1065364644489359E-3</v>
      </c>
      <c r="U577" s="29">
        <f t="shared" si="88"/>
        <v>-8.9270478322665825E-4</v>
      </c>
      <c r="V577" s="29">
        <f t="shared" si="89"/>
        <v>-4.4719144727671523E-4</v>
      </c>
      <c r="W577" s="29">
        <f t="shared" si="90"/>
        <v>-3.3034096582852668E-4</v>
      </c>
      <c r="X577" s="29">
        <f t="shared" si="91"/>
        <v>-1.1324249671219866E-4</v>
      </c>
    </row>
    <row r="578" spans="1:24" x14ac:dyDescent="0.4">
      <c r="A578" s="13">
        <v>36896</v>
      </c>
      <c r="B578" s="2">
        <v>5.2999999999999999E-2</v>
      </c>
      <c r="C578" s="2">
        <v>4.8899999999999999E-2</v>
      </c>
      <c r="D578" s="2">
        <v>4.7800000000000002E-2</v>
      </c>
      <c r="E578" s="2">
        <v>4.8000000000000001E-2</v>
      </c>
      <c r="F578" s="2">
        <v>5.0099999999999999E-2</v>
      </c>
      <c r="H578" s="1">
        <v>4.7696225936522001E-2</v>
      </c>
      <c r="I578" s="1">
        <v>4.7081636088861893E-2</v>
      </c>
      <c r="J578" s="1">
        <v>4.7977329186869686E-2</v>
      </c>
      <c r="K578" s="1">
        <v>4.8132168186471501E-2</v>
      </c>
      <c r="L578" s="1">
        <v>4.9381457133371554E-2</v>
      </c>
      <c r="N578" s="13">
        <v>36889</v>
      </c>
      <c r="O578" s="29">
        <f t="shared" si="82"/>
        <v>-4.3000000000000052E-3</v>
      </c>
      <c r="P578" s="29">
        <f t="shared" si="83"/>
        <v>-4.4999999999999971E-3</v>
      </c>
      <c r="Q578" s="29">
        <f t="shared" si="84"/>
        <v>-3.4000000000000002E-3</v>
      </c>
      <c r="R578" s="29">
        <f t="shared" si="85"/>
        <v>-1.800000000000003E-3</v>
      </c>
      <c r="S578" s="29">
        <f t="shared" si="86"/>
        <v>-8.9999999999999802E-4</v>
      </c>
      <c r="T578" s="29">
        <f t="shared" si="87"/>
        <v>-3.4794189772439782E-3</v>
      </c>
      <c r="U578" s="29">
        <f t="shared" si="88"/>
        <v>-3.0014437722083731E-3</v>
      </c>
      <c r="V578" s="29">
        <f t="shared" si="89"/>
        <v>-1.9381994580424319E-3</v>
      </c>
      <c r="W578" s="29">
        <f t="shared" si="90"/>
        <v>-1.6783493138870439E-3</v>
      </c>
      <c r="X578" s="29">
        <f t="shared" si="91"/>
        <v>-1.1792340698551576E-3</v>
      </c>
    </row>
    <row r="579" spans="1:24" x14ac:dyDescent="0.4">
      <c r="A579" s="13">
        <v>36903</v>
      </c>
      <c r="B579" s="2">
        <v>5.1399999999999994E-2</v>
      </c>
      <c r="C579" s="2">
        <v>4.7899999999999998E-2</v>
      </c>
      <c r="D579" s="2">
        <v>4.7199999999999999E-2</v>
      </c>
      <c r="E579" s="2">
        <v>4.8099999999999997E-2</v>
      </c>
      <c r="F579" s="2">
        <v>5.0799999999999998E-2</v>
      </c>
      <c r="H579" s="1">
        <v>4.7070626847290319E-2</v>
      </c>
      <c r="I579" s="1">
        <v>4.6663160205596702E-2</v>
      </c>
      <c r="J579" s="1">
        <v>4.8027397627443735E-2</v>
      </c>
      <c r="K579" s="1">
        <v>4.8358853880150703E-2</v>
      </c>
      <c r="L579" s="1">
        <v>4.9926224701350518E-2</v>
      </c>
      <c r="N579" s="13">
        <v>36896</v>
      </c>
      <c r="O579" s="29">
        <f t="shared" si="82"/>
        <v>-1.6000000000000042E-3</v>
      </c>
      <c r="P579" s="29">
        <f t="shared" si="83"/>
        <v>-1.0000000000000009E-3</v>
      </c>
      <c r="Q579" s="29">
        <f t="shared" si="84"/>
        <v>-6.0000000000000331E-4</v>
      </c>
      <c r="R579" s="29">
        <f t="shared" si="85"/>
        <v>9.9999999999995925E-5</v>
      </c>
      <c r="S579" s="29">
        <f t="shared" si="86"/>
        <v>6.9999999999999923E-4</v>
      </c>
      <c r="T579" s="29">
        <f t="shared" si="87"/>
        <v>-6.2559908923168206E-4</v>
      </c>
      <c r="U579" s="29">
        <f t="shared" si="88"/>
        <v>-4.1847588326519164E-4</v>
      </c>
      <c r="V579" s="29">
        <f t="shared" si="89"/>
        <v>5.00684405740498E-5</v>
      </c>
      <c r="W579" s="29">
        <f t="shared" si="90"/>
        <v>2.2668569367920166E-4</v>
      </c>
      <c r="X579" s="29">
        <f t="shared" si="91"/>
        <v>5.4476756797896403E-4</v>
      </c>
    </row>
    <row r="580" spans="1:24" x14ac:dyDescent="0.4">
      <c r="A580" s="13">
        <v>36910</v>
      </c>
      <c r="B580" s="2">
        <v>5.1900000000000002E-2</v>
      </c>
      <c r="C580" s="2">
        <v>4.8499999999999995E-2</v>
      </c>
      <c r="D580" s="2">
        <v>4.8000000000000001E-2</v>
      </c>
      <c r="E580" s="2">
        <v>4.8499999999999995E-2</v>
      </c>
      <c r="F580" s="2">
        <v>5.1900000000000002E-2</v>
      </c>
      <c r="H580" s="1">
        <v>4.7873663699757332E-2</v>
      </c>
      <c r="I580" s="1">
        <v>4.7342945683527093E-2</v>
      </c>
      <c r="J580" s="1">
        <v>4.8455413086044473E-2</v>
      </c>
      <c r="K580" s="1">
        <v>4.9014681927138336E-2</v>
      </c>
      <c r="L580" s="1">
        <v>5.0911740584460262E-2</v>
      </c>
      <c r="N580" s="13">
        <v>36903</v>
      </c>
      <c r="O580" s="29">
        <f t="shared" si="82"/>
        <v>5.0000000000000738E-4</v>
      </c>
      <c r="P580" s="29">
        <f t="shared" si="83"/>
        <v>5.9999999999999637E-4</v>
      </c>
      <c r="Q580" s="29">
        <f t="shared" si="84"/>
        <v>8.000000000000021E-4</v>
      </c>
      <c r="R580" s="29">
        <f t="shared" si="85"/>
        <v>3.9999999999999758E-4</v>
      </c>
      <c r="S580" s="29">
        <f t="shared" si="86"/>
        <v>1.1000000000000038E-3</v>
      </c>
      <c r="T580" s="29">
        <f t="shared" si="87"/>
        <v>8.0303685246701367E-4</v>
      </c>
      <c r="U580" s="29">
        <f t="shared" si="88"/>
        <v>6.797854779303919E-4</v>
      </c>
      <c r="V580" s="29">
        <f t="shared" si="89"/>
        <v>4.2801545860073759E-4</v>
      </c>
      <c r="W580" s="29">
        <f t="shared" si="90"/>
        <v>6.558280469876332E-4</v>
      </c>
      <c r="X580" s="29">
        <f t="shared" si="91"/>
        <v>9.8551588310974436E-4</v>
      </c>
    </row>
    <row r="581" spans="1:24" x14ac:dyDescent="0.4">
      <c r="A581" s="13">
        <v>36917</v>
      </c>
      <c r="B581" s="2">
        <v>5.1200000000000002E-2</v>
      </c>
      <c r="C581" s="2">
        <v>4.8300000000000003E-2</v>
      </c>
      <c r="D581" s="2">
        <v>4.7899999999999998E-2</v>
      </c>
      <c r="E581" s="2">
        <v>4.9400000000000006E-2</v>
      </c>
      <c r="F581" s="2">
        <v>5.2900000000000003E-2</v>
      </c>
      <c r="H581" s="1">
        <v>4.7765270160983996E-2</v>
      </c>
      <c r="I581" s="1">
        <v>4.7533343407078342E-2</v>
      </c>
      <c r="J581" s="1">
        <v>4.9300036065511234E-2</v>
      </c>
      <c r="K581" s="1">
        <v>4.9869409565989481E-2</v>
      </c>
      <c r="L581" s="1">
        <v>5.1845118738324335E-2</v>
      </c>
      <c r="N581" s="13">
        <v>36910</v>
      </c>
      <c r="O581" s="29">
        <f t="shared" ref="O581:O644" si="92">B581-B580</f>
        <v>-6.9999999999999923E-4</v>
      </c>
      <c r="P581" s="29">
        <f t="shared" ref="P581:P644" si="93">C581-C580</f>
        <v>-1.9999999999999185E-4</v>
      </c>
      <c r="Q581" s="29">
        <f t="shared" ref="Q581:Q644" si="94">D581-D580</f>
        <v>-1.0000000000000286E-4</v>
      </c>
      <c r="R581" s="29">
        <f t="shared" ref="R581:R644" si="95">E581-E580</f>
        <v>9.000000000000119E-4</v>
      </c>
      <c r="S581" s="29">
        <f t="shared" ref="S581:S644" si="96">F581-F580</f>
        <v>1.0000000000000009E-3</v>
      </c>
      <c r="T581" s="29">
        <f t="shared" si="87"/>
        <v>-1.0839353877333674E-4</v>
      </c>
      <c r="U581" s="29">
        <f t="shared" si="88"/>
        <v>1.9039772355124857E-4</v>
      </c>
      <c r="V581" s="29">
        <f t="shared" si="89"/>
        <v>8.446229794667609E-4</v>
      </c>
      <c r="W581" s="29">
        <f t="shared" si="90"/>
        <v>8.5472763885114517E-4</v>
      </c>
      <c r="X581" s="29">
        <f t="shared" si="91"/>
        <v>9.3337815386407286E-4</v>
      </c>
    </row>
    <row r="582" spans="1:24" x14ac:dyDescent="0.4">
      <c r="A582" s="13">
        <v>36924</v>
      </c>
      <c r="B582" s="2">
        <v>4.9100000000000005E-2</v>
      </c>
      <c r="C582" s="2">
        <v>4.6600000000000003E-2</v>
      </c>
      <c r="D582" s="2">
        <v>4.6600000000000003E-2</v>
      </c>
      <c r="E582" s="2">
        <v>4.87E-2</v>
      </c>
      <c r="F582" s="2">
        <v>5.2000000000000005E-2</v>
      </c>
      <c r="H582" s="1">
        <v>4.6432080978766388E-2</v>
      </c>
      <c r="I582" s="1">
        <v>4.6378850125537885E-2</v>
      </c>
      <c r="J582" s="1">
        <v>4.8546827127952025E-2</v>
      </c>
      <c r="K582" s="1">
        <v>4.9042629200778107E-2</v>
      </c>
      <c r="L582" s="1">
        <v>5.0943838047760974E-2</v>
      </c>
      <c r="N582" s="13">
        <v>36917</v>
      </c>
      <c r="O582" s="29">
        <f t="shared" si="92"/>
        <v>-2.0999999999999977E-3</v>
      </c>
      <c r="P582" s="29">
        <f t="shared" si="93"/>
        <v>-1.7000000000000001E-3</v>
      </c>
      <c r="Q582" s="29">
        <f t="shared" si="94"/>
        <v>-1.2999999999999956E-3</v>
      </c>
      <c r="R582" s="29">
        <f t="shared" si="95"/>
        <v>-7.0000000000000617E-4</v>
      </c>
      <c r="S582" s="29">
        <f t="shared" si="96"/>
        <v>-8.9999999999999802E-4</v>
      </c>
      <c r="T582" s="29">
        <f t="shared" ref="T582:T645" si="97">H582-H581</f>
        <v>-1.3331891822176076E-3</v>
      </c>
      <c r="U582" s="29">
        <f t="shared" ref="U582:U645" si="98">I582-I581</f>
        <v>-1.1544932815404571E-3</v>
      </c>
      <c r="V582" s="29">
        <f t="shared" ref="V582:V645" si="99">J582-J581</f>
        <v>-7.5320893755920909E-4</v>
      </c>
      <c r="W582" s="29">
        <f t="shared" ref="W582:W645" si="100">K582-K581</f>
        <v>-8.2678036521137421E-4</v>
      </c>
      <c r="X582" s="29">
        <f t="shared" ref="X582:X645" si="101">L582-L581</f>
        <v>-9.012806905633608E-4</v>
      </c>
    </row>
    <row r="583" spans="1:24" x14ac:dyDescent="0.4">
      <c r="A583" s="13">
        <v>36931</v>
      </c>
      <c r="B583" s="2">
        <v>4.9500000000000002E-2</v>
      </c>
      <c r="C583" s="2">
        <v>4.7199999999999999E-2</v>
      </c>
      <c r="D583" s="2">
        <v>4.7E-2</v>
      </c>
      <c r="E583" s="2">
        <v>4.9000000000000002E-2</v>
      </c>
      <c r="F583" s="2">
        <v>5.1299999999999998E-2</v>
      </c>
      <c r="H583" s="1">
        <v>4.6842401264708719E-2</v>
      </c>
      <c r="I583" s="1">
        <v>4.6759612123105809E-2</v>
      </c>
      <c r="J583" s="1">
        <v>4.8858845337252259E-2</v>
      </c>
      <c r="K583" s="1">
        <v>4.9038089967670555E-2</v>
      </c>
      <c r="L583" s="1">
        <v>5.0447054167233073E-2</v>
      </c>
      <c r="N583" s="13">
        <v>36924</v>
      </c>
      <c r="O583" s="29">
        <f t="shared" si="92"/>
        <v>3.9999999999999758E-4</v>
      </c>
      <c r="P583" s="29">
        <f t="shared" si="93"/>
        <v>5.9999999999999637E-4</v>
      </c>
      <c r="Q583" s="29">
        <f t="shared" si="94"/>
        <v>3.9999999999999758E-4</v>
      </c>
      <c r="R583" s="29">
        <f t="shared" si="95"/>
        <v>3.0000000000000165E-4</v>
      </c>
      <c r="S583" s="29">
        <f t="shared" si="96"/>
        <v>-7.0000000000000617E-4</v>
      </c>
      <c r="T583" s="29">
        <f t="shared" si="97"/>
        <v>4.1032028594233105E-4</v>
      </c>
      <c r="U583" s="29">
        <f t="shared" si="98"/>
        <v>3.8076199756792439E-4</v>
      </c>
      <c r="V583" s="29">
        <f t="shared" si="99"/>
        <v>3.1201820930023411E-4</v>
      </c>
      <c r="W583" s="29">
        <f t="shared" si="100"/>
        <v>-4.5392331075519432E-6</v>
      </c>
      <c r="X583" s="29">
        <f t="shared" si="101"/>
        <v>-4.9678388052790123E-4</v>
      </c>
    </row>
    <row r="584" spans="1:24" x14ac:dyDescent="0.4">
      <c r="A584" s="13">
        <v>36938</v>
      </c>
      <c r="B584" s="2">
        <v>4.99E-2</v>
      </c>
      <c r="C584" s="2">
        <v>4.8000000000000001E-2</v>
      </c>
      <c r="D584" s="2">
        <v>4.7800000000000002E-2</v>
      </c>
      <c r="E584" s="2">
        <v>4.9500000000000002E-2</v>
      </c>
      <c r="F584" s="2">
        <v>5.1100000000000007E-2</v>
      </c>
      <c r="H584" s="1">
        <v>4.7649779563023596E-2</v>
      </c>
      <c r="I584" s="1">
        <v>4.7474746457828773E-2</v>
      </c>
      <c r="J584" s="1">
        <v>4.938327559726869E-2</v>
      </c>
      <c r="K584" s="1">
        <v>4.9343356685710466E-2</v>
      </c>
      <c r="L584" s="1">
        <v>5.0400570266932912E-2</v>
      </c>
      <c r="N584" s="13">
        <v>36931</v>
      </c>
      <c r="O584" s="29">
        <f t="shared" si="92"/>
        <v>3.9999999999999758E-4</v>
      </c>
      <c r="P584" s="29">
        <f t="shared" si="93"/>
        <v>8.000000000000021E-4</v>
      </c>
      <c r="Q584" s="29">
        <f t="shared" si="94"/>
        <v>8.000000000000021E-4</v>
      </c>
      <c r="R584" s="29">
        <f t="shared" si="95"/>
        <v>5.0000000000000044E-4</v>
      </c>
      <c r="S584" s="29">
        <f t="shared" si="96"/>
        <v>-1.9999999999999185E-4</v>
      </c>
      <c r="T584" s="29">
        <f t="shared" si="97"/>
        <v>8.0737829831487723E-4</v>
      </c>
      <c r="U584" s="29">
        <f t="shared" si="98"/>
        <v>7.1513433472296384E-4</v>
      </c>
      <c r="V584" s="29">
        <f t="shared" si="99"/>
        <v>5.2443026001643134E-4</v>
      </c>
      <c r="W584" s="29">
        <f t="shared" si="100"/>
        <v>3.0526671803991073E-4</v>
      </c>
      <c r="X584" s="29">
        <f t="shared" si="101"/>
        <v>-4.6483900300160752E-5</v>
      </c>
    </row>
    <row r="585" spans="1:24" x14ac:dyDescent="0.4">
      <c r="A585" s="13">
        <v>36945</v>
      </c>
      <c r="B585" s="2">
        <v>4.87E-2</v>
      </c>
      <c r="C585" s="2">
        <v>4.6900000000000004E-2</v>
      </c>
      <c r="D585" s="2">
        <v>4.6399999999999997E-2</v>
      </c>
      <c r="E585" s="2">
        <v>4.9299999999999997E-2</v>
      </c>
      <c r="F585" s="2">
        <v>5.1299999999999998E-2</v>
      </c>
      <c r="H585" s="1">
        <v>4.6240772193643823E-2</v>
      </c>
      <c r="I585" s="1">
        <v>4.6430761839650961E-2</v>
      </c>
      <c r="J585" s="1">
        <v>4.9106892504984713E-2</v>
      </c>
      <c r="K585" s="1">
        <v>4.9174383169077462E-2</v>
      </c>
      <c r="L585" s="1">
        <v>5.0463189830326403E-2</v>
      </c>
      <c r="N585" s="13">
        <v>36938</v>
      </c>
      <c r="O585" s="29">
        <f t="shared" si="92"/>
        <v>-1.1999999999999997E-3</v>
      </c>
      <c r="P585" s="29">
        <f t="shared" si="93"/>
        <v>-1.0999999999999968E-3</v>
      </c>
      <c r="Q585" s="29">
        <f t="shared" si="94"/>
        <v>-1.4000000000000054E-3</v>
      </c>
      <c r="R585" s="29">
        <f t="shared" si="95"/>
        <v>-2.0000000000000573E-4</v>
      </c>
      <c r="S585" s="29">
        <f t="shared" si="96"/>
        <v>1.9999999999999185E-4</v>
      </c>
      <c r="T585" s="29">
        <f t="shared" si="97"/>
        <v>-1.4090073693797736E-3</v>
      </c>
      <c r="U585" s="29">
        <f t="shared" si="98"/>
        <v>-1.0439846181778123E-3</v>
      </c>
      <c r="V585" s="29">
        <f t="shared" si="99"/>
        <v>-2.7638309228397717E-4</v>
      </c>
      <c r="W585" s="29">
        <f t="shared" si="100"/>
        <v>-1.6897351663300308E-4</v>
      </c>
      <c r="X585" s="29">
        <f t="shared" si="101"/>
        <v>6.2619563393491451E-5</v>
      </c>
    </row>
    <row r="586" spans="1:24" x14ac:dyDescent="0.4">
      <c r="A586" s="13">
        <v>36952</v>
      </c>
      <c r="B586" s="2">
        <v>4.6799999999999994E-2</v>
      </c>
      <c r="C586" s="2">
        <v>4.4699999999999997E-2</v>
      </c>
      <c r="D586" s="2">
        <v>4.4400000000000002E-2</v>
      </c>
      <c r="E586" s="2">
        <v>4.7400000000000005E-2</v>
      </c>
      <c r="F586" s="2">
        <v>4.9500000000000002E-2</v>
      </c>
      <c r="H586" s="1">
        <v>4.4210422779020819E-2</v>
      </c>
      <c r="I586" s="1">
        <v>4.4433134463110445E-2</v>
      </c>
      <c r="J586" s="1">
        <v>4.7175461020125035E-2</v>
      </c>
      <c r="K586" s="1">
        <v>4.7278923756481496E-2</v>
      </c>
      <c r="L586" s="1">
        <v>4.8623266380844452E-2</v>
      </c>
      <c r="N586" s="13">
        <v>36945</v>
      </c>
      <c r="O586" s="29">
        <f t="shared" si="92"/>
        <v>-1.9000000000000059E-3</v>
      </c>
      <c r="P586" s="29">
        <f t="shared" si="93"/>
        <v>-2.2000000000000075E-3</v>
      </c>
      <c r="Q586" s="29">
        <f t="shared" si="94"/>
        <v>-1.9999999999999948E-3</v>
      </c>
      <c r="R586" s="29">
        <f t="shared" si="95"/>
        <v>-1.899999999999992E-3</v>
      </c>
      <c r="S586" s="29">
        <f t="shared" si="96"/>
        <v>-1.799999999999996E-3</v>
      </c>
      <c r="T586" s="29">
        <f t="shared" si="97"/>
        <v>-2.0303494146230033E-3</v>
      </c>
      <c r="U586" s="29">
        <f t="shared" si="98"/>
        <v>-1.9976273765405159E-3</v>
      </c>
      <c r="V586" s="29">
        <f t="shared" si="99"/>
        <v>-1.9314314848596775E-3</v>
      </c>
      <c r="W586" s="29">
        <f t="shared" si="100"/>
        <v>-1.8954594125959665E-3</v>
      </c>
      <c r="X586" s="29">
        <f t="shared" si="101"/>
        <v>-1.8399234494819519E-3</v>
      </c>
    </row>
    <row r="587" spans="1:24" x14ac:dyDescent="0.4">
      <c r="A587" s="13">
        <v>36959</v>
      </c>
      <c r="B587" s="2">
        <v>4.6500000000000007E-2</v>
      </c>
      <c r="C587" s="2">
        <v>4.4699999999999997E-2</v>
      </c>
      <c r="D587" s="2">
        <v>4.4600000000000001E-2</v>
      </c>
      <c r="E587" s="2">
        <v>4.7500000000000001E-2</v>
      </c>
      <c r="F587" s="2">
        <v>4.9500000000000002E-2</v>
      </c>
      <c r="H587" s="1">
        <v>4.4404146138109259E-2</v>
      </c>
      <c r="I587" s="1">
        <v>4.4594385788713331E-2</v>
      </c>
      <c r="J587" s="1">
        <v>4.7279896311342114E-2</v>
      </c>
      <c r="K587" s="1">
        <v>4.7352083249784495E-2</v>
      </c>
      <c r="L587" s="1">
        <v>4.864577454005576E-2</v>
      </c>
      <c r="N587" s="13">
        <v>36952</v>
      </c>
      <c r="O587" s="29">
        <f t="shared" si="92"/>
        <v>-2.9999999999998778E-4</v>
      </c>
      <c r="P587" s="29">
        <f t="shared" si="93"/>
        <v>0</v>
      </c>
      <c r="Q587" s="29">
        <f t="shared" si="94"/>
        <v>1.9999999999999879E-4</v>
      </c>
      <c r="R587" s="29">
        <f t="shared" si="95"/>
        <v>9.9999999999995925E-5</v>
      </c>
      <c r="S587" s="29">
        <f t="shared" si="96"/>
        <v>0</v>
      </c>
      <c r="T587" s="29">
        <f t="shared" si="97"/>
        <v>1.9372335908843935E-4</v>
      </c>
      <c r="U587" s="29">
        <f t="shared" si="98"/>
        <v>1.6125132560288608E-4</v>
      </c>
      <c r="V587" s="29">
        <f t="shared" si="99"/>
        <v>1.0443529121707817E-4</v>
      </c>
      <c r="W587" s="29">
        <f t="shared" si="100"/>
        <v>7.3159493302998868E-5</v>
      </c>
      <c r="X587" s="29">
        <f t="shared" si="101"/>
        <v>2.2508159211308276E-5</v>
      </c>
    </row>
    <row r="588" spans="1:24" x14ac:dyDescent="0.4">
      <c r="A588" s="13">
        <v>36966</v>
      </c>
      <c r="B588" s="2">
        <v>4.4900000000000002E-2</v>
      </c>
      <c r="C588" s="2">
        <v>4.3099999999999999E-2</v>
      </c>
      <c r="D588" s="2">
        <v>4.3400000000000001E-2</v>
      </c>
      <c r="E588" s="2">
        <v>4.6399999999999997E-2</v>
      </c>
      <c r="F588" s="2">
        <v>4.8600000000000004E-2</v>
      </c>
      <c r="H588" s="1">
        <v>4.3175348733082854E-2</v>
      </c>
      <c r="I588" s="1">
        <v>4.33339666834524E-2</v>
      </c>
      <c r="J588" s="1">
        <v>4.6155167087366188E-2</v>
      </c>
      <c r="K588" s="1">
        <v>4.629165436699622E-2</v>
      </c>
      <c r="L588" s="1">
        <v>4.7690320736357532E-2</v>
      </c>
      <c r="N588" s="13">
        <v>36959</v>
      </c>
      <c r="O588" s="29">
        <f t="shared" si="92"/>
        <v>-1.6000000000000042E-3</v>
      </c>
      <c r="P588" s="29">
        <f t="shared" si="93"/>
        <v>-1.5999999999999973E-3</v>
      </c>
      <c r="Q588" s="29">
        <f t="shared" si="94"/>
        <v>-1.1999999999999997E-3</v>
      </c>
      <c r="R588" s="29">
        <f t="shared" si="95"/>
        <v>-1.1000000000000038E-3</v>
      </c>
      <c r="S588" s="29">
        <f t="shared" si="96"/>
        <v>-8.9999999999999802E-4</v>
      </c>
      <c r="T588" s="29">
        <f t="shared" si="97"/>
        <v>-1.228797405026405E-3</v>
      </c>
      <c r="U588" s="29">
        <f t="shared" si="98"/>
        <v>-1.2604191052609307E-3</v>
      </c>
      <c r="V588" s="29">
        <f t="shared" si="99"/>
        <v>-1.124729223975926E-3</v>
      </c>
      <c r="W588" s="29">
        <f t="shared" si="100"/>
        <v>-1.0604288827882752E-3</v>
      </c>
      <c r="X588" s="29">
        <f t="shared" si="101"/>
        <v>-9.5545380369822797E-4</v>
      </c>
    </row>
    <row r="589" spans="1:24" x14ac:dyDescent="0.4">
      <c r="A589" s="13">
        <v>36973</v>
      </c>
      <c r="B589" s="2">
        <v>4.3200000000000002E-2</v>
      </c>
      <c r="C589" s="2">
        <v>4.1700000000000001E-2</v>
      </c>
      <c r="D589" s="2">
        <v>4.24E-2</v>
      </c>
      <c r="E589" s="2">
        <v>4.5100000000000001E-2</v>
      </c>
      <c r="F589" s="2">
        <v>4.7800000000000002E-2</v>
      </c>
      <c r="H589" s="1">
        <v>4.2146917454248659E-2</v>
      </c>
      <c r="I589" s="1">
        <v>4.2212891802189186E-2</v>
      </c>
      <c r="J589" s="1">
        <v>4.4852775974683533E-2</v>
      </c>
      <c r="K589" s="1">
        <v>4.5156585742004832E-2</v>
      </c>
      <c r="L589" s="1">
        <v>4.6795655793588825E-2</v>
      </c>
      <c r="N589" s="13">
        <v>36966</v>
      </c>
      <c r="O589" s="29">
        <f t="shared" si="92"/>
        <v>-1.7000000000000001E-3</v>
      </c>
      <c r="P589" s="29">
        <f t="shared" si="93"/>
        <v>-1.3999999999999985E-3</v>
      </c>
      <c r="Q589" s="29">
        <f t="shared" si="94"/>
        <v>-1.0000000000000009E-3</v>
      </c>
      <c r="R589" s="29">
        <f t="shared" si="95"/>
        <v>-1.2999999999999956E-3</v>
      </c>
      <c r="S589" s="29">
        <f t="shared" si="96"/>
        <v>-8.000000000000021E-4</v>
      </c>
      <c r="T589" s="29">
        <f t="shared" si="97"/>
        <v>-1.0284312788341951E-3</v>
      </c>
      <c r="U589" s="29">
        <f t="shared" si="98"/>
        <v>-1.1210748812632149E-3</v>
      </c>
      <c r="V589" s="29">
        <f t="shared" si="99"/>
        <v>-1.3023911126826548E-3</v>
      </c>
      <c r="W589" s="29">
        <f t="shared" si="100"/>
        <v>-1.135068624991388E-3</v>
      </c>
      <c r="X589" s="29">
        <f t="shared" si="101"/>
        <v>-8.9466494276870673E-4</v>
      </c>
    </row>
    <row r="590" spans="1:24" x14ac:dyDescent="0.4">
      <c r="A590" s="13">
        <v>36980</v>
      </c>
      <c r="B590" s="2">
        <v>4.1900000000000007E-2</v>
      </c>
      <c r="C590" s="2">
        <v>4.1900000000000007E-2</v>
      </c>
      <c r="D590" s="2">
        <v>4.2900000000000001E-2</v>
      </c>
      <c r="E590" s="2">
        <v>4.6500000000000007E-2</v>
      </c>
      <c r="F590" s="2">
        <v>4.9500000000000002E-2</v>
      </c>
      <c r="H590" s="1">
        <v>4.2632183260838986E-2</v>
      </c>
      <c r="I590" s="1">
        <v>4.2963150108191177E-2</v>
      </c>
      <c r="J590" s="1">
        <v>4.6204684753087658E-2</v>
      </c>
      <c r="K590" s="1">
        <v>4.6581234098917221E-2</v>
      </c>
      <c r="L590" s="1">
        <v>4.839602099935543E-2</v>
      </c>
      <c r="N590" s="13">
        <v>36973</v>
      </c>
      <c r="O590" s="29">
        <f t="shared" si="92"/>
        <v>-1.2999999999999956E-3</v>
      </c>
      <c r="P590" s="29">
        <f t="shared" si="93"/>
        <v>2.0000000000000573E-4</v>
      </c>
      <c r="Q590" s="29">
        <f t="shared" si="94"/>
        <v>5.0000000000000044E-4</v>
      </c>
      <c r="R590" s="29">
        <f t="shared" si="95"/>
        <v>1.4000000000000054E-3</v>
      </c>
      <c r="S590" s="29">
        <f t="shared" si="96"/>
        <v>1.7000000000000001E-3</v>
      </c>
      <c r="T590" s="29">
        <f t="shared" si="97"/>
        <v>4.8526580659032786E-4</v>
      </c>
      <c r="U590" s="29">
        <f t="shared" si="98"/>
        <v>7.5025830600199128E-4</v>
      </c>
      <c r="V590" s="29">
        <f t="shared" si="99"/>
        <v>1.3519087784041248E-3</v>
      </c>
      <c r="W590" s="29">
        <f t="shared" si="100"/>
        <v>1.4246483569123891E-3</v>
      </c>
      <c r="X590" s="29">
        <f t="shared" si="101"/>
        <v>1.6003652057666046E-3</v>
      </c>
    </row>
    <row r="591" spans="1:24" x14ac:dyDescent="0.4">
      <c r="A591" s="13">
        <v>36987</v>
      </c>
      <c r="B591" s="2">
        <v>4.07E-2</v>
      </c>
      <c r="C591" s="2">
        <v>0.04</v>
      </c>
      <c r="D591" s="2">
        <v>4.1500000000000002E-2</v>
      </c>
      <c r="E591" s="2">
        <v>4.5999999999999999E-2</v>
      </c>
      <c r="F591" s="2">
        <v>4.9500000000000002E-2</v>
      </c>
      <c r="H591" s="1">
        <v>4.1202828977314879E-2</v>
      </c>
      <c r="I591" s="1">
        <v>4.1803329313720917E-2</v>
      </c>
      <c r="J591" s="1">
        <v>4.5636842750545005E-2</v>
      </c>
      <c r="K591" s="1">
        <v>4.6141489065864807E-2</v>
      </c>
      <c r="L591" s="1">
        <v>4.8246912654466637E-2</v>
      </c>
      <c r="N591" s="13">
        <v>36980</v>
      </c>
      <c r="O591" s="29">
        <f t="shared" si="92"/>
        <v>-1.2000000000000066E-3</v>
      </c>
      <c r="P591" s="29">
        <f t="shared" si="93"/>
        <v>-1.9000000000000059E-3</v>
      </c>
      <c r="Q591" s="29">
        <f t="shared" si="94"/>
        <v>-1.3999999999999985E-3</v>
      </c>
      <c r="R591" s="29">
        <f t="shared" si="95"/>
        <v>-5.0000000000000738E-4</v>
      </c>
      <c r="S591" s="29">
        <f t="shared" si="96"/>
        <v>0</v>
      </c>
      <c r="T591" s="29">
        <f t="shared" si="97"/>
        <v>-1.4293542835241077E-3</v>
      </c>
      <c r="U591" s="29">
        <f t="shared" si="98"/>
        <v>-1.1598207944702593E-3</v>
      </c>
      <c r="V591" s="29">
        <f t="shared" si="99"/>
        <v>-5.6784200254265255E-4</v>
      </c>
      <c r="W591" s="29">
        <f t="shared" si="100"/>
        <v>-4.397450330524133E-4</v>
      </c>
      <c r="X591" s="29">
        <f t="shared" si="101"/>
        <v>-1.491083448887931E-4</v>
      </c>
    </row>
    <row r="592" spans="1:24" x14ac:dyDescent="0.4">
      <c r="A592" s="13">
        <v>36994</v>
      </c>
      <c r="B592" s="2">
        <v>4.0399999999999998E-2</v>
      </c>
      <c r="C592" s="2">
        <v>4.07E-2</v>
      </c>
      <c r="D592" s="2">
        <v>4.2500000000000003E-2</v>
      </c>
      <c r="E592" s="2">
        <v>4.7100000000000003E-2</v>
      </c>
      <c r="F592" s="2">
        <v>5.0799999999999998E-2</v>
      </c>
      <c r="H592" s="1">
        <v>4.2198279784357501E-2</v>
      </c>
      <c r="I592" s="1">
        <v>4.2823505787470503E-2</v>
      </c>
      <c r="J592" s="1">
        <v>4.6737288870853183E-2</v>
      </c>
      <c r="K592" s="1">
        <v>4.729790800653897E-2</v>
      </c>
      <c r="L592" s="1">
        <v>4.9504035779757212E-2</v>
      </c>
      <c r="N592" s="13">
        <v>36987</v>
      </c>
      <c r="O592" s="29">
        <f t="shared" si="92"/>
        <v>-3.0000000000000165E-4</v>
      </c>
      <c r="P592" s="29">
        <f t="shared" si="93"/>
        <v>6.9999999999999923E-4</v>
      </c>
      <c r="Q592" s="29">
        <f t="shared" si="94"/>
        <v>1.0000000000000009E-3</v>
      </c>
      <c r="R592" s="29">
        <f t="shared" si="95"/>
        <v>1.1000000000000038E-3</v>
      </c>
      <c r="S592" s="29">
        <f t="shared" si="96"/>
        <v>1.2999999999999956E-3</v>
      </c>
      <c r="T592" s="29">
        <f t="shared" si="97"/>
        <v>9.9545080704262212E-4</v>
      </c>
      <c r="U592" s="29">
        <f t="shared" si="98"/>
        <v>1.0201764737495858E-3</v>
      </c>
      <c r="V592" s="29">
        <f t="shared" si="99"/>
        <v>1.1004461203081781E-3</v>
      </c>
      <c r="W592" s="29">
        <f t="shared" si="100"/>
        <v>1.1564189406741629E-3</v>
      </c>
      <c r="X592" s="29">
        <f t="shared" si="101"/>
        <v>1.2571231252905754E-3</v>
      </c>
    </row>
    <row r="593" spans="1:24" x14ac:dyDescent="0.4">
      <c r="A593" s="13">
        <v>37001</v>
      </c>
      <c r="B593" s="2">
        <v>4.0199999999999993E-2</v>
      </c>
      <c r="C593" s="2">
        <v>4.0399999999999998E-2</v>
      </c>
      <c r="D593" s="2">
        <v>4.3400000000000001E-2</v>
      </c>
      <c r="E593" s="2">
        <v>4.8600000000000004E-2</v>
      </c>
      <c r="F593" s="2">
        <v>5.2400000000000002E-2</v>
      </c>
      <c r="H593" s="1">
        <v>4.3070842894151154E-2</v>
      </c>
      <c r="I593" s="1">
        <v>4.3865969506713072E-2</v>
      </c>
      <c r="J593" s="1">
        <v>4.820225841203498E-2</v>
      </c>
      <c r="K593" s="1">
        <v>4.8774167346524192E-2</v>
      </c>
      <c r="L593" s="1">
        <v>5.1050208921224902E-2</v>
      </c>
      <c r="N593" s="13">
        <v>36994</v>
      </c>
      <c r="O593" s="29">
        <f t="shared" si="92"/>
        <v>-2.0000000000000573E-4</v>
      </c>
      <c r="P593" s="29">
        <f t="shared" si="93"/>
        <v>-3.0000000000000165E-4</v>
      </c>
      <c r="Q593" s="29">
        <f t="shared" si="94"/>
        <v>8.9999999999999802E-4</v>
      </c>
      <c r="R593" s="29">
        <f t="shared" si="95"/>
        <v>1.5000000000000013E-3</v>
      </c>
      <c r="S593" s="29">
        <f t="shared" si="96"/>
        <v>1.6000000000000042E-3</v>
      </c>
      <c r="T593" s="29">
        <f t="shared" si="97"/>
        <v>8.7256310979365315E-4</v>
      </c>
      <c r="U593" s="29">
        <f t="shared" si="98"/>
        <v>1.0424637192425687E-3</v>
      </c>
      <c r="V593" s="29">
        <f t="shared" si="99"/>
        <v>1.4649695411817973E-3</v>
      </c>
      <c r="W593" s="29">
        <f t="shared" si="100"/>
        <v>1.4762593399852211E-3</v>
      </c>
      <c r="X593" s="29">
        <f t="shared" si="101"/>
        <v>1.5461731414676896E-3</v>
      </c>
    </row>
    <row r="594" spans="1:24" x14ac:dyDescent="0.4">
      <c r="A594" s="13">
        <v>37008</v>
      </c>
      <c r="B594" s="2">
        <v>3.8300000000000001E-2</v>
      </c>
      <c r="C594" s="2">
        <v>3.8199999999999998E-2</v>
      </c>
      <c r="D594" s="2">
        <v>4.1900000000000007E-2</v>
      </c>
      <c r="E594" s="2">
        <v>4.8300000000000003E-2</v>
      </c>
      <c r="F594" s="2">
        <v>5.2499999999999998E-2</v>
      </c>
      <c r="H594" s="1">
        <v>4.1530611789414265E-2</v>
      </c>
      <c r="I594" s="1">
        <v>4.2683268019136071E-2</v>
      </c>
      <c r="J594" s="1">
        <v>4.7813488310989589E-2</v>
      </c>
      <c r="K594" s="1">
        <v>4.8489575221113294E-2</v>
      </c>
      <c r="L594" s="1">
        <v>5.1001118601672647E-2</v>
      </c>
      <c r="N594" s="13">
        <v>37001</v>
      </c>
      <c r="O594" s="29">
        <f t="shared" si="92"/>
        <v>-1.899999999999992E-3</v>
      </c>
      <c r="P594" s="29">
        <f t="shared" si="93"/>
        <v>-2.2000000000000006E-3</v>
      </c>
      <c r="Q594" s="29">
        <f t="shared" si="94"/>
        <v>-1.4999999999999944E-3</v>
      </c>
      <c r="R594" s="29">
        <f t="shared" si="95"/>
        <v>-3.0000000000000165E-4</v>
      </c>
      <c r="S594" s="29">
        <f t="shared" si="96"/>
        <v>9.9999999999995925E-5</v>
      </c>
      <c r="T594" s="29">
        <f t="shared" si="97"/>
        <v>-1.5402311047368888E-3</v>
      </c>
      <c r="U594" s="29">
        <f t="shared" si="98"/>
        <v>-1.1827014875770009E-3</v>
      </c>
      <c r="V594" s="29">
        <f t="shared" si="99"/>
        <v>-3.8877010104539089E-4</v>
      </c>
      <c r="W594" s="29">
        <f t="shared" si="100"/>
        <v>-2.8459212541089712E-4</v>
      </c>
      <c r="X594" s="29">
        <f t="shared" si="101"/>
        <v>-4.9090319552254347E-5</v>
      </c>
    </row>
    <row r="595" spans="1:24" x14ac:dyDescent="0.4">
      <c r="A595" s="13">
        <v>37015</v>
      </c>
      <c r="B595" s="2">
        <v>3.9E-2</v>
      </c>
      <c r="C595" s="2">
        <v>3.9E-2</v>
      </c>
      <c r="D595" s="2">
        <v>4.2300000000000004E-2</v>
      </c>
      <c r="E595" s="2">
        <v>4.9100000000000005E-2</v>
      </c>
      <c r="F595" s="2">
        <v>5.28E-2</v>
      </c>
      <c r="H595" s="1">
        <v>4.1948259932925433E-2</v>
      </c>
      <c r="I595" s="1">
        <v>4.3223417722909947E-2</v>
      </c>
      <c r="J595" s="1">
        <v>4.8601447531454921E-2</v>
      </c>
      <c r="K595" s="1">
        <v>4.9109829846764298E-2</v>
      </c>
      <c r="L595" s="1">
        <v>5.1386953898462248E-2</v>
      </c>
      <c r="N595" s="13">
        <v>37008</v>
      </c>
      <c r="O595" s="29">
        <f t="shared" si="92"/>
        <v>6.9999999999999923E-4</v>
      </c>
      <c r="P595" s="29">
        <f t="shared" si="93"/>
        <v>8.000000000000021E-4</v>
      </c>
      <c r="Q595" s="29">
        <f t="shared" si="94"/>
        <v>3.9999999999999758E-4</v>
      </c>
      <c r="R595" s="29">
        <f t="shared" si="95"/>
        <v>8.000000000000021E-4</v>
      </c>
      <c r="S595" s="29">
        <f t="shared" si="96"/>
        <v>3.0000000000000165E-4</v>
      </c>
      <c r="T595" s="29">
        <f t="shared" si="97"/>
        <v>4.1764814351116786E-4</v>
      </c>
      <c r="U595" s="29">
        <f t="shared" si="98"/>
        <v>5.4014970377387617E-4</v>
      </c>
      <c r="V595" s="29">
        <f t="shared" si="99"/>
        <v>7.8795922046533129E-4</v>
      </c>
      <c r="W595" s="29">
        <f t="shared" si="100"/>
        <v>6.2025462565100387E-4</v>
      </c>
      <c r="X595" s="29">
        <f t="shared" si="101"/>
        <v>3.8583529678960088E-4</v>
      </c>
    </row>
    <row r="596" spans="1:24" x14ac:dyDescent="0.4">
      <c r="A596" s="13">
        <v>37022</v>
      </c>
      <c r="B596" s="2">
        <v>3.7200000000000004E-2</v>
      </c>
      <c r="C596" s="2">
        <v>3.7599999999999995E-2</v>
      </c>
      <c r="D596" s="2">
        <v>4.1599999999999998E-2</v>
      </c>
      <c r="E596" s="2">
        <v>4.7800000000000002E-2</v>
      </c>
      <c r="F596" s="2">
        <v>5.2900000000000003E-2</v>
      </c>
      <c r="H596" s="1">
        <v>4.1213046101582898E-2</v>
      </c>
      <c r="I596" s="1">
        <v>4.2302843820854662E-2</v>
      </c>
      <c r="J596" s="1">
        <v>4.7315590192402314E-2</v>
      </c>
      <c r="K596" s="1">
        <v>4.828114257049064E-2</v>
      </c>
      <c r="L596" s="1">
        <v>5.1226032134128033E-2</v>
      </c>
      <c r="N596" s="13">
        <v>37015</v>
      </c>
      <c r="O596" s="29">
        <f t="shared" si="92"/>
        <v>-1.799999999999996E-3</v>
      </c>
      <c r="P596" s="29">
        <f t="shared" si="93"/>
        <v>-1.4000000000000054E-3</v>
      </c>
      <c r="Q596" s="29">
        <f t="shared" si="94"/>
        <v>-7.0000000000000617E-4</v>
      </c>
      <c r="R596" s="29">
        <f t="shared" si="95"/>
        <v>-1.3000000000000025E-3</v>
      </c>
      <c r="S596" s="29">
        <f t="shared" si="96"/>
        <v>1.0000000000000286E-4</v>
      </c>
      <c r="T596" s="29">
        <f t="shared" si="97"/>
        <v>-7.3521383134253493E-4</v>
      </c>
      <c r="U596" s="29">
        <f t="shared" si="98"/>
        <v>-9.2057390205528555E-4</v>
      </c>
      <c r="V596" s="29">
        <f t="shared" si="99"/>
        <v>-1.2858573390526068E-3</v>
      </c>
      <c r="W596" s="29">
        <f t="shared" si="100"/>
        <v>-8.2868727627365829E-4</v>
      </c>
      <c r="X596" s="29">
        <f t="shared" si="101"/>
        <v>-1.6092176433421534E-4</v>
      </c>
    </row>
    <row r="597" spans="1:24" x14ac:dyDescent="0.4">
      <c r="A597" s="13">
        <v>37029</v>
      </c>
      <c r="B597" s="2">
        <v>3.7100000000000001E-2</v>
      </c>
      <c r="C597" s="2">
        <v>3.7599999999999995E-2</v>
      </c>
      <c r="D597" s="2">
        <v>4.2999999999999997E-2</v>
      </c>
      <c r="E597" s="2">
        <v>4.9599999999999998E-2</v>
      </c>
      <c r="F597" s="2">
        <v>5.4600000000000003E-2</v>
      </c>
      <c r="H597" s="1">
        <v>4.2583710656641252E-2</v>
      </c>
      <c r="I597" s="1">
        <v>4.3780424623982767E-2</v>
      </c>
      <c r="J597" s="1">
        <v>4.9093233394874487E-2</v>
      </c>
      <c r="K597" s="1">
        <v>5.0006954930072768E-2</v>
      </c>
      <c r="L597" s="1">
        <v>5.2917856945219617E-2</v>
      </c>
      <c r="N597" s="13">
        <v>37022</v>
      </c>
      <c r="O597" s="29">
        <f t="shared" si="92"/>
        <v>-1.0000000000000286E-4</v>
      </c>
      <c r="P597" s="29">
        <f t="shared" si="93"/>
        <v>0</v>
      </c>
      <c r="Q597" s="29">
        <f t="shared" si="94"/>
        <v>1.3999999999999985E-3</v>
      </c>
      <c r="R597" s="29">
        <f t="shared" si="95"/>
        <v>1.799999999999996E-3</v>
      </c>
      <c r="S597" s="29">
        <f t="shared" si="96"/>
        <v>1.7000000000000001E-3</v>
      </c>
      <c r="T597" s="29">
        <f t="shared" si="97"/>
        <v>1.3706645550583541E-3</v>
      </c>
      <c r="U597" s="29">
        <f t="shared" si="98"/>
        <v>1.4775808031281049E-3</v>
      </c>
      <c r="V597" s="29">
        <f t="shared" si="99"/>
        <v>1.7776432024721733E-3</v>
      </c>
      <c r="W597" s="29">
        <f t="shared" si="100"/>
        <v>1.7258123595821281E-3</v>
      </c>
      <c r="X597" s="29">
        <f t="shared" si="101"/>
        <v>1.6918248110915843E-3</v>
      </c>
    </row>
    <row r="598" spans="1:24" x14ac:dyDescent="0.4">
      <c r="A598" s="13">
        <v>37036</v>
      </c>
      <c r="B598" s="2">
        <v>3.73E-2</v>
      </c>
      <c r="C598" s="2">
        <v>3.78E-2</v>
      </c>
      <c r="D598" s="2">
        <v>4.3299999999999998E-2</v>
      </c>
      <c r="E598" s="2">
        <v>5.0099999999999999E-2</v>
      </c>
      <c r="F598" s="2">
        <v>5.4600000000000003E-2</v>
      </c>
      <c r="H598" s="1">
        <v>4.2884218470558309E-2</v>
      </c>
      <c r="I598" s="1">
        <v>4.4139724180504054E-2</v>
      </c>
      <c r="J598" s="1">
        <v>4.9584765702366099E-2</v>
      </c>
      <c r="K598" s="1">
        <v>5.0334089144188632E-2</v>
      </c>
      <c r="L598" s="1">
        <v>5.3008787272999403E-2</v>
      </c>
      <c r="N598" s="13">
        <v>37029</v>
      </c>
      <c r="O598" s="29">
        <f t="shared" si="92"/>
        <v>1.9999999999999879E-4</v>
      </c>
      <c r="P598" s="29">
        <f t="shared" si="93"/>
        <v>2.0000000000000573E-4</v>
      </c>
      <c r="Q598" s="29">
        <f t="shared" si="94"/>
        <v>3.0000000000000165E-4</v>
      </c>
      <c r="R598" s="29">
        <f t="shared" si="95"/>
        <v>5.0000000000000044E-4</v>
      </c>
      <c r="S598" s="29">
        <f t="shared" si="96"/>
        <v>0</v>
      </c>
      <c r="T598" s="29">
        <f t="shared" si="97"/>
        <v>3.0050781391705722E-4</v>
      </c>
      <c r="U598" s="29">
        <f t="shared" si="98"/>
        <v>3.5929955652128781E-4</v>
      </c>
      <c r="V598" s="29">
        <f t="shared" si="99"/>
        <v>4.9153230749161142E-4</v>
      </c>
      <c r="W598" s="29">
        <f t="shared" si="100"/>
        <v>3.2713421411586369E-4</v>
      </c>
      <c r="X598" s="29">
        <f t="shared" si="101"/>
        <v>9.0930327779785436E-5</v>
      </c>
    </row>
    <row r="599" spans="1:24" x14ac:dyDescent="0.4">
      <c r="A599" s="13">
        <v>37043</v>
      </c>
      <c r="B599" s="2">
        <v>3.6299999999999999E-2</v>
      </c>
      <c r="C599" s="2">
        <v>3.7000000000000005E-2</v>
      </c>
      <c r="D599" s="2">
        <v>4.2800000000000005E-2</v>
      </c>
      <c r="E599" s="2">
        <v>0.05</v>
      </c>
      <c r="F599" s="2">
        <v>5.4800000000000001E-2</v>
      </c>
      <c r="H599" s="1">
        <v>4.2366335434781854E-2</v>
      </c>
      <c r="I599" s="1">
        <v>4.3739947246329715E-2</v>
      </c>
      <c r="J599" s="1">
        <v>4.9453371980471145E-2</v>
      </c>
      <c r="K599" s="1">
        <v>5.0289419704320264E-2</v>
      </c>
      <c r="L599" s="1">
        <v>5.3123516921477015E-2</v>
      </c>
      <c r="N599" s="13">
        <v>37036</v>
      </c>
      <c r="O599" s="29">
        <f t="shared" si="92"/>
        <v>-1.0000000000000009E-3</v>
      </c>
      <c r="P599" s="29">
        <f t="shared" si="93"/>
        <v>-7.9999999999999516E-4</v>
      </c>
      <c r="Q599" s="29">
        <f t="shared" si="94"/>
        <v>-4.9999999999999351E-4</v>
      </c>
      <c r="R599" s="29">
        <f t="shared" si="95"/>
        <v>-9.9999999999995925E-5</v>
      </c>
      <c r="S599" s="29">
        <f t="shared" si="96"/>
        <v>1.9999999999999879E-4</v>
      </c>
      <c r="T599" s="29">
        <f t="shared" si="97"/>
        <v>-5.1788303577645495E-4</v>
      </c>
      <c r="U599" s="29">
        <f t="shared" si="98"/>
        <v>-3.9977693417433957E-4</v>
      </c>
      <c r="V599" s="29">
        <f t="shared" si="99"/>
        <v>-1.3139372189495402E-4</v>
      </c>
      <c r="W599" s="29">
        <f t="shared" si="100"/>
        <v>-4.4669439868368077E-5</v>
      </c>
      <c r="X599" s="29">
        <f t="shared" si="101"/>
        <v>1.147296484776128E-4</v>
      </c>
    </row>
    <row r="600" spans="1:24" x14ac:dyDescent="0.4">
      <c r="A600" s="13">
        <v>37050</v>
      </c>
      <c r="B600" s="2">
        <v>3.61E-2</v>
      </c>
      <c r="C600" s="2">
        <v>3.6400000000000002E-2</v>
      </c>
      <c r="D600" s="2">
        <v>4.1500000000000002E-2</v>
      </c>
      <c r="E600" s="2">
        <v>4.8799999999999996E-2</v>
      </c>
      <c r="F600" s="2">
        <v>5.3200000000000004E-2</v>
      </c>
      <c r="H600" s="1">
        <v>4.1076013195935769E-2</v>
      </c>
      <c r="I600" s="1">
        <v>4.2487851365859523E-2</v>
      </c>
      <c r="J600" s="1">
        <v>4.8242818372024938E-2</v>
      </c>
      <c r="K600" s="1">
        <v>4.895865753996622E-2</v>
      </c>
      <c r="L600" s="1">
        <v>5.1601902845024299E-2</v>
      </c>
      <c r="N600" s="13">
        <v>37043</v>
      </c>
      <c r="O600" s="29">
        <f t="shared" si="92"/>
        <v>-1.9999999999999879E-4</v>
      </c>
      <c r="P600" s="29">
        <f t="shared" si="93"/>
        <v>-6.0000000000000331E-4</v>
      </c>
      <c r="Q600" s="29">
        <f t="shared" si="94"/>
        <v>-1.3000000000000025E-3</v>
      </c>
      <c r="R600" s="29">
        <f t="shared" si="95"/>
        <v>-1.2000000000000066E-3</v>
      </c>
      <c r="S600" s="29">
        <f t="shared" si="96"/>
        <v>-1.5999999999999973E-3</v>
      </c>
      <c r="T600" s="29">
        <f t="shared" si="97"/>
        <v>-1.2903222388460853E-3</v>
      </c>
      <c r="U600" s="29">
        <f t="shared" si="98"/>
        <v>-1.2520958804701915E-3</v>
      </c>
      <c r="V600" s="29">
        <f t="shared" si="99"/>
        <v>-1.2105536084462062E-3</v>
      </c>
      <c r="W600" s="29">
        <f t="shared" si="100"/>
        <v>-1.3307621643540435E-3</v>
      </c>
      <c r="X600" s="29">
        <f t="shared" si="101"/>
        <v>-1.5216140764527167E-3</v>
      </c>
    </row>
    <row r="601" spans="1:24" x14ac:dyDescent="0.4">
      <c r="A601" s="13">
        <v>37057</v>
      </c>
      <c r="B601" s="2">
        <v>3.5900000000000001E-2</v>
      </c>
      <c r="C601" s="2">
        <v>3.5900000000000001E-2</v>
      </c>
      <c r="D601" s="2">
        <v>4.07E-2</v>
      </c>
      <c r="E601" s="2">
        <v>4.8000000000000001E-2</v>
      </c>
      <c r="F601" s="2">
        <v>5.28E-2</v>
      </c>
      <c r="H601" s="1">
        <v>4.0277996733538372E-2</v>
      </c>
      <c r="I601" s="1">
        <v>4.1693914857192843E-2</v>
      </c>
      <c r="J601" s="1">
        <v>4.7438134509674081E-2</v>
      </c>
      <c r="K601" s="1">
        <v>4.8285420148354026E-2</v>
      </c>
      <c r="L601" s="1">
        <v>5.1122501121996865E-2</v>
      </c>
      <c r="N601" s="13">
        <v>37050</v>
      </c>
      <c r="O601" s="29">
        <f t="shared" si="92"/>
        <v>-1.9999999999999879E-4</v>
      </c>
      <c r="P601" s="29">
        <f t="shared" si="93"/>
        <v>-5.0000000000000044E-4</v>
      </c>
      <c r="Q601" s="29">
        <f t="shared" si="94"/>
        <v>-8.000000000000021E-4</v>
      </c>
      <c r="R601" s="29">
        <f t="shared" si="95"/>
        <v>-7.9999999999999516E-4</v>
      </c>
      <c r="S601" s="29">
        <f t="shared" si="96"/>
        <v>-4.0000000000000452E-4</v>
      </c>
      <c r="T601" s="29">
        <f t="shared" si="97"/>
        <v>-7.9801646239739676E-4</v>
      </c>
      <c r="U601" s="29">
        <f t="shared" si="98"/>
        <v>-7.9393650866668025E-4</v>
      </c>
      <c r="V601" s="29">
        <f t="shared" si="99"/>
        <v>-8.0468386235085787E-4</v>
      </c>
      <c r="W601" s="29">
        <f t="shared" si="100"/>
        <v>-6.732373916121942E-4</v>
      </c>
      <c r="X601" s="29">
        <f t="shared" si="101"/>
        <v>-4.7940172302743389E-4</v>
      </c>
    </row>
    <row r="602" spans="1:24" x14ac:dyDescent="0.4">
      <c r="A602" s="13">
        <v>37064</v>
      </c>
      <c r="B602" s="2">
        <v>3.4700000000000002E-2</v>
      </c>
      <c r="C602" s="2">
        <v>3.4599999999999999E-2</v>
      </c>
      <c r="D602" s="2">
        <v>3.9699999999999999E-2</v>
      </c>
      <c r="E602" s="2">
        <v>4.7E-2</v>
      </c>
      <c r="F602" s="2">
        <v>5.2300000000000006E-2</v>
      </c>
      <c r="H602" s="1">
        <v>3.9256011478026875E-2</v>
      </c>
      <c r="I602" s="1">
        <v>4.0671274210270489E-2</v>
      </c>
      <c r="J602" s="1">
        <v>4.6423318550596795E-2</v>
      </c>
      <c r="K602" s="1">
        <v>4.743251406494748E-2</v>
      </c>
      <c r="L602" s="1">
        <v>5.0516251995870301E-2</v>
      </c>
      <c r="N602" s="13">
        <v>37057</v>
      </c>
      <c r="O602" s="29">
        <f t="shared" si="92"/>
        <v>-1.1999999999999997E-3</v>
      </c>
      <c r="P602" s="29">
        <f t="shared" si="93"/>
        <v>-1.3000000000000025E-3</v>
      </c>
      <c r="Q602" s="29">
        <f t="shared" si="94"/>
        <v>-1.0000000000000009E-3</v>
      </c>
      <c r="R602" s="29">
        <f t="shared" si="95"/>
        <v>-1.0000000000000009E-3</v>
      </c>
      <c r="S602" s="29">
        <f t="shared" si="96"/>
        <v>-4.9999999999999351E-4</v>
      </c>
      <c r="T602" s="29">
        <f t="shared" si="97"/>
        <v>-1.0219852555114969E-3</v>
      </c>
      <c r="U602" s="29">
        <f t="shared" si="98"/>
        <v>-1.0226406469223542E-3</v>
      </c>
      <c r="V602" s="29">
        <f t="shared" si="99"/>
        <v>-1.0148159590772851E-3</v>
      </c>
      <c r="W602" s="29">
        <f t="shared" si="100"/>
        <v>-8.5290608340654606E-4</v>
      </c>
      <c r="X602" s="29">
        <f t="shared" si="101"/>
        <v>-6.0624912612656373E-4</v>
      </c>
    </row>
    <row r="603" spans="1:24" x14ac:dyDescent="0.4">
      <c r="A603" s="13">
        <v>37071</v>
      </c>
      <c r="B603" s="2">
        <v>3.5499999999999997E-2</v>
      </c>
      <c r="C603" s="2">
        <v>3.6000000000000004E-2</v>
      </c>
      <c r="D603" s="2">
        <v>4.0999999999999995E-2</v>
      </c>
      <c r="E603" s="2">
        <v>4.82E-2</v>
      </c>
      <c r="F603" s="2">
        <v>5.2900000000000003E-2</v>
      </c>
      <c r="H603" s="1">
        <v>4.0571431617358329E-2</v>
      </c>
      <c r="I603" s="1">
        <v>4.1954428009219308E-2</v>
      </c>
      <c r="J603" s="1">
        <v>4.7643097499598872E-2</v>
      </c>
      <c r="K603" s="1">
        <v>4.8458577475029754E-2</v>
      </c>
      <c r="L603" s="1">
        <v>5.1245390584605269E-2</v>
      </c>
      <c r="N603" s="13">
        <v>37064</v>
      </c>
      <c r="O603" s="29">
        <f t="shared" si="92"/>
        <v>7.9999999999999516E-4</v>
      </c>
      <c r="P603" s="29">
        <f t="shared" si="93"/>
        <v>1.4000000000000054E-3</v>
      </c>
      <c r="Q603" s="29">
        <f t="shared" si="94"/>
        <v>1.2999999999999956E-3</v>
      </c>
      <c r="R603" s="29">
        <f t="shared" si="95"/>
        <v>1.1999999999999997E-3</v>
      </c>
      <c r="S603" s="29">
        <f t="shared" si="96"/>
        <v>5.9999999999999637E-4</v>
      </c>
      <c r="T603" s="29">
        <f t="shared" si="97"/>
        <v>1.3154201393314538E-3</v>
      </c>
      <c r="U603" s="29">
        <f t="shared" si="98"/>
        <v>1.283153798948819E-3</v>
      </c>
      <c r="V603" s="29">
        <f t="shared" si="99"/>
        <v>1.2197789490020761E-3</v>
      </c>
      <c r="W603" s="29">
        <f t="shared" si="100"/>
        <v>1.0260634100822744E-3</v>
      </c>
      <c r="X603" s="29">
        <f t="shared" si="101"/>
        <v>7.2913858873496773E-4</v>
      </c>
    </row>
    <row r="604" spans="1:24" x14ac:dyDescent="0.4">
      <c r="A604" s="13">
        <v>37078</v>
      </c>
      <c r="B604" s="2">
        <v>3.61E-2</v>
      </c>
      <c r="C604" s="2">
        <v>3.7000000000000005E-2</v>
      </c>
      <c r="D604" s="2">
        <v>4.2099999999999999E-2</v>
      </c>
      <c r="E604" s="2">
        <v>4.9100000000000005E-2</v>
      </c>
      <c r="F604" s="2">
        <v>5.4100000000000002E-2</v>
      </c>
      <c r="H604" s="1">
        <v>4.1679156210153133E-2</v>
      </c>
      <c r="I604" s="1">
        <v>4.2998951432773359E-2</v>
      </c>
      <c r="J604" s="1">
        <v>4.8564065255013902E-2</v>
      </c>
      <c r="K604" s="1">
        <v>4.9473408315008495E-2</v>
      </c>
      <c r="L604" s="1">
        <v>5.2397091022510403E-2</v>
      </c>
      <c r="N604" s="13">
        <v>37071</v>
      </c>
      <c r="O604" s="29">
        <f t="shared" si="92"/>
        <v>6.0000000000000331E-4</v>
      </c>
      <c r="P604" s="29">
        <f t="shared" si="93"/>
        <v>1.0000000000000009E-3</v>
      </c>
      <c r="Q604" s="29">
        <f t="shared" si="94"/>
        <v>1.1000000000000038E-3</v>
      </c>
      <c r="R604" s="29">
        <f t="shared" si="95"/>
        <v>9.0000000000000496E-4</v>
      </c>
      <c r="S604" s="29">
        <f t="shared" si="96"/>
        <v>1.1999999999999997E-3</v>
      </c>
      <c r="T604" s="29">
        <f t="shared" si="97"/>
        <v>1.1077245927948037E-3</v>
      </c>
      <c r="U604" s="29">
        <f t="shared" si="98"/>
        <v>1.0445234235540515E-3</v>
      </c>
      <c r="V604" s="29">
        <f t="shared" si="99"/>
        <v>9.2096775541503084E-4</v>
      </c>
      <c r="W604" s="29">
        <f t="shared" si="100"/>
        <v>1.0148308399787406E-3</v>
      </c>
      <c r="X604" s="29">
        <f t="shared" si="101"/>
        <v>1.1517004379051343E-3</v>
      </c>
    </row>
    <row r="605" spans="1:24" x14ac:dyDescent="0.4">
      <c r="A605" s="13">
        <v>37085</v>
      </c>
      <c r="B605" s="2">
        <v>3.5799999999999998E-2</v>
      </c>
      <c r="C605" s="2">
        <v>3.6200000000000003E-2</v>
      </c>
      <c r="D605" s="2">
        <v>4.0999999999999995E-2</v>
      </c>
      <c r="E605" s="2">
        <v>4.8300000000000003E-2</v>
      </c>
      <c r="F605" s="2">
        <v>5.3099999999999994E-2</v>
      </c>
      <c r="H605" s="1">
        <v>4.0578822247336305E-2</v>
      </c>
      <c r="I605" s="1">
        <v>4.1993582368808652E-2</v>
      </c>
      <c r="J605" s="1">
        <v>4.7740468464680566E-2</v>
      </c>
      <c r="K605" s="1">
        <v>4.8586090192389172E-2</v>
      </c>
      <c r="L605" s="1">
        <v>5.1422709561866668E-2</v>
      </c>
      <c r="N605" s="13">
        <v>37078</v>
      </c>
      <c r="O605" s="29">
        <f t="shared" si="92"/>
        <v>-3.0000000000000165E-4</v>
      </c>
      <c r="P605" s="29">
        <f t="shared" si="93"/>
        <v>-8.000000000000021E-4</v>
      </c>
      <c r="Q605" s="29">
        <f t="shared" si="94"/>
        <v>-1.1000000000000038E-3</v>
      </c>
      <c r="R605" s="29">
        <f t="shared" si="95"/>
        <v>-8.000000000000021E-4</v>
      </c>
      <c r="S605" s="29">
        <f t="shared" si="96"/>
        <v>-1.0000000000000078E-3</v>
      </c>
      <c r="T605" s="29">
        <f t="shared" si="97"/>
        <v>-1.1003339628168282E-3</v>
      </c>
      <c r="U605" s="29">
        <f t="shared" si="98"/>
        <v>-1.0053690639647075E-3</v>
      </c>
      <c r="V605" s="29">
        <f t="shared" si="99"/>
        <v>-8.2359679033333633E-4</v>
      </c>
      <c r="W605" s="29">
        <f t="shared" si="100"/>
        <v>-8.8731812261932247E-4</v>
      </c>
      <c r="X605" s="29">
        <f t="shared" si="101"/>
        <v>-9.7438146064373482E-4</v>
      </c>
    </row>
    <row r="606" spans="1:24" x14ac:dyDescent="0.4">
      <c r="A606" s="13">
        <v>37092</v>
      </c>
      <c r="B606" s="2">
        <v>3.56E-2</v>
      </c>
      <c r="C606" s="2">
        <v>3.6000000000000004E-2</v>
      </c>
      <c r="D606" s="2">
        <v>4.0199999999999993E-2</v>
      </c>
      <c r="E606" s="2">
        <v>4.7199999999999999E-2</v>
      </c>
      <c r="F606" s="2">
        <v>5.1699999999999996E-2</v>
      </c>
      <c r="H606" s="1">
        <v>3.9788476835607947E-2</v>
      </c>
      <c r="I606" s="1">
        <v>4.1119001065216251E-2</v>
      </c>
      <c r="J606" s="1">
        <v>4.6654519739790019E-2</v>
      </c>
      <c r="K606" s="1">
        <v>4.7417487450872001E-2</v>
      </c>
      <c r="L606" s="1">
        <v>5.0099749817365299E-2</v>
      </c>
      <c r="N606" s="13">
        <v>37085</v>
      </c>
      <c r="O606" s="29">
        <f t="shared" si="92"/>
        <v>-1.9999999999999879E-4</v>
      </c>
      <c r="P606" s="29">
        <f t="shared" si="93"/>
        <v>-1.9999999999999879E-4</v>
      </c>
      <c r="Q606" s="29">
        <f t="shared" si="94"/>
        <v>-8.000000000000021E-4</v>
      </c>
      <c r="R606" s="29">
        <f t="shared" si="95"/>
        <v>-1.1000000000000038E-3</v>
      </c>
      <c r="S606" s="29">
        <f t="shared" si="96"/>
        <v>-1.3999999999999985E-3</v>
      </c>
      <c r="T606" s="29">
        <f t="shared" si="97"/>
        <v>-7.9034541172835759E-4</v>
      </c>
      <c r="U606" s="29">
        <f t="shared" si="98"/>
        <v>-8.7458130359240049E-4</v>
      </c>
      <c r="V606" s="29">
        <f t="shared" si="99"/>
        <v>-1.0859487248905467E-3</v>
      </c>
      <c r="W606" s="29">
        <f t="shared" si="100"/>
        <v>-1.1686027415171718E-3</v>
      </c>
      <c r="X606" s="29">
        <f t="shared" si="101"/>
        <v>-1.3229597445013688E-3</v>
      </c>
    </row>
    <row r="607" spans="1:24" x14ac:dyDescent="0.4">
      <c r="A607" s="13">
        <v>37099</v>
      </c>
      <c r="B607" s="2">
        <v>3.5200000000000002E-2</v>
      </c>
      <c r="C607" s="2">
        <v>3.5900000000000001E-2</v>
      </c>
      <c r="D607" s="2">
        <v>3.95E-2</v>
      </c>
      <c r="E607" s="2">
        <v>4.6900000000000004E-2</v>
      </c>
      <c r="F607" s="2">
        <v>5.16E-2</v>
      </c>
      <c r="H607" s="1">
        <v>3.9097121053413869E-2</v>
      </c>
      <c r="I607" s="1">
        <v>4.0552923953373142E-2</v>
      </c>
      <c r="J607" s="1">
        <v>4.6331646101091167E-2</v>
      </c>
      <c r="K607" s="1">
        <v>4.7153903890730008E-2</v>
      </c>
      <c r="L607" s="1">
        <v>4.9943247741351851E-2</v>
      </c>
      <c r="N607" s="13">
        <v>37092</v>
      </c>
      <c r="O607" s="29">
        <f t="shared" si="92"/>
        <v>-3.9999999999999758E-4</v>
      </c>
      <c r="P607" s="29">
        <f t="shared" si="93"/>
        <v>-1.0000000000000286E-4</v>
      </c>
      <c r="Q607" s="29">
        <f t="shared" si="94"/>
        <v>-6.999999999999923E-4</v>
      </c>
      <c r="R607" s="29">
        <f t="shared" si="95"/>
        <v>-2.9999999999999472E-4</v>
      </c>
      <c r="S607" s="29">
        <f t="shared" si="96"/>
        <v>-9.9999999999995925E-5</v>
      </c>
      <c r="T607" s="29">
        <f t="shared" si="97"/>
        <v>-6.9135578219407801E-4</v>
      </c>
      <c r="U607" s="29">
        <f t="shared" si="98"/>
        <v>-5.6607711184310933E-4</v>
      </c>
      <c r="V607" s="29">
        <f t="shared" si="99"/>
        <v>-3.2287363869885205E-4</v>
      </c>
      <c r="W607" s="29">
        <f t="shared" si="100"/>
        <v>-2.6358356014199308E-4</v>
      </c>
      <c r="X607" s="29">
        <f t="shared" si="101"/>
        <v>-1.5650207601344834E-4</v>
      </c>
    </row>
    <row r="608" spans="1:24" x14ac:dyDescent="0.4">
      <c r="A608" s="13">
        <v>37106</v>
      </c>
      <c r="B608" s="2">
        <v>3.4700000000000002E-2</v>
      </c>
      <c r="C608" s="2">
        <v>3.56E-2</v>
      </c>
      <c r="D608" s="2">
        <v>3.8599999999999995E-2</v>
      </c>
      <c r="E608" s="2">
        <v>4.6500000000000007E-2</v>
      </c>
      <c r="F608" s="2">
        <v>5.1299999999999998E-2</v>
      </c>
      <c r="H608" s="1">
        <v>3.8203919784800075E-2</v>
      </c>
      <c r="I608" s="1">
        <v>3.9815502704004191E-2</v>
      </c>
      <c r="J608" s="1">
        <v>4.5901445080316815E-2</v>
      </c>
      <c r="K608" s="1">
        <v>4.6750066025811839E-2</v>
      </c>
      <c r="L608" s="1">
        <v>4.9601341346076647E-2</v>
      </c>
      <c r="N608" s="13">
        <v>37099</v>
      </c>
      <c r="O608" s="29">
        <f t="shared" si="92"/>
        <v>-5.0000000000000044E-4</v>
      </c>
      <c r="P608" s="29">
        <f t="shared" si="93"/>
        <v>-3.0000000000000165E-4</v>
      </c>
      <c r="Q608" s="29">
        <f t="shared" si="94"/>
        <v>-9.0000000000000496E-4</v>
      </c>
      <c r="R608" s="29">
        <f t="shared" si="95"/>
        <v>-3.9999999999999758E-4</v>
      </c>
      <c r="S608" s="29">
        <f t="shared" si="96"/>
        <v>-3.0000000000000165E-4</v>
      </c>
      <c r="T608" s="29">
        <f t="shared" si="97"/>
        <v>-8.9320126861379412E-4</v>
      </c>
      <c r="U608" s="29">
        <f t="shared" si="98"/>
        <v>-7.3742124936895109E-4</v>
      </c>
      <c r="V608" s="29">
        <f t="shared" si="99"/>
        <v>-4.3020102077435257E-4</v>
      </c>
      <c r="W608" s="29">
        <f t="shared" si="100"/>
        <v>-4.0383786491816898E-4</v>
      </c>
      <c r="X608" s="29">
        <f t="shared" si="101"/>
        <v>-3.4190639527520439E-4</v>
      </c>
    </row>
    <row r="609" spans="1:24" x14ac:dyDescent="0.4">
      <c r="A609" s="13">
        <v>37113</v>
      </c>
      <c r="B609" s="2">
        <v>3.4200000000000001E-2</v>
      </c>
      <c r="C609" s="2">
        <v>3.5000000000000003E-2</v>
      </c>
      <c r="D609" s="2">
        <v>3.8100000000000002E-2</v>
      </c>
      <c r="E609" s="2">
        <v>4.6600000000000003E-2</v>
      </c>
      <c r="F609" s="2">
        <v>5.0799999999999998E-2</v>
      </c>
      <c r="H609" s="1">
        <v>3.7694951622267048E-2</v>
      </c>
      <c r="I609" s="1">
        <v>3.9486903955434825E-2</v>
      </c>
      <c r="J609" s="1">
        <v>4.5962865750489183E-2</v>
      </c>
      <c r="K609" s="1">
        <v>4.6609960253612755E-2</v>
      </c>
      <c r="L609" s="1">
        <v>4.9189110208179093E-2</v>
      </c>
      <c r="N609" s="13">
        <v>37106</v>
      </c>
      <c r="O609" s="29">
        <f t="shared" si="92"/>
        <v>-5.0000000000000044E-4</v>
      </c>
      <c r="P609" s="29">
        <f t="shared" si="93"/>
        <v>-5.9999999999999637E-4</v>
      </c>
      <c r="Q609" s="29">
        <f t="shared" si="94"/>
        <v>-4.9999999999999351E-4</v>
      </c>
      <c r="R609" s="29">
        <f t="shared" si="95"/>
        <v>9.9999999999995925E-5</v>
      </c>
      <c r="S609" s="29">
        <f t="shared" si="96"/>
        <v>-5.0000000000000044E-4</v>
      </c>
      <c r="T609" s="29">
        <f t="shared" si="97"/>
        <v>-5.0896816253302724E-4</v>
      </c>
      <c r="U609" s="29">
        <f t="shared" si="98"/>
        <v>-3.2859874856936561E-4</v>
      </c>
      <c r="V609" s="29">
        <f t="shared" si="99"/>
        <v>6.1420670172368519E-5</v>
      </c>
      <c r="W609" s="29">
        <f t="shared" si="100"/>
        <v>-1.4010577219908393E-4</v>
      </c>
      <c r="X609" s="29">
        <f t="shared" si="101"/>
        <v>-4.122311378975535E-4</v>
      </c>
    </row>
    <row r="610" spans="1:24" x14ac:dyDescent="0.4">
      <c r="A610" s="13">
        <v>37120</v>
      </c>
      <c r="B610" s="2">
        <v>3.3700000000000001E-2</v>
      </c>
      <c r="C610" s="2">
        <v>3.44E-2</v>
      </c>
      <c r="D610" s="2">
        <v>3.73E-2</v>
      </c>
      <c r="E610" s="2">
        <v>4.5700000000000005E-2</v>
      </c>
      <c r="F610" s="2">
        <v>4.9500000000000002E-2</v>
      </c>
      <c r="H610" s="1">
        <v>3.6892042375894905E-2</v>
      </c>
      <c r="I610" s="1">
        <v>3.865683762751914E-2</v>
      </c>
      <c r="J610" s="1">
        <v>4.506177448819558E-2</v>
      </c>
      <c r="K610" s="1">
        <v>4.5588584318632545E-2</v>
      </c>
      <c r="L610" s="1">
        <v>4.7971610264095958E-2</v>
      </c>
      <c r="N610" s="13">
        <v>37113</v>
      </c>
      <c r="O610" s="29">
        <f t="shared" si="92"/>
        <v>-5.0000000000000044E-4</v>
      </c>
      <c r="P610" s="29">
        <f t="shared" si="93"/>
        <v>-6.0000000000000331E-4</v>
      </c>
      <c r="Q610" s="29">
        <f t="shared" si="94"/>
        <v>-8.000000000000021E-4</v>
      </c>
      <c r="R610" s="29">
        <f t="shared" si="95"/>
        <v>-8.9999999999999802E-4</v>
      </c>
      <c r="S610" s="29">
        <f t="shared" si="96"/>
        <v>-1.2999999999999956E-3</v>
      </c>
      <c r="T610" s="29">
        <f t="shared" si="97"/>
        <v>-8.0290924637214239E-4</v>
      </c>
      <c r="U610" s="29">
        <f t="shared" si="98"/>
        <v>-8.3006632791568502E-4</v>
      </c>
      <c r="V610" s="29">
        <f t="shared" si="99"/>
        <v>-9.010912622936032E-4</v>
      </c>
      <c r="W610" s="29">
        <f t="shared" si="100"/>
        <v>-1.0213759349802093E-3</v>
      </c>
      <c r="X610" s="29">
        <f t="shared" si="101"/>
        <v>-1.2174999440831349E-3</v>
      </c>
    </row>
    <row r="611" spans="1:24" x14ac:dyDescent="0.4">
      <c r="A611" s="13">
        <v>37127</v>
      </c>
      <c r="B611" s="2">
        <v>3.3700000000000001E-2</v>
      </c>
      <c r="C611" s="2">
        <v>3.4500000000000003E-2</v>
      </c>
      <c r="D611" s="2">
        <v>3.73E-2</v>
      </c>
      <c r="E611" s="2">
        <v>4.53E-2</v>
      </c>
      <c r="F611" s="2">
        <v>4.9000000000000002E-2</v>
      </c>
      <c r="H611" s="1">
        <v>3.6894594010890853E-2</v>
      </c>
      <c r="I611" s="1">
        <v>3.8539803343413677E-2</v>
      </c>
      <c r="J611" s="1">
        <v>4.4683933942297901E-2</v>
      </c>
      <c r="K611" s="1">
        <v>4.518804228874531E-2</v>
      </c>
      <c r="L611" s="1">
        <v>4.7510615312441086E-2</v>
      </c>
      <c r="N611" s="13">
        <v>37120</v>
      </c>
      <c r="O611" s="29">
        <f t="shared" si="92"/>
        <v>0</v>
      </c>
      <c r="P611" s="29">
        <f t="shared" si="93"/>
        <v>1.0000000000000286E-4</v>
      </c>
      <c r="Q611" s="29">
        <f t="shared" si="94"/>
        <v>0</v>
      </c>
      <c r="R611" s="29">
        <f t="shared" si="95"/>
        <v>-4.0000000000000452E-4</v>
      </c>
      <c r="S611" s="29">
        <f t="shared" si="96"/>
        <v>-5.0000000000000044E-4</v>
      </c>
      <c r="T611" s="29">
        <f t="shared" si="97"/>
        <v>2.5516349959481266E-6</v>
      </c>
      <c r="U611" s="29">
        <f t="shared" si="98"/>
        <v>-1.1703428410546335E-4</v>
      </c>
      <c r="V611" s="29">
        <f t="shared" si="99"/>
        <v>-3.7784054589767857E-4</v>
      </c>
      <c r="W611" s="29">
        <f t="shared" si="100"/>
        <v>-4.0054202988723531E-4</v>
      </c>
      <c r="X611" s="29">
        <f t="shared" si="101"/>
        <v>-4.6099495165487225E-4</v>
      </c>
    </row>
    <row r="612" spans="1:24" x14ac:dyDescent="0.4">
      <c r="A612" s="13">
        <v>37134</v>
      </c>
      <c r="B612" s="2">
        <v>3.3300000000000003E-2</v>
      </c>
      <c r="C612" s="2">
        <v>3.44E-2</v>
      </c>
      <c r="D612" s="2">
        <v>3.6799999999999999E-2</v>
      </c>
      <c r="E612" s="2">
        <v>4.4699999999999997E-2</v>
      </c>
      <c r="F612" s="2">
        <v>4.8399999999999999E-2</v>
      </c>
      <c r="H612" s="1">
        <v>3.6399126738646759E-2</v>
      </c>
      <c r="I612" s="1">
        <v>3.8017539715773284E-2</v>
      </c>
      <c r="J612" s="1">
        <v>4.4087474988363941E-2</v>
      </c>
      <c r="K612" s="1">
        <v>4.4596973384430666E-2</v>
      </c>
      <c r="L612" s="1">
        <v>4.6916092973173555E-2</v>
      </c>
      <c r="N612" s="13">
        <v>37127</v>
      </c>
      <c r="O612" s="29">
        <f t="shared" si="92"/>
        <v>-3.9999999999999758E-4</v>
      </c>
      <c r="P612" s="29">
        <f t="shared" si="93"/>
        <v>-1.0000000000000286E-4</v>
      </c>
      <c r="Q612" s="29">
        <f t="shared" si="94"/>
        <v>-5.0000000000000044E-4</v>
      </c>
      <c r="R612" s="29">
        <f t="shared" si="95"/>
        <v>-6.0000000000000331E-4</v>
      </c>
      <c r="S612" s="29">
        <f t="shared" si="96"/>
        <v>-6.0000000000000331E-4</v>
      </c>
      <c r="T612" s="29">
        <f t="shared" si="97"/>
        <v>-4.9546727224409476E-4</v>
      </c>
      <c r="U612" s="29">
        <f t="shared" si="98"/>
        <v>-5.2226362764039302E-4</v>
      </c>
      <c r="V612" s="29">
        <f t="shared" si="99"/>
        <v>-5.964589539339607E-4</v>
      </c>
      <c r="W612" s="29">
        <f t="shared" si="100"/>
        <v>-5.9106890431464415E-4</v>
      </c>
      <c r="X612" s="29">
        <f t="shared" si="101"/>
        <v>-5.9452233926753084E-4</v>
      </c>
    </row>
    <row r="613" spans="1:24" x14ac:dyDescent="0.4">
      <c r="A613" s="13">
        <v>37141</v>
      </c>
      <c r="B613" s="2">
        <v>3.3399999999999999E-2</v>
      </c>
      <c r="C613" s="2">
        <v>3.4300000000000004E-2</v>
      </c>
      <c r="D613" s="2">
        <v>3.7000000000000005E-2</v>
      </c>
      <c r="E613" s="2">
        <v>4.53E-2</v>
      </c>
      <c r="F613" s="2">
        <v>4.9100000000000005E-2</v>
      </c>
      <c r="H613" s="1">
        <v>3.6593295713848707E-2</v>
      </c>
      <c r="I613" s="1">
        <v>3.8329666691438842E-2</v>
      </c>
      <c r="J613" s="1">
        <v>4.4665524688063708E-2</v>
      </c>
      <c r="K613" s="1">
        <v>4.5196346689725608E-2</v>
      </c>
      <c r="L613" s="1">
        <v>4.7576449088063515E-2</v>
      </c>
      <c r="N613" s="13">
        <v>37134</v>
      </c>
      <c r="O613" s="29">
        <f t="shared" si="92"/>
        <v>9.9999999999995925E-5</v>
      </c>
      <c r="P613" s="29">
        <f t="shared" si="93"/>
        <v>-9.9999999999995925E-5</v>
      </c>
      <c r="Q613" s="29">
        <f t="shared" si="94"/>
        <v>2.0000000000000573E-4</v>
      </c>
      <c r="R613" s="29">
        <f t="shared" si="95"/>
        <v>6.0000000000000331E-4</v>
      </c>
      <c r="S613" s="29">
        <f t="shared" si="96"/>
        <v>7.0000000000000617E-4</v>
      </c>
      <c r="T613" s="29">
        <f t="shared" si="97"/>
        <v>1.9416897520194848E-4</v>
      </c>
      <c r="U613" s="29">
        <f t="shared" si="98"/>
        <v>3.1212697566555814E-4</v>
      </c>
      <c r="V613" s="29">
        <f t="shared" si="99"/>
        <v>5.7804969969976749E-4</v>
      </c>
      <c r="W613" s="29">
        <f t="shared" si="100"/>
        <v>5.9937330529494237E-4</v>
      </c>
      <c r="X613" s="29">
        <f t="shared" si="101"/>
        <v>6.6035611488995949E-4</v>
      </c>
    </row>
    <row r="614" spans="1:24" x14ac:dyDescent="0.4">
      <c r="A614" s="13">
        <v>37148</v>
      </c>
      <c r="B614" s="2">
        <v>2.8799999999999999E-2</v>
      </c>
      <c r="C614" s="2">
        <v>2.9500000000000002E-2</v>
      </c>
      <c r="D614" s="2">
        <v>3.1300000000000001E-2</v>
      </c>
      <c r="E614" s="2">
        <v>4.1200000000000001E-2</v>
      </c>
      <c r="F614" s="2">
        <v>4.6799999999999994E-2</v>
      </c>
      <c r="H614" s="1">
        <v>3.0851238116458856E-2</v>
      </c>
      <c r="I614" s="1">
        <v>3.3083877907774027E-2</v>
      </c>
      <c r="J614" s="1">
        <v>4.0427545885913026E-2</v>
      </c>
      <c r="K614" s="1">
        <v>4.152361096290326E-2</v>
      </c>
      <c r="L614" s="1">
        <v>4.4835486018208394E-2</v>
      </c>
      <c r="N614" s="13">
        <v>37141</v>
      </c>
      <c r="O614" s="29">
        <f t="shared" si="92"/>
        <v>-4.5999999999999999E-3</v>
      </c>
      <c r="P614" s="29">
        <f t="shared" si="93"/>
        <v>-4.8000000000000022E-3</v>
      </c>
      <c r="Q614" s="29">
        <f t="shared" si="94"/>
        <v>-5.7000000000000037E-3</v>
      </c>
      <c r="R614" s="29">
        <f t="shared" si="95"/>
        <v>-4.0999999999999995E-3</v>
      </c>
      <c r="S614" s="29">
        <f t="shared" si="96"/>
        <v>-2.3000000000000104E-3</v>
      </c>
      <c r="T614" s="29">
        <f t="shared" si="97"/>
        <v>-5.7420575973898512E-3</v>
      </c>
      <c r="U614" s="29">
        <f t="shared" si="98"/>
        <v>-5.2457887836648148E-3</v>
      </c>
      <c r="V614" s="29">
        <f t="shared" si="99"/>
        <v>-4.2379788021506826E-3</v>
      </c>
      <c r="W614" s="29">
        <f t="shared" si="100"/>
        <v>-3.6727357268223487E-3</v>
      </c>
      <c r="X614" s="29">
        <f t="shared" si="101"/>
        <v>-2.7409630698551207E-3</v>
      </c>
    </row>
    <row r="615" spans="1:24" x14ac:dyDescent="0.4">
      <c r="A615" s="13">
        <v>37155</v>
      </c>
      <c r="B615" s="2">
        <v>2.4500000000000001E-2</v>
      </c>
      <c r="C615" s="2">
        <v>2.6000000000000002E-2</v>
      </c>
      <c r="D615" s="2">
        <v>2.9100000000000001E-2</v>
      </c>
      <c r="E615" s="2">
        <v>3.9599999999999996E-2</v>
      </c>
      <c r="F615" s="2">
        <v>4.7E-2</v>
      </c>
      <c r="H615" s="1">
        <v>2.8574530403551349E-2</v>
      </c>
      <c r="I615" s="1">
        <v>3.0979781987781004E-2</v>
      </c>
      <c r="J615" s="1">
        <v>3.8753786768817688E-2</v>
      </c>
      <c r="K615" s="1">
        <v>4.04139853235609E-2</v>
      </c>
      <c r="L615" s="1">
        <v>4.4631012505527937E-2</v>
      </c>
      <c r="N615" s="13">
        <v>37148</v>
      </c>
      <c r="O615" s="29">
        <f t="shared" si="92"/>
        <v>-4.2999999999999983E-3</v>
      </c>
      <c r="P615" s="29">
        <f t="shared" si="93"/>
        <v>-3.4999999999999996E-3</v>
      </c>
      <c r="Q615" s="29">
        <f t="shared" si="94"/>
        <v>-2.2000000000000006E-3</v>
      </c>
      <c r="R615" s="29">
        <f t="shared" si="95"/>
        <v>-1.6000000000000042E-3</v>
      </c>
      <c r="S615" s="29">
        <f t="shared" si="96"/>
        <v>2.0000000000000573E-4</v>
      </c>
      <c r="T615" s="29">
        <f t="shared" si="97"/>
        <v>-2.2767077129075067E-3</v>
      </c>
      <c r="U615" s="29">
        <f t="shared" si="98"/>
        <v>-2.104095919993023E-3</v>
      </c>
      <c r="V615" s="29">
        <f t="shared" si="99"/>
        <v>-1.6737591170953373E-3</v>
      </c>
      <c r="W615" s="29">
        <f t="shared" si="100"/>
        <v>-1.1096256393423598E-3</v>
      </c>
      <c r="X615" s="29">
        <f t="shared" si="101"/>
        <v>-2.0447351268045727E-4</v>
      </c>
    </row>
    <row r="616" spans="1:24" x14ac:dyDescent="0.4">
      <c r="A616" s="13">
        <v>37162</v>
      </c>
      <c r="B616" s="2">
        <v>2.35E-2</v>
      </c>
      <c r="C616" s="2">
        <v>2.4900000000000002E-2</v>
      </c>
      <c r="D616" s="2">
        <v>2.86E-2</v>
      </c>
      <c r="E616" s="2">
        <v>3.9399999999999998E-2</v>
      </c>
      <c r="F616" s="2">
        <v>4.6600000000000003E-2</v>
      </c>
      <c r="H616" s="1">
        <v>2.8049222203862557E-2</v>
      </c>
      <c r="I616" s="1">
        <v>3.0541151876799254E-2</v>
      </c>
      <c r="J616" s="1">
        <v>3.8525584938993142E-2</v>
      </c>
      <c r="K616" s="1">
        <v>4.0116399527024123E-2</v>
      </c>
      <c r="L616" s="1">
        <v>4.4250056242446677E-2</v>
      </c>
      <c r="N616" s="13">
        <v>37155</v>
      </c>
      <c r="O616" s="29">
        <f t="shared" si="92"/>
        <v>-1.0000000000000009E-3</v>
      </c>
      <c r="P616" s="29">
        <f t="shared" si="93"/>
        <v>-1.1000000000000003E-3</v>
      </c>
      <c r="Q616" s="29">
        <f t="shared" si="94"/>
        <v>-5.0000000000000044E-4</v>
      </c>
      <c r="R616" s="29">
        <f t="shared" si="95"/>
        <v>-1.9999999999999879E-4</v>
      </c>
      <c r="S616" s="29">
        <f t="shared" si="96"/>
        <v>-3.9999999999999758E-4</v>
      </c>
      <c r="T616" s="29">
        <f t="shared" si="97"/>
        <v>-5.2530819968879192E-4</v>
      </c>
      <c r="U616" s="29">
        <f t="shared" si="98"/>
        <v>-4.3863011098175045E-4</v>
      </c>
      <c r="V616" s="29">
        <f t="shared" si="99"/>
        <v>-2.2820182982454668E-4</v>
      </c>
      <c r="W616" s="29">
        <f t="shared" si="100"/>
        <v>-2.9758579653677703E-4</v>
      </c>
      <c r="X616" s="29">
        <f t="shared" si="101"/>
        <v>-3.809562630812599E-4</v>
      </c>
    </row>
    <row r="617" spans="1:24" x14ac:dyDescent="0.4">
      <c r="A617" s="13">
        <v>37169</v>
      </c>
      <c r="B617" s="2">
        <v>2.2499999999999999E-2</v>
      </c>
      <c r="C617" s="2">
        <v>2.4E-2</v>
      </c>
      <c r="D617" s="2">
        <v>2.76E-2</v>
      </c>
      <c r="E617" s="2">
        <v>3.8800000000000001E-2</v>
      </c>
      <c r="F617" s="2">
        <v>4.53E-2</v>
      </c>
      <c r="H617" s="1">
        <v>2.7039003681549812E-2</v>
      </c>
      <c r="I617" s="1">
        <v>2.9653326746244976E-2</v>
      </c>
      <c r="J617" s="1">
        <v>3.7894333671819311E-2</v>
      </c>
      <c r="K617" s="1">
        <v>3.9259636390838945E-2</v>
      </c>
      <c r="L617" s="1">
        <v>4.3068647644672088E-2</v>
      </c>
      <c r="N617" s="13">
        <v>37162</v>
      </c>
      <c r="O617" s="29">
        <f t="shared" si="92"/>
        <v>-1.0000000000000009E-3</v>
      </c>
      <c r="P617" s="29">
        <f t="shared" si="93"/>
        <v>-9.0000000000000149E-4</v>
      </c>
      <c r="Q617" s="29">
        <f t="shared" si="94"/>
        <v>-1.0000000000000009E-3</v>
      </c>
      <c r="R617" s="29">
        <f t="shared" si="95"/>
        <v>-5.9999999999999637E-4</v>
      </c>
      <c r="S617" s="29">
        <f t="shared" si="96"/>
        <v>-1.3000000000000025E-3</v>
      </c>
      <c r="T617" s="29">
        <f t="shared" si="97"/>
        <v>-1.0102185223127454E-3</v>
      </c>
      <c r="U617" s="29">
        <f t="shared" si="98"/>
        <v>-8.8782513055427753E-4</v>
      </c>
      <c r="V617" s="29">
        <f t="shared" si="99"/>
        <v>-6.3125126717383101E-4</v>
      </c>
      <c r="W617" s="29">
        <f t="shared" si="100"/>
        <v>-8.5676313618517769E-4</v>
      </c>
      <c r="X617" s="29">
        <f t="shared" si="101"/>
        <v>-1.1814085977745886E-3</v>
      </c>
    </row>
    <row r="618" spans="1:24" x14ac:dyDescent="0.4">
      <c r="A618" s="13">
        <v>37176</v>
      </c>
      <c r="B618" s="2">
        <v>2.23E-2</v>
      </c>
      <c r="C618" s="2">
        <v>2.3900000000000001E-2</v>
      </c>
      <c r="D618" s="2">
        <v>2.7999999999999997E-2</v>
      </c>
      <c r="E618" s="2">
        <v>3.9900000000000005E-2</v>
      </c>
      <c r="F618" s="2">
        <v>4.6500000000000007E-2</v>
      </c>
      <c r="H618" s="1">
        <v>2.7426981910887029E-2</v>
      </c>
      <c r="I618" s="1">
        <v>3.0247244145419065E-2</v>
      </c>
      <c r="J618" s="1">
        <v>3.8955368476391278E-2</v>
      </c>
      <c r="K618" s="1">
        <v>4.0332861150027106E-2</v>
      </c>
      <c r="L618" s="1">
        <v>4.4210269262607439E-2</v>
      </c>
      <c r="N618" s="13">
        <v>37169</v>
      </c>
      <c r="O618" s="29">
        <f t="shared" si="92"/>
        <v>-1.9999999999999879E-4</v>
      </c>
      <c r="P618" s="29">
        <f t="shared" si="93"/>
        <v>-9.9999999999999395E-5</v>
      </c>
      <c r="Q618" s="29">
        <f t="shared" si="94"/>
        <v>3.9999999999999758E-4</v>
      </c>
      <c r="R618" s="29">
        <f t="shared" si="95"/>
        <v>1.1000000000000038E-3</v>
      </c>
      <c r="S618" s="29">
        <f t="shared" si="96"/>
        <v>1.2000000000000066E-3</v>
      </c>
      <c r="T618" s="29">
        <f t="shared" si="97"/>
        <v>3.8797822933721651E-4</v>
      </c>
      <c r="U618" s="29">
        <f t="shared" si="98"/>
        <v>5.9391739917408898E-4</v>
      </c>
      <c r="V618" s="29">
        <f t="shared" si="99"/>
        <v>1.061034804571967E-3</v>
      </c>
      <c r="W618" s="29">
        <f t="shared" si="100"/>
        <v>1.0732247591881613E-3</v>
      </c>
      <c r="X618" s="29">
        <f t="shared" si="101"/>
        <v>1.1416216179353511E-3</v>
      </c>
    </row>
    <row r="619" spans="1:24" x14ac:dyDescent="0.4">
      <c r="A619" s="13">
        <v>37183</v>
      </c>
      <c r="B619" s="2">
        <v>2.2000000000000002E-2</v>
      </c>
      <c r="C619" s="2">
        <v>2.3700000000000002E-2</v>
      </c>
      <c r="D619" s="2">
        <v>2.7799999999999998E-2</v>
      </c>
      <c r="E619" s="2">
        <v>3.9399999999999998E-2</v>
      </c>
      <c r="F619" s="2">
        <v>4.5999999999999999E-2</v>
      </c>
      <c r="H619" s="1">
        <v>2.7223694298556863E-2</v>
      </c>
      <c r="I619" s="1">
        <v>2.9953924337560389E-2</v>
      </c>
      <c r="J619" s="1">
        <v>3.846888396091127E-2</v>
      </c>
      <c r="K619" s="1">
        <v>3.9854164622012252E-2</v>
      </c>
      <c r="L619" s="1">
        <v>4.3724559339108272E-2</v>
      </c>
      <c r="N619" s="13">
        <v>37176</v>
      </c>
      <c r="O619" s="29">
        <f t="shared" si="92"/>
        <v>-2.9999999999999818E-4</v>
      </c>
      <c r="P619" s="29">
        <f t="shared" si="93"/>
        <v>-1.9999999999999879E-4</v>
      </c>
      <c r="Q619" s="29">
        <f t="shared" si="94"/>
        <v>-1.9999999999999879E-4</v>
      </c>
      <c r="R619" s="29">
        <f t="shared" si="95"/>
        <v>-5.0000000000000738E-4</v>
      </c>
      <c r="S619" s="29">
        <f t="shared" si="96"/>
        <v>-5.0000000000000738E-4</v>
      </c>
      <c r="T619" s="29">
        <f t="shared" si="97"/>
        <v>-2.0328761233016565E-4</v>
      </c>
      <c r="U619" s="29">
        <f t="shared" si="98"/>
        <v>-2.9331980785867601E-4</v>
      </c>
      <c r="V619" s="29">
        <f t="shared" si="99"/>
        <v>-4.8648451548000821E-4</v>
      </c>
      <c r="W619" s="29">
        <f t="shared" si="100"/>
        <v>-4.7869652801485474E-4</v>
      </c>
      <c r="X619" s="29">
        <f t="shared" si="101"/>
        <v>-4.8570992349916686E-4</v>
      </c>
    </row>
    <row r="620" spans="1:24" x14ac:dyDescent="0.4">
      <c r="A620" s="13">
        <v>37190</v>
      </c>
      <c r="B620" s="2">
        <v>2.1299999999999999E-2</v>
      </c>
      <c r="C620" s="2">
        <v>2.3099999999999999E-2</v>
      </c>
      <c r="D620" s="2">
        <v>2.7200000000000002E-2</v>
      </c>
      <c r="E620" s="2">
        <v>3.9399999999999998E-2</v>
      </c>
      <c r="F620" s="2">
        <v>4.5999999999999999E-2</v>
      </c>
      <c r="H620" s="1">
        <v>2.6615313312442972E-2</v>
      </c>
      <c r="I620" s="1">
        <v>2.9526718219407892E-2</v>
      </c>
      <c r="J620" s="1">
        <v>3.8430187935791442E-2</v>
      </c>
      <c r="K620" s="1">
        <v>3.9805103469528147E-2</v>
      </c>
      <c r="L620" s="1">
        <v>4.3694047125333493E-2</v>
      </c>
      <c r="N620" s="13">
        <v>37183</v>
      </c>
      <c r="O620" s="29">
        <f t="shared" si="92"/>
        <v>-7.000000000000027E-4</v>
      </c>
      <c r="P620" s="29">
        <f t="shared" si="93"/>
        <v>-6.0000000000000331E-4</v>
      </c>
      <c r="Q620" s="29">
        <f t="shared" si="94"/>
        <v>-5.9999999999999637E-4</v>
      </c>
      <c r="R620" s="29">
        <f t="shared" si="95"/>
        <v>0</v>
      </c>
      <c r="S620" s="29">
        <f t="shared" si="96"/>
        <v>0</v>
      </c>
      <c r="T620" s="29">
        <f t="shared" si="97"/>
        <v>-6.0838098611389058E-4</v>
      </c>
      <c r="U620" s="29">
        <f t="shared" si="98"/>
        <v>-4.2720611815249762E-4</v>
      </c>
      <c r="V620" s="29">
        <f t="shared" si="99"/>
        <v>-3.8696025119827615E-5</v>
      </c>
      <c r="W620" s="29">
        <f t="shared" si="100"/>
        <v>-4.9061152484104753E-5</v>
      </c>
      <c r="X620" s="29">
        <f t="shared" si="101"/>
        <v>-3.0512213774779029E-5</v>
      </c>
    </row>
    <row r="621" spans="1:24" x14ac:dyDescent="0.4">
      <c r="A621" s="13">
        <v>37197</v>
      </c>
      <c r="B621" s="2">
        <v>1.9799999999999998E-2</v>
      </c>
      <c r="C621" s="2">
        <v>2.1099999999999997E-2</v>
      </c>
      <c r="D621" s="2">
        <v>2.4900000000000002E-2</v>
      </c>
      <c r="E621" s="2">
        <v>3.73E-2</v>
      </c>
      <c r="F621" s="2">
        <v>4.3700000000000003E-2</v>
      </c>
      <c r="H621" s="1">
        <v>2.4299524430268119E-2</v>
      </c>
      <c r="I621" s="1">
        <v>2.7277815107186968E-2</v>
      </c>
      <c r="J621" s="1">
        <v>3.6299558451763442E-2</v>
      </c>
      <c r="K621" s="1">
        <v>3.7620328502813029E-2</v>
      </c>
      <c r="L621" s="1">
        <v>4.1424572432746179E-2</v>
      </c>
      <c r="N621" s="13">
        <v>37190</v>
      </c>
      <c r="O621" s="29">
        <f t="shared" si="92"/>
        <v>-1.5000000000000013E-3</v>
      </c>
      <c r="P621" s="29">
        <f t="shared" si="93"/>
        <v>-2.0000000000000018E-3</v>
      </c>
      <c r="Q621" s="29">
        <f t="shared" si="94"/>
        <v>-2.3E-3</v>
      </c>
      <c r="R621" s="29">
        <f t="shared" si="95"/>
        <v>-2.0999999999999977E-3</v>
      </c>
      <c r="S621" s="29">
        <f t="shared" si="96"/>
        <v>-2.2999999999999965E-3</v>
      </c>
      <c r="T621" s="29">
        <f t="shared" si="97"/>
        <v>-2.3157888821748532E-3</v>
      </c>
      <c r="U621" s="29">
        <f t="shared" si="98"/>
        <v>-2.2489031122209235E-3</v>
      </c>
      <c r="V621" s="29">
        <f t="shared" si="99"/>
        <v>-2.1306294840280002E-3</v>
      </c>
      <c r="W621" s="29">
        <f t="shared" si="100"/>
        <v>-2.1847749667151181E-3</v>
      </c>
      <c r="X621" s="29">
        <f t="shared" si="101"/>
        <v>-2.2694746925873144E-3</v>
      </c>
    </row>
    <row r="622" spans="1:24" x14ac:dyDescent="0.4">
      <c r="A622" s="13">
        <v>37204</v>
      </c>
      <c r="B622" s="2">
        <v>1.83E-2</v>
      </c>
      <c r="C622" s="2">
        <v>1.9900000000000001E-2</v>
      </c>
      <c r="D622" s="2">
        <v>2.4E-2</v>
      </c>
      <c r="E622" s="2">
        <v>3.5799999999999998E-2</v>
      </c>
      <c r="F622" s="2">
        <v>4.2999999999999997E-2</v>
      </c>
      <c r="H622" s="1">
        <v>2.3376060816573816E-2</v>
      </c>
      <c r="I622" s="1">
        <v>2.6172650139757316E-2</v>
      </c>
      <c r="J622" s="1">
        <v>3.4817186602709341E-2</v>
      </c>
      <c r="K622" s="1">
        <v>3.6409089985881271E-2</v>
      </c>
      <c r="L622" s="1">
        <v>4.0591693943967833E-2</v>
      </c>
      <c r="N622" s="13">
        <v>37197</v>
      </c>
      <c r="O622" s="29">
        <f t="shared" si="92"/>
        <v>-1.4999999999999979E-3</v>
      </c>
      <c r="P622" s="29">
        <f t="shared" si="93"/>
        <v>-1.1999999999999962E-3</v>
      </c>
      <c r="Q622" s="29">
        <f t="shared" si="94"/>
        <v>-9.0000000000000149E-4</v>
      </c>
      <c r="R622" s="29">
        <f t="shared" si="95"/>
        <v>-1.5000000000000013E-3</v>
      </c>
      <c r="S622" s="29">
        <f t="shared" si="96"/>
        <v>-7.0000000000000617E-4</v>
      </c>
      <c r="T622" s="29">
        <f t="shared" si="97"/>
        <v>-9.2346361369430308E-4</v>
      </c>
      <c r="U622" s="29">
        <f t="shared" si="98"/>
        <v>-1.1051649674296525E-3</v>
      </c>
      <c r="V622" s="29">
        <f t="shared" si="99"/>
        <v>-1.482371849054101E-3</v>
      </c>
      <c r="W622" s="29">
        <f t="shared" si="100"/>
        <v>-1.2112385169317577E-3</v>
      </c>
      <c r="X622" s="29">
        <f t="shared" si="101"/>
        <v>-8.3287848877834636E-4</v>
      </c>
    </row>
    <row r="623" spans="1:24" x14ac:dyDescent="0.4">
      <c r="A623" s="13">
        <v>37211</v>
      </c>
      <c r="B623" s="2">
        <v>1.9599999999999999E-2</v>
      </c>
      <c r="C623" s="2">
        <v>2.2400000000000003E-2</v>
      </c>
      <c r="D623" s="2">
        <v>2.8300000000000002E-2</v>
      </c>
      <c r="E623" s="2">
        <v>3.9699999999999999E-2</v>
      </c>
      <c r="F623" s="2">
        <v>4.6600000000000003E-2</v>
      </c>
      <c r="H623" s="1">
        <v>2.7662825942020616E-2</v>
      </c>
      <c r="I623" s="1">
        <v>3.0316891594723207E-2</v>
      </c>
      <c r="J623" s="1">
        <v>3.8760702702967609E-2</v>
      </c>
      <c r="K623" s="1">
        <v>4.0236401337064916E-2</v>
      </c>
      <c r="L623" s="1">
        <v>4.4256228735718842E-2</v>
      </c>
      <c r="N623" s="13">
        <v>37204</v>
      </c>
      <c r="O623" s="29">
        <f t="shared" si="92"/>
        <v>1.2999999999999991E-3</v>
      </c>
      <c r="P623" s="29">
        <f t="shared" si="93"/>
        <v>2.5000000000000022E-3</v>
      </c>
      <c r="Q623" s="29">
        <f t="shared" si="94"/>
        <v>4.3000000000000017E-3</v>
      </c>
      <c r="R623" s="29">
        <f t="shared" si="95"/>
        <v>3.9000000000000007E-3</v>
      </c>
      <c r="S623" s="29">
        <f t="shared" si="96"/>
        <v>3.600000000000006E-3</v>
      </c>
      <c r="T623" s="29">
        <f t="shared" si="97"/>
        <v>4.2867651254468002E-3</v>
      </c>
      <c r="U623" s="29">
        <f t="shared" si="98"/>
        <v>4.1442414549658912E-3</v>
      </c>
      <c r="V623" s="29">
        <f t="shared" si="99"/>
        <v>3.943516100258268E-3</v>
      </c>
      <c r="W623" s="29">
        <f t="shared" si="100"/>
        <v>3.8273113511836446E-3</v>
      </c>
      <c r="X623" s="29">
        <f t="shared" si="101"/>
        <v>3.664534791751009E-3</v>
      </c>
    </row>
    <row r="624" spans="1:24" x14ac:dyDescent="0.4">
      <c r="A624" s="13">
        <v>37218</v>
      </c>
      <c r="B624" s="2">
        <v>2.0099999999999996E-2</v>
      </c>
      <c r="C624" s="2">
        <v>2.35E-2</v>
      </c>
      <c r="D624" s="2">
        <v>3.0499999999999999E-2</v>
      </c>
      <c r="E624" s="2">
        <v>4.2500000000000003E-2</v>
      </c>
      <c r="F624" s="2">
        <v>4.9299999999999997E-2</v>
      </c>
      <c r="H624" s="1">
        <v>2.9850007207146232E-2</v>
      </c>
      <c r="I624" s="1">
        <v>3.2671276196443645E-2</v>
      </c>
      <c r="J624" s="1">
        <v>4.1537501075359543E-2</v>
      </c>
      <c r="K624" s="1">
        <v>4.2951459194885334E-2</v>
      </c>
      <c r="L624" s="1">
        <v>4.6936364519432422E-2</v>
      </c>
      <c r="N624" s="13">
        <v>37211</v>
      </c>
      <c r="O624" s="29">
        <f t="shared" si="92"/>
        <v>4.9999999999999697E-4</v>
      </c>
      <c r="P624" s="29">
        <f t="shared" si="93"/>
        <v>1.0999999999999968E-3</v>
      </c>
      <c r="Q624" s="29">
        <f t="shared" si="94"/>
        <v>2.1999999999999971E-3</v>
      </c>
      <c r="R624" s="29">
        <f t="shared" si="95"/>
        <v>2.8000000000000039E-3</v>
      </c>
      <c r="S624" s="29">
        <f t="shared" si="96"/>
        <v>2.6999999999999941E-3</v>
      </c>
      <c r="T624" s="29">
        <f t="shared" si="97"/>
        <v>2.1871812651256158E-3</v>
      </c>
      <c r="U624" s="29">
        <f t="shared" si="98"/>
        <v>2.3543846017204384E-3</v>
      </c>
      <c r="V624" s="29">
        <f t="shared" si="99"/>
        <v>2.7767983723919337E-3</v>
      </c>
      <c r="W624" s="29">
        <f t="shared" si="100"/>
        <v>2.7150578578204188E-3</v>
      </c>
      <c r="X624" s="29">
        <f t="shared" si="101"/>
        <v>2.6801357837135803E-3</v>
      </c>
    </row>
    <row r="625" spans="1:24" x14ac:dyDescent="0.4">
      <c r="A625" s="13">
        <v>37225</v>
      </c>
      <c r="B625" s="2">
        <v>1.9099999999999999E-2</v>
      </c>
      <c r="C625" s="2">
        <v>2.23E-2</v>
      </c>
      <c r="D625" s="2">
        <v>3.0299999999999997E-2</v>
      </c>
      <c r="E625" s="2">
        <v>4.2500000000000003E-2</v>
      </c>
      <c r="F625" s="2">
        <v>4.9200000000000001E-2</v>
      </c>
      <c r="H625" s="1">
        <v>2.9615986556041328E-2</v>
      </c>
      <c r="I625" s="1">
        <v>3.2490453436140515E-2</v>
      </c>
      <c r="J625" s="1">
        <v>4.1513120991216956E-2</v>
      </c>
      <c r="K625" s="1">
        <v>4.2888777541251109E-2</v>
      </c>
      <c r="L625" s="1">
        <v>4.6837045687745792E-2</v>
      </c>
      <c r="N625" s="13">
        <v>37218</v>
      </c>
      <c r="O625" s="29">
        <f t="shared" si="92"/>
        <v>-9.9999999999999742E-4</v>
      </c>
      <c r="P625" s="29">
        <f t="shared" si="93"/>
        <v>-1.1999999999999997E-3</v>
      </c>
      <c r="Q625" s="29">
        <f t="shared" si="94"/>
        <v>-2.0000000000000226E-4</v>
      </c>
      <c r="R625" s="29">
        <f t="shared" si="95"/>
        <v>0</v>
      </c>
      <c r="S625" s="29">
        <f t="shared" si="96"/>
        <v>-9.9999999999995925E-5</v>
      </c>
      <c r="T625" s="29">
        <f t="shared" si="97"/>
        <v>-2.3402065110490408E-4</v>
      </c>
      <c r="U625" s="29">
        <f t="shared" si="98"/>
        <v>-1.808227603031301E-4</v>
      </c>
      <c r="V625" s="29">
        <f t="shared" si="99"/>
        <v>-2.4380084142586189E-5</v>
      </c>
      <c r="W625" s="29">
        <f t="shared" si="100"/>
        <v>-6.2681653634225065E-5</v>
      </c>
      <c r="X625" s="29">
        <f t="shared" si="101"/>
        <v>-9.9318831686630304E-5</v>
      </c>
    </row>
    <row r="626" spans="1:24" x14ac:dyDescent="0.4">
      <c r="A626" s="13">
        <v>37232</v>
      </c>
      <c r="B626" s="2">
        <v>1.84E-2</v>
      </c>
      <c r="C626" s="2">
        <v>2.2099999999999998E-2</v>
      </c>
      <c r="D626" s="2">
        <v>3.0200000000000001E-2</v>
      </c>
      <c r="E626" s="2">
        <v>4.2300000000000004E-2</v>
      </c>
      <c r="F626" s="2">
        <v>4.9200000000000001E-2</v>
      </c>
      <c r="H626" s="1">
        <v>2.950769311143896E-2</v>
      </c>
      <c r="I626" s="1">
        <v>3.2350695313251236E-2</v>
      </c>
      <c r="J626" s="1">
        <v>4.1314893538034879E-2</v>
      </c>
      <c r="K626" s="1">
        <v>4.275600995916691E-2</v>
      </c>
      <c r="L626" s="1">
        <v>4.6799710265778435E-2</v>
      </c>
      <c r="N626" s="13">
        <v>37225</v>
      </c>
      <c r="O626" s="29">
        <f t="shared" si="92"/>
        <v>-6.9999999999999923E-4</v>
      </c>
      <c r="P626" s="29">
        <f t="shared" si="93"/>
        <v>-2.0000000000000226E-4</v>
      </c>
      <c r="Q626" s="29">
        <f t="shared" si="94"/>
        <v>-9.9999999999995925E-5</v>
      </c>
      <c r="R626" s="29">
        <f t="shared" si="95"/>
        <v>-1.9999999999999879E-4</v>
      </c>
      <c r="S626" s="29">
        <f t="shared" si="96"/>
        <v>0</v>
      </c>
      <c r="T626" s="29">
        <f t="shared" si="97"/>
        <v>-1.082934446023677E-4</v>
      </c>
      <c r="U626" s="29">
        <f t="shared" si="98"/>
        <v>-1.3975812288927886E-4</v>
      </c>
      <c r="V626" s="29">
        <f t="shared" si="99"/>
        <v>-1.9822745318207741E-4</v>
      </c>
      <c r="W626" s="29">
        <f t="shared" si="100"/>
        <v>-1.327675820841992E-4</v>
      </c>
      <c r="X626" s="29">
        <f t="shared" si="101"/>
        <v>-3.7335421967356341E-5</v>
      </c>
    </row>
    <row r="627" spans="1:24" x14ac:dyDescent="0.4">
      <c r="A627" s="13">
        <v>37239</v>
      </c>
      <c r="B627" s="2">
        <v>1.77E-2</v>
      </c>
      <c r="C627" s="2">
        <v>2.1700000000000001E-2</v>
      </c>
      <c r="D627" s="2">
        <v>3.0800000000000001E-2</v>
      </c>
      <c r="E627" s="2">
        <v>4.41E-2</v>
      </c>
      <c r="F627" s="2">
        <v>5.1399999999999994E-2</v>
      </c>
      <c r="H627" s="1">
        <v>3.0079973692280031E-2</v>
      </c>
      <c r="I627" s="1">
        <v>3.3274052452613168E-2</v>
      </c>
      <c r="J627" s="1">
        <v>4.3043227750079315E-2</v>
      </c>
      <c r="K627" s="1">
        <v>4.4575095022946667E-2</v>
      </c>
      <c r="L627" s="1">
        <v>4.8845914786651665E-2</v>
      </c>
      <c r="N627" s="13">
        <v>37232</v>
      </c>
      <c r="O627" s="29">
        <f t="shared" si="92"/>
        <v>-6.9999999999999923E-4</v>
      </c>
      <c r="P627" s="29">
        <f t="shared" si="93"/>
        <v>-3.9999999999999758E-4</v>
      </c>
      <c r="Q627" s="29">
        <f t="shared" si="94"/>
        <v>5.9999999999999984E-4</v>
      </c>
      <c r="R627" s="29">
        <f t="shared" si="95"/>
        <v>1.799999999999996E-3</v>
      </c>
      <c r="S627" s="29">
        <f t="shared" si="96"/>
        <v>2.1999999999999936E-3</v>
      </c>
      <c r="T627" s="29">
        <f t="shared" si="97"/>
        <v>5.7228058084107108E-4</v>
      </c>
      <c r="U627" s="29">
        <f t="shared" si="98"/>
        <v>9.2335713936193137E-4</v>
      </c>
      <c r="V627" s="29">
        <f t="shared" si="99"/>
        <v>1.7283342120444356E-3</v>
      </c>
      <c r="W627" s="29">
        <f t="shared" si="100"/>
        <v>1.8190850637797573E-3</v>
      </c>
      <c r="X627" s="29">
        <f t="shared" si="101"/>
        <v>2.0462045208732293E-3</v>
      </c>
    </row>
    <row r="628" spans="1:24" x14ac:dyDescent="0.4">
      <c r="A628" s="13">
        <v>37246</v>
      </c>
      <c r="B628" s="2">
        <v>1.8100000000000002E-2</v>
      </c>
      <c r="C628" s="2">
        <v>2.23E-2</v>
      </c>
      <c r="D628" s="2">
        <v>3.15E-2</v>
      </c>
      <c r="E628" s="2">
        <v>4.4500000000000005E-2</v>
      </c>
      <c r="F628" s="2">
        <v>5.1399999999999994E-2</v>
      </c>
      <c r="H628" s="1">
        <v>3.0783973705689867E-2</v>
      </c>
      <c r="I628" s="1">
        <v>3.388554022436039E-2</v>
      </c>
      <c r="J628" s="1">
        <v>4.3465113140285276E-2</v>
      </c>
      <c r="K628" s="1">
        <v>4.4873260562420601E-2</v>
      </c>
      <c r="L628" s="1">
        <v>4.8941806536192414E-2</v>
      </c>
      <c r="N628" s="13">
        <v>37239</v>
      </c>
      <c r="O628" s="29">
        <f t="shared" si="92"/>
        <v>4.0000000000000105E-4</v>
      </c>
      <c r="P628" s="29">
        <f t="shared" si="93"/>
        <v>5.9999999999999984E-4</v>
      </c>
      <c r="Q628" s="29">
        <f t="shared" si="94"/>
        <v>6.9999999999999923E-4</v>
      </c>
      <c r="R628" s="29">
        <f t="shared" si="95"/>
        <v>4.0000000000000452E-4</v>
      </c>
      <c r="S628" s="29">
        <f t="shared" si="96"/>
        <v>0</v>
      </c>
      <c r="T628" s="29">
        <f t="shared" si="97"/>
        <v>7.0400001340983551E-4</v>
      </c>
      <c r="U628" s="29">
        <f t="shared" si="98"/>
        <v>6.1148777174722252E-4</v>
      </c>
      <c r="V628" s="29">
        <f t="shared" si="99"/>
        <v>4.2188539020596161E-4</v>
      </c>
      <c r="W628" s="29">
        <f t="shared" si="100"/>
        <v>2.9816553947393382E-4</v>
      </c>
      <c r="X628" s="29">
        <f t="shared" si="101"/>
        <v>9.5891749540749638E-5</v>
      </c>
    </row>
    <row r="629" spans="1:24" x14ac:dyDescent="0.4">
      <c r="A629" s="13">
        <v>37253</v>
      </c>
      <c r="B629" s="2">
        <v>1.84E-2</v>
      </c>
      <c r="C629" s="2">
        <v>2.2799999999999997E-2</v>
      </c>
      <c r="D629" s="2">
        <v>3.2099999999999997E-2</v>
      </c>
      <c r="E629" s="2">
        <v>4.4900000000000002E-2</v>
      </c>
      <c r="F629" s="2">
        <v>5.1699999999999996E-2</v>
      </c>
      <c r="H629" s="1">
        <v>3.1386710368136117E-2</v>
      </c>
      <c r="I629" s="1">
        <v>3.4425977690612189E-2</v>
      </c>
      <c r="J629" s="1">
        <v>4.3880517925867828E-2</v>
      </c>
      <c r="K629" s="1">
        <v>4.5257846690572541E-2</v>
      </c>
      <c r="L629" s="1">
        <v>4.9271282262536228E-2</v>
      </c>
      <c r="N629" s="13">
        <v>37246</v>
      </c>
      <c r="O629" s="29">
        <f t="shared" si="92"/>
        <v>2.9999999999999818E-4</v>
      </c>
      <c r="P629" s="29">
        <f t="shared" si="93"/>
        <v>4.9999999999999697E-4</v>
      </c>
      <c r="Q629" s="29">
        <f t="shared" si="94"/>
        <v>5.9999999999999637E-4</v>
      </c>
      <c r="R629" s="29">
        <f t="shared" si="95"/>
        <v>3.9999999999999758E-4</v>
      </c>
      <c r="S629" s="29">
        <f t="shared" si="96"/>
        <v>3.0000000000000165E-4</v>
      </c>
      <c r="T629" s="29">
        <f t="shared" si="97"/>
        <v>6.0273666244625018E-4</v>
      </c>
      <c r="U629" s="29">
        <f t="shared" si="98"/>
        <v>5.4043746625179884E-4</v>
      </c>
      <c r="V629" s="29">
        <f t="shared" si="99"/>
        <v>4.1540478558255156E-4</v>
      </c>
      <c r="W629" s="29">
        <f t="shared" si="100"/>
        <v>3.8458612815193971E-4</v>
      </c>
      <c r="X629" s="29">
        <f t="shared" si="101"/>
        <v>3.2947572634381417E-4</v>
      </c>
    </row>
    <row r="630" spans="1:24" x14ac:dyDescent="0.4">
      <c r="A630" s="13">
        <v>37260</v>
      </c>
      <c r="B630" s="2">
        <v>1.83E-2</v>
      </c>
      <c r="C630" s="2">
        <v>2.2400000000000003E-2</v>
      </c>
      <c r="D630" s="2">
        <v>3.1699999999999999E-2</v>
      </c>
      <c r="E630" s="2">
        <v>4.4699999999999997E-2</v>
      </c>
      <c r="F630" s="2">
        <v>5.1500000000000004E-2</v>
      </c>
      <c r="H630" s="1">
        <v>3.0983928867442563E-2</v>
      </c>
      <c r="I630" s="1">
        <v>3.4084518595470202E-2</v>
      </c>
      <c r="J630" s="1">
        <v>4.3666257914399355E-2</v>
      </c>
      <c r="K630" s="1">
        <v>4.504139270933985E-2</v>
      </c>
      <c r="L630" s="1">
        <v>4.9061447326978015E-2</v>
      </c>
      <c r="N630" s="13">
        <v>37253</v>
      </c>
      <c r="O630" s="29">
        <f t="shared" si="92"/>
        <v>-9.9999999999999395E-5</v>
      </c>
      <c r="P630" s="29">
        <f t="shared" si="93"/>
        <v>-3.9999999999999411E-4</v>
      </c>
      <c r="Q630" s="29">
        <f t="shared" si="94"/>
        <v>-3.9999999999999758E-4</v>
      </c>
      <c r="R630" s="29">
        <f t="shared" si="95"/>
        <v>-2.0000000000000573E-4</v>
      </c>
      <c r="S630" s="29">
        <f t="shared" si="96"/>
        <v>-1.9999999999999185E-4</v>
      </c>
      <c r="T630" s="29">
        <f t="shared" si="97"/>
        <v>-4.0278150069355395E-4</v>
      </c>
      <c r="U630" s="29">
        <f t="shared" si="98"/>
        <v>-3.4145909514198686E-4</v>
      </c>
      <c r="V630" s="29">
        <f t="shared" si="99"/>
        <v>-2.1426001146847284E-4</v>
      </c>
      <c r="W630" s="29">
        <f t="shared" si="100"/>
        <v>-2.1645398123269072E-4</v>
      </c>
      <c r="X630" s="29">
        <f t="shared" si="101"/>
        <v>-2.0983493555821325E-4</v>
      </c>
    </row>
    <row r="631" spans="1:24" x14ac:dyDescent="0.4">
      <c r="A631" s="13">
        <v>37267</v>
      </c>
      <c r="B631" s="2">
        <v>1.7399999999999999E-2</v>
      </c>
      <c r="C631" s="2">
        <v>2.1299999999999999E-2</v>
      </c>
      <c r="D631" s="2">
        <v>2.98E-2</v>
      </c>
      <c r="E631" s="2">
        <v>4.3099999999999999E-2</v>
      </c>
      <c r="F631" s="2">
        <v>5.04E-2</v>
      </c>
      <c r="H631" s="1">
        <v>2.9087956562884491E-2</v>
      </c>
      <c r="I631" s="1">
        <v>3.2288684167102032E-2</v>
      </c>
      <c r="J631" s="1">
        <v>4.2040353359605126E-2</v>
      </c>
      <c r="K631" s="1">
        <v>4.3580366470641188E-2</v>
      </c>
      <c r="L631" s="1">
        <v>4.7852273356167707E-2</v>
      </c>
      <c r="N631" s="13">
        <v>37260</v>
      </c>
      <c r="O631" s="29">
        <f t="shared" si="92"/>
        <v>-9.0000000000000149E-4</v>
      </c>
      <c r="P631" s="29">
        <f t="shared" si="93"/>
        <v>-1.1000000000000038E-3</v>
      </c>
      <c r="Q631" s="29">
        <f t="shared" si="94"/>
        <v>-1.8999999999999989E-3</v>
      </c>
      <c r="R631" s="29">
        <f t="shared" si="95"/>
        <v>-1.5999999999999973E-3</v>
      </c>
      <c r="S631" s="29">
        <f t="shared" si="96"/>
        <v>-1.1000000000000038E-3</v>
      </c>
      <c r="T631" s="29">
        <f t="shared" si="97"/>
        <v>-1.8959723045580724E-3</v>
      </c>
      <c r="U631" s="29">
        <f t="shared" si="98"/>
        <v>-1.7958344283681704E-3</v>
      </c>
      <c r="V631" s="29">
        <f t="shared" si="99"/>
        <v>-1.6259045547942289E-3</v>
      </c>
      <c r="W631" s="29">
        <f t="shared" si="100"/>
        <v>-1.4610262386986622E-3</v>
      </c>
      <c r="X631" s="29">
        <f t="shared" si="101"/>
        <v>-1.209173970810308E-3</v>
      </c>
    </row>
    <row r="632" spans="1:24" x14ac:dyDescent="0.4">
      <c r="A632" s="13">
        <v>37274</v>
      </c>
      <c r="B632" s="2">
        <v>1.67E-2</v>
      </c>
      <c r="C632" s="2">
        <v>2.0299999999999999E-2</v>
      </c>
      <c r="D632" s="2">
        <v>2.86E-2</v>
      </c>
      <c r="E632" s="2">
        <v>4.1900000000000007E-2</v>
      </c>
      <c r="F632" s="2">
        <v>4.9200000000000001E-2</v>
      </c>
      <c r="H632" s="1">
        <v>2.7881676997270243E-2</v>
      </c>
      <c r="I632" s="1">
        <v>3.108668547388764E-2</v>
      </c>
      <c r="J632" s="1">
        <v>4.0831059864032897E-2</v>
      </c>
      <c r="K632" s="1">
        <v>4.2379181804449655E-2</v>
      </c>
      <c r="L632" s="1">
        <v>4.665509079887184E-2</v>
      </c>
      <c r="N632" s="13">
        <v>37267</v>
      </c>
      <c r="O632" s="29">
        <f t="shared" si="92"/>
        <v>-6.9999999999999923E-4</v>
      </c>
      <c r="P632" s="29">
        <f t="shared" si="93"/>
        <v>-1.0000000000000009E-3</v>
      </c>
      <c r="Q632" s="29">
        <f t="shared" si="94"/>
        <v>-1.1999999999999997E-3</v>
      </c>
      <c r="R632" s="29">
        <f t="shared" si="95"/>
        <v>-1.1999999999999927E-3</v>
      </c>
      <c r="S632" s="29">
        <f t="shared" si="96"/>
        <v>-1.1999999999999997E-3</v>
      </c>
      <c r="T632" s="29">
        <f t="shared" si="97"/>
        <v>-1.2062795656142475E-3</v>
      </c>
      <c r="U632" s="29">
        <f t="shared" si="98"/>
        <v>-1.2019986932143914E-3</v>
      </c>
      <c r="V632" s="29">
        <f t="shared" si="99"/>
        <v>-1.2092934955722293E-3</v>
      </c>
      <c r="W632" s="29">
        <f t="shared" si="100"/>
        <v>-1.2011846661915335E-3</v>
      </c>
      <c r="X632" s="29">
        <f t="shared" si="101"/>
        <v>-1.1971825572958672E-3</v>
      </c>
    </row>
    <row r="633" spans="1:24" x14ac:dyDescent="0.4">
      <c r="A633" s="13">
        <v>37281</v>
      </c>
      <c r="B633" s="2">
        <v>1.8000000000000002E-2</v>
      </c>
      <c r="C633" s="2">
        <v>2.18E-2</v>
      </c>
      <c r="D633" s="2">
        <v>3.0899999999999997E-2</v>
      </c>
      <c r="E633" s="2">
        <v>4.3700000000000003E-2</v>
      </c>
      <c r="F633" s="2">
        <v>5.0499999999999996E-2</v>
      </c>
      <c r="H633" s="1">
        <v>3.0182727803471497E-2</v>
      </c>
      <c r="I633" s="1">
        <v>3.322685316731825E-2</v>
      </c>
      <c r="J633" s="1">
        <v>4.2672045383450236E-2</v>
      </c>
      <c r="K633" s="1">
        <v>4.4057593184544448E-2</v>
      </c>
      <c r="L633" s="1">
        <v>4.8074342226534096E-2</v>
      </c>
      <c r="N633" s="13">
        <v>37274</v>
      </c>
      <c r="O633" s="29">
        <f t="shared" si="92"/>
        <v>1.3000000000000025E-3</v>
      </c>
      <c r="P633" s="29">
        <f t="shared" si="93"/>
        <v>1.5000000000000013E-3</v>
      </c>
      <c r="Q633" s="29">
        <f t="shared" si="94"/>
        <v>2.2999999999999965E-3</v>
      </c>
      <c r="R633" s="29">
        <f t="shared" si="95"/>
        <v>1.799999999999996E-3</v>
      </c>
      <c r="S633" s="29">
        <f t="shared" si="96"/>
        <v>1.2999999999999956E-3</v>
      </c>
      <c r="T633" s="29">
        <f t="shared" si="97"/>
        <v>2.301050806201254E-3</v>
      </c>
      <c r="U633" s="29">
        <f t="shared" si="98"/>
        <v>2.1401676934306099E-3</v>
      </c>
      <c r="V633" s="29">
        <f t="shared" si="99"/>
        <v>1.8409855194173388E-3</v>
      </c>
      <c r="W633" s="29">
        <f t="shared" si="100"/>
        <v>1.6784113800947936E-3</v>
      </c>
      <c r="X633" s="29">
        <f t="shared" si="101"/>
        <v>1.4192514276622561E-3</v>
      </c>
    </row>
    <row r="634" spans="1:24" x14ac:dyDescent="0.4">
      <c r="A634" s="13">
        <v>37288</v>
      </c>
      <c r="B634" s="2">
        <v>1.8700000000000001E-2</v>
      </c>
      <c r="C634" s="2">
        <v>2.2499999999999999E-2</v>
      </c>
      <c r="D634" s="2">
        <v>3.1099999999999999E-2</v>
      </c>
      <c r="E634" s="2">
        <v>4.4000000000000004E-2</v>
      </c>
      <c r="F634" s="2">
        <v>5.0499999999999996E-2</v>
      </c>
      <c r="H634" s="1">
        <v>3.0401774630417225E-2</v>
      </c>
      <c r="I634" s="1">
        <v>3.3479363974271287E-2</v>
      </c>
      <c r="J634" s="1">
        <v>4.2974752041134191E-2</v>
      </c>
      <c r="K634" s="1">
        <v>4.4263669495947677E-2</v>
      </c>
      <c r="L634" s="1">
        <v>4.81349366432864E-2</v>
      </c>
      <c r="N634" s="13">
        <v>37281</v>
      </c>
      <c r="O634" s="29">
        <f t="shared" si="92"/>
        <v>6.9999999999999923E-4</v>
      </c>
      <c r="P634" s="29">
        <f t="shared" si="93"/>
        <v>6.9999999999999923E-4</v>
      </c>
      <c r="Q634" s="29">
        <f t="shared" si="94"/>
        <v>2.0000000000000226E-4</v>
      </c>
      <c r="R634" s="29">
        <f t="shared" si="95"/>
        <v>3.0000000000000165E-4</v>
      </c>
      <c r="S634" s="29">
        <f t="shared" si="96"/>
        <v>0</v>
      </c>
      <c r="T634" s="29">
        <f t="shared" si="97"/>
        <v>2.1904682694572769E-4</v>
      </c>
      <c r="U634" s="29">
        <f t="shared" si="98"/>
        <v>2.5251080695303657E-4</v>
      </c>
      <c r="V634" s="29">
        <f t="shared" si="99"/>
        <v>3.0270665768395572E-4</v>
      </c>
      <c r="W634" s="29">
        <f t="shared" si="100"/>
        <v>2.0607631140322907E-4</v>
      </c>
      <c r="X634" s="29">
        <f t="shared" si="101"/>
        <v>6.0594416752303426E-5</v>
      </c>
    </row>
    <row r="635" spans="1:24" x14ac:dyDescent="0.4">
      <c r="A635" s="13">
        <v>37295</v>
      </c>
      <c r="B635" s="2">
        <v>1.84E-2</v>
      </c>
      <c r="C635" s="2">
        <v>2.1899999999999999E-2</v>
      </c>
      <c r="D635" s="2">
        <v>2.98E-2</v>
      </c>
      <c r="E635" s="2">
        <v>4.2999999999999997E-2</v>
      </c>
      <c r="F635" s="2">
        <v>4.9200000000000001E-2</v>
      </c>
      <c r="H635" s="1">
        <v>2.9110739543074145E-2</v>
      </c>
      <c r="I635" s="1">
        <v>3.2286684320140653E-2</v>
      </c>
      <c r="J635" s="1">
        <v>4.1954114863607166E-2</v>
      </c>
      <c r="K635" s="1">
        <v>4.3151253228851112E-2</v>
      </c>
      <c r="L635" s="1">
        <v>4.6886823649438941E-2</v>
      </c>
      <c r="N635" s="13">
        <v>37288</v>
      </c>
      <c r="O635" s="29">
        <f t="shared" si="92"/>
        <v>-3.0000000000000165E-4</v>
      </c>
      <c r="P635" s="29">
        <f t="shared" si="93"/>
        <v>-5.9999999999999984E-4</v>
      </c>
      <c r="Q635" s="29">
        <f t="shared" si="94"/>
        <v>-1.2999999999999991E-3</v>
      </c>
      <c r="R635" s="29">
        <f t="shared" si="95"/>
        <v>-1.0000000000000078E-3</v>
      </c>
      <c r="S635" s="29">
        <f t="shared" si="96"/>
        <v>-1.2999999999999956E-3</v>
      </c>
      <c r="T635" s="29">
        <f t="shared" si="97"/>
        <v>-1.2910350873430801E-3</v>
      </c>
      <c r="U635" s="29">
        <f t="shared" si="98"/>
        <v>-1.1926796541306336E-3</v>
      </c>
      <c r="V635" s="29">
        <f t="shared" si="99"/>
        <v>-1.0206371775270257E-3</v>
      </c>
      <c r="W635" s="29">
        <f t="shared" si="100"/>
        <v>-1.1124162670965651E-3</v>
      </c>
      <c r="X635" s="29">
        <f t="shared" si="101"/>
        <v>-1.2481129938474583E-3</v>
      </c>
    </row>
    <row r="636" spans="1:24" x14ac:dyDescent="0.4">
      <c r="A636" s="13">
        <v>37302</v>
      </c>
      <c r="B636" s="2">
        <v>1.8600000000000002E-2</v>
      </c>
      <c r="C636" s="2">
        <v>2.2400000000000003E-2</v>
      </c>
      <c r="D636" s="2">
        <v>3.0200000000000001E-2</v>
      </c>
      <c r="E636" s="2">
        <v>4.3299999999999998E-2</v>
      </c>
      <c r="F636" s="2">
        <v>4.9400000000000006E-2</v>
      </c>
      <c r="H636" s="1">
        <v>2.9516846717200503E-2</v>
      </c>
      <c r="I636" s="1">
        <v>3.2662265601067338E-2</v>
      </c>
      <c r="J636" s="1">
        <v>4.2264121996097588E-2</v>
      </c>
      <c r="K636" s="1">
        <v>4.3429800012795901E-2</v>
      </c>
      <c r="L636" s="1">
        <v>4.7112654549277301E-2</v>
      </c>
      <c r="N636" s="13">
        <v>37295</v>
      </c>
      <c r="O636" s="29">
        <f t="shared" si="92"/>
        <v>2.0000000000000226E-4</v>
      </c>
      <c r="P636" s="29">
        <f t="shared" si="93"/>
        <v>5.0000000000000391E-4</v>
      </c>
      <c r="Q636" s="29">
        <f t="shared" si="94"/>
        <v>4.0000000000000105E-4</v>
      </c>
      <c r="R636" s="29">
        <f t="shared" si="95"/>
        <v>3.0000000000000165E-4</v>
      </c>
      <c r="S636" s="29">
        <f t="shared" si="96"/>
        <v>2.0000000000000573E-4</v>
      </c>
      <c r="T636" s="29">
        <f t="shared" si="97"/>
        <v>4.0610717412635847E-4</v>
      </c>
      <c r="U636" s="29">
        <f t="shared" si="98"/>
        <v>3.7558128092668452E-4</v>
      </c>
      <c r="V636" s="29">
        <f t="shared" si="99"/>
        <v>3.1000713249042244E-4</v>
      </c>
      <c r="W636" s="29">
        <f t="shared" si="100"/>
        <v>2.785467839447886E-4</v>
      </c>
      <c r="X636" s="29">
        <f t="shared" si="101"/>
        <v>2.2583089983835986E-4</v>
      </c>
    </row>
    <row r="637" spans="1:24" x14ac:dyDescent="0.4">
      <c r="A637" s="13">
        <v>37309</v>
      </c>
      <c r="B637" s="2">
        <v>1.8700000000000001E-2</v>
      </c>
      <c r="C637" s="2">
        <v>2.2400000000000003E-2</v>
      </c>
      <c r="D637" s="2">
        <v>2.9900000000000003E-2</v>
      </c>
      <c r="E637" s="2">
        <v>4.2699999999999995E-2</v>
      </c>
      <c r="F637" s="2">
        <v>4.87E-2</v>
      </c>
      <c r="H637" s="1">
        <v>2.922370178681901E-2</v>
      </c>
      <c r="I637" s="1">
        <v>3.2282026719836342E-2</v>
      </c>
      <c r="J637" s="1">
        <v>4.1681118685620612E-2</v>
      </c>
      <c r="K637" s="1">
        <v>4.2824945923563236E-2</v>
      </c>
      <c r="L637" s="1">
        <v>4.6450755141671102E-2</v>
      </c>
      <c r="N637" s="13">
        <v>37302</v>
      </c>
      <c r="O637" s="29">
        <f t="shared" si="92"/>
        <v>9.9999999999999395E-5</v>
      </c>
      <c r="P637" s="29">
        <f t="shared" si="93"/>
        <v>0</v>
      </c>
      <c r="Q637" s="29">
        <f t="shared" si="94"/>
        <v>-2.9999999999999818E-4</v>
      </c>
      <c r="R637" s="29">
        <f t="shared" si="95"/>
        <v>-6.0000000000000331E-4</v>
      </c>
      <c r="S637" s="29">
        <f t="shared" si="96"/>
        <v>-7.0000000000000617E-4</v>
      </c>
      <c r="T637" s="29">
        <f t="shared" si="97"/>
        <v>-2.9314493038149272E-4</v>
      </c>
      <c r="U637" s="29">
        <f t="shared" si="98"/>
        <v>-3.8023888123099592E-4</v>
      </c>
      <c r="V637" s="29">
        <f t="shared" si="99"/>
        <v>-5.8300331047697607E-4</v>
      </c>
      <c r="W637" s="29">
        <f t="shared" si="100"/>
        <v>-6.0485408923266482E-4</v>
      </c>
      <c r="X637" s="29">
        <f t="shared" si="101"/>
        <v>-6.6189940760619931E-4</v>
      </c>
    </row>
    <row r="638" spans="1:24" x14ac:dyDescent="0.4">
      <c r="A638" s="13">
        <v>37316</v>
      </c>
      <c r="B638" s="2">
        <v>1.89E-2</v>
      </c>
      <c r="C638" s="2">
        <v>2.2799999999999997E-2</v>
      </c>
      <c r="D638" s="2">
        <v>3.0800000000000001E-2</v>
      </c>
      <c r="E638" s="2">
        <v>4.2999999999999997E-2</v>
      </c>
      <c r="F638" s="2">
        <v>4.9000000000000002E-2</v>
      </c>
      <c r="H638" s="1">
        <v>3.0117067243009124E-2</v>
      </c>
      <c r="I638" s="1">
        <v>3.2989423344534467E-2</v>
      </c>
      <c r="J638" s="1">
        <v>4.2016518974717761E-2</v>
      </c>
      <c r="K638" s="1">
        <v>4.3167438773033445E-2</v>
      </c>
      <c r="L638" s="1">
        <v>4.6776721869130379E-2</v>
      </c>
      <c r="N638" s="13">
        <v>37309</v>
      </c>
      <c r="O638" s="29">
        <f t="shared" si="92"/>
        <v>1.9999999999999879E-4</v>
      </c>
      <c r="P638" s="29">
        <f t="shared" si="93"/>
        <v>3.9999999999999411E-4</v>
      </c>
      <c r="Q638" s="29">
        <f t="shared" si="94"/>
        <v>8.9999999999999802E-4</v>
      </c>
      <c r="R638" s="29">
        <f t="shared" si="95"/>
        <v>3.0000000000000165E-4</v>
      </c>
      <c r="S638" s="29">
        <f t="shared" si="96"/>
        <v>3.0000000000000165E-4</v>
      </c>
      <c r="T638" s="29">
        <f t="shared" si="97"/>
        <v>8.9336545619011359E-4</v>
      </c>
      <c r="U638" s="29">
        <f t="shared" si="98"/>
        <v>7.0739662469812559E-4</v>
      </c>
      <c r="V638" s="29">
        <f t="shared" si="99"/>
        <v>3.3540028909714859E-4</v>
      </c>
      <c r="W638" s="29">
        <f t="shared" si="100"/>
        <v>3.4249284947020925E-4</v>
      </c>
      <c r="X638" s="29">
        <f t="shared" si="101"/>
        <v>3.2596672745927729E-4</v>
      </c>
    </row>
    <row r="639" spans="1:24" x14ac:dyDescent="0.4">
      <c r="A639" s="13">
        <v>37323</v>
      </c>
      <c r="B639" s="2">
        <v>1.9599999999999999E-2</v>
      </c>
      <c r="C639" s="2">
        <v>2.41E-2</v>
      </c>
      <c r="D639" s="2">
        <v>3.3399999999999999E-2</v>
      </c>
      <c r="E639" s="2">
        <v>4.5499999999999999E-2</v>
      </c>
      <c r="F639" s="2">
        <v>5.1299999999999998E-2</v>
      </c>
      <c r="H639" s="1">
        <v>3.2702310146169242E-2</v>
      </c>
      <c r="I639" s="1">
        <v>3.5528819476534759E-2</v>
      </c>
      <c r="J639" s="1">
        <v>4.4532040213562551E-2</v>
      </c>
      <c r="K639" s="1">
        <v>4.5602750387445379E-2</v>
      </c>
      <c r="L639" s="1">
        <v>4.9111102995418508E-2</v>
      </c>
      <c r="N639" s="13">
        <v>37316</v>
      </c>
      <c r="O639" s="29">
        <f t="shared" si="92"/>
        <v>6.9999999999999923E-4</v>
      </c>
      <c r="P639" s="29">
        <f t="shared" si="93"/>
        <v>1.3000000000000025E-3</v>
      </c>
      <c r="Q639" s="29">
        <f t="shared" si="94"/>
        <v>2.5999999999999981E-3</v>
      </c>
      <c r="R639" s="29">
        <f t="shared" si="95"/>
        <v>2.5000000000000022E-3</v>
      </c>
      <c r="S639" s="29">
        <f t="shared" si="96"/>
        <v>2.2999999999999965E-3</v>
      </c>
      <c r="T639" s="29">
        <f t="shared" si="97"/>
        <v>2.5852429031601176E-3</v>
      </c>
      <c r="U639" s="29">
        <f t="shared" si="98"/>
        <v>2.539396132000292E-3</v>
      </c>
      <c r="V639" s="29">
        <f t="shared" si="99"/>
        <v>2.5155212388447909E-3</v>
      </c>
      <c r="W639" s="29">
        <f t="shared" si="100"/>
        <v>2.4353116144119336E-3</v>
      </c>
      <c r="X639" s="29">
        <f t="shared" si="101"/>
        <v>2.3343811262881292E-3</v>
      </c>
    </row>
    <row r="640" spans="1:24" x14ac:dyDescent="0.4">
      <c r="A640" s="13">
        <v>37330</v>
      </c>
      <c r="B640" s="2">
        <v>2.06E-2</v>
      </c>
      <c r="C640" s="2">
        <v>2.58E-2</v>
      </c>
      <c r="D640" s="2">
        <v>3.5799999999999998E-2</v>
      </c>
      <c r="E640" s="2">
        <v>4.7699999999999992E-2</v>
      </c>
      <c r="F640" s="2">
        <v>5.3399999999999996E-2</v>
      </c>
      <c r="H640" s="1">
        <v>3.5070381537356955E-2</v>
      </c>
      <c r="I640" s="1">
        <v>3.7859198843649383E-2</v>
      </c>
      <c r="J640" s="1">
        <v>4.6757732121238044E-2</v>
      </c>
      <c r="K640" s="1">
        <v>4.7785179275393774E-2</v>
      </c>
      <c r="L640" s="1">
        <v>5.1235796188002412E-2</v>
      </c>
      <c r="N640" s="13">
        <v>37323</v>
      </c>
      <c r="O640" s="29">
        <f t="shared" si="92"/>
        <v>1.0000000000000009E-3</v>
      </c>
      <c r="P640" s="29">
        <f t="shared" si="93"/>
        <v>1.7000000000000001E-3</v>
      </c>
      <c r="Q640" s="29">
        <f t="shared" si="94"/>
        <v>2.3999999999999994E-3</v>
      </c>
      <c r="R640" s="29">
        <f t="shared" si="95"/>
        <v>2.1999999999999936E-3</v>
      </c>
      <c r="S640" s="29">
        <f t="shared" si="96"/>
        <v>2.0999999999999977E-3</v>
      </c>
      <c r="T640" s="29">
        <f t="shared" si="97"/>
        <v>2.3680713911877135E-3</v>
      </c>
      <c r="U640" s="29">
        <f t="shared" si="98"/>
        <v>2.3303793671146239E-3</v>
      </c>
      <c r="V640" s="29">
        <f t="shared" si="99"/>
        <v>2.2256919076754922E-3</v>
      </c>
      <c r="W640" s="29">
        <f t="shared" si="100"/>
        <v>2.1824288879483955E-3</v>
      </c>
      <c r="X640" s="29">
        <f t="shared" si="101"/>
        <v>2.1246931925839041E-3</v>
      </c>
    </row>
    <row r="641" spans="1:24" x14ac:dyDescent="0.4">
      <c r="A641" s="13">
        <v>37337</v>
      </c>
      <c r="B641" s="2">
        <v>2.12E-2</v>
      </c>
      <c r="C641" s="2">
        <v>2.6600000000000002E-2</v>
      </c>
      <c r="D641" s="2">
        <v>3.7000000000000005E-2</v>
      </c>
      <c r="E641" s="2">
        <v>4.8399999999999999E-2</v>
      </c>
      <c r="F641" s="2">
        <v>5.3699999999999998E-2</v>
      </c>
      <c r="H641" s="1">
        <v>3.6272183180836561E-2</v>
      </c>
      <c r="I641" s="1">
        <v>3.8903636345970258E-2</v>
      </c>
      <c r="J641" s="1">
        <v>4.749230323035214E-2</v>
      </c>
      <c r="K641" s="1">
        <v>4.8397309771978571E-2</v>
      </c>
      <c r="L641" s="1">
        <v>5.1640066941268402E-2</v>
      </c>
      <c r="N641" s="13">
        <v>37330</v>
      </c>
      <c r="O641" s="29">
        <f t="shared" si="92"/>
        <v>5.9999999999999984E-4</v>
      </c>
      <c r="P641" s="29">
        <f t="shared" si="93"/>
        <v>8.000000000000021E-4</v>
      </c>
      <c r="Q641" s="29">
        <f t="shared" si="94"/>
        <v>1.2000000000000066E-3</v>
      </c>
      <c r="R641" s="29">
        <f t="shared" si="95"/>
        <v>7.0000000000000617E-4</v>
      </c>
      <c r="S641" s="29">
        <f t="shared" si="96"/>
        <v>3.0000000000000165E-4</v>
      </c>
      <c r="T641" s="29">
        <f t="shared" si="97"/>
        <v>1.2018016434796053E-3</v>
      </c>
      <c r="U641" s="29">
        <f t="shared" si="98"/>
        <v>1.0444375023208746E-3</v>
      </c>
      <c r="V641" s="29">
        <f t="shared" si="99"/>
        <v>7.3457110911409607E-4</v>
      </c>
      <c r="W641" s="29">
        <f t="shared" si="100"/>
        <v>6.1213049658479651E-4</v>
      </c>
      <c r="X641" s="29">
        <f t="shared" si="101"/>
        <v>4.0427075326598949E-4</v>
      </c>
    </row>
    <row r="642" spans="1:24" x14ac:dyDescent="0.4">
      <c r="A642" s="13">
        <v>37344</v>
      </c>
      <c r="B642" s="2">
        <v>2.1299999999999999E-2</v>
      </c>
      <c r="C642" s="2">
        <v>2.7000000000000003E-2</v>
      </c>
      <c r="D642" s="2">
        <v>3.7100000000000001E-2</v>
      </c>
      <c r="E642" s="2">
        <v>4.8799999999999996E-2</v>
      </c>
      <c r="F642" s="2">
        <v>5.3800000000000001E-2</v>
      </c>
      <c r="H642" s="1">
        <v>3.6381300568373132E-2</v>
      </c>
      <c r="I642" s="1">
        <v>3.9104227438337337E-2</v>
      </c>
      <c r="J642" s="1">
        <v>4.7879754411223018E-2</v>
      </c>
      <c r="K642" s="1">
        <v>4.8683229899261812E-2</v>
      </c>
      <c r="L642" s="1">
        <v>5.178808512954939E-2</v>
      </c>
      <c r="N642" s="13">
        <v>37337</v>
      </c>
      <c r="O642" s="29">
        <f t="shared" si="92"/>
        <v>9.9999999999999395E-5</v>
      </c>
      <c r="P642" s="29">
        <f t="shared" si="93"/>
        <v>4.0000000000000105E-4</v>
      </c>
      <c r="Q642" s="29">
        <f t="shared" si="94"/>
        <v>9.9999999999995925E-5</v>
      </c>
      <c r="R642" s="29">
        <f t="shared" si="95"/>
        <v>3.9999999999999758E-4</v>
      </c>
      <c r="S642" s="29">
        <f t="shared" si="96"/>
        <v>1.0000000000000286E-4</v>
      </c>
      <c r="T642" s="29">
        <f t="shared" si="97"/>
        <v>1.0911738753657113E-4</v>
      </c>
      <c r="U642" s="29">
        <f t="shared" si="98"/>
        <v>2.0059109236707923E-4</v>
      </c>
      <c r="V642" s="29">
        <f t="shared" si="99"/>
        <v>3.8745118087087776E-4</v>
      </c>
      <c r="W642" s="29">
        <f t="shared" si="100"/>
        <v>2.8592012728324151E-4</v>
      </c>
      <c r="X642" s="29">
        <f t="shared" si="101"/>
        <v>1.4801818828098778E-4</v>
      </c>
    </row>
    <row r="643" spans="1:24" x14ac:dyDescent="0.4">
      <c r="A643" s="13">
        <v>37351</v>
      </c>
      <c r="B643" s="2">
        <v>2.0899999999999998E-2</v>
      </c>
      <c r="C643" s="2">
        <v>2.64E-2</v>
      </c>
      <c r="D643" s="2">
        <v>3.6000000000000004E-2</v>
      </c>
      <c r="E643" s="2">
        <v>4.7899999999999998E-2</v>
      </c>
      <c r="F643" s="2">
        <v>5.3200000000000004E-2</v>
      </c>
      <c r="H643" s="1">
        <v>3.5284206419683287E-2</v>
      </c>
      <c r="I643" s="1">
        <v>3.8074953558856289E-2</v>
      </c>
      <c r="J643" s="1">
        <v>4.6963912183828234E-2</v>
      </c>
      <c r="K643" s="1">
        <v>4.7865209509969545E-2</v>
      </c>
      <c r="L643" s="1">
        <v>5.1120684413206913E-2</v>
      </c>
      <c r="N643" s="13">
        <v>37344</v>
      </c>
      <c r="O643" s="29">
        <f t="shared" si="92"/>
        <v>-4.0000000000000105E-4</v>
      </c>
      <c r="P643" s="29">
        <f t="shared" si="93"/>
        <v>-6.0000000000000331E-4</v>
      </c>
      <c r="Q643" s="29">
        <f t="shared" si="94"/>
        <v>-1.0999999999999968E-3</v>
      </c>
      <c r="R643" s="29">
        <f t="shared" si="95"/>
        <v>-8.9999999999999802E-4</v>
      </c>
      <c r="S643" s="29">
        <f t="shared" si="96"/>
        <v>-5.9999999999999637E-4</v>
      </c>
      <c r="T643" s="29">
        <f t="shared" si="97"/>
        <v>-1.097094148689845E-3</v>
      </c>
      <c r="U643" s="29">
        <f t="shared" si="98"/>
        <v>-1.0292738794810477E-3</v>
      </c>
      <c r="V643" s="29">
        <f t="shared" si="99"/>
        <v>-9.158422273947836E-4</v>
      </c>
      <c r="W643" s="29">
        <f t="shared" si="100"/>
        <v>-8.1802038929226772E-4</v>
      </c>
      <c r="X643" s="29">
        <f t="shared" si="101"/>
        <v>-6.6740071634247694E-4</v>
      </c>
    </row>
    <row r="644" spans="1:24" x14ac:dyDescent="0.4">
      <c r="A644" s="13">
        <v>37358</v>
      </c>
      <c r="B644" s="2">
        <v>1.9900000000000001E-2</v>
      </c>
      <c r="C644" s="2">
        <v>2.53E-2</v>
      </c>
      <c r="D644" s="2">
        <v>3.4700000000000002E-2</v>
      </c>
      <c r="E644" s="2">
        <v>4.6600000000000003E-2</v>
      </c>
      <c r="F644" s="2">
        <v>5.2199999999999996E-2</v>
      </c>
      <c r="H644" s="1">
        <v>3.397356554726922E-2</v>
      </c>
      <c r="I644" s="1">
        <v>3.6770233066971011E-2</v>
      </c>
      <c r="J644" s="1">
        <v>4.5652942611364586E-2</v>
      </c>
      <c r="K644" s="1">
        <v>4.6656919035155398E-2</v>
      </c>
      <c r="L644" s="1">
        <v>5.0060342257604987E-2</v>
      </c>
      <c r="N644" s="13">
        <v>37351</v>
      </c>
      <c r="O644" s="29">
        <f t="shared" si="92"/>
        <v>-9.9999999999999742E-4</v>
      </c>
      <c r="P644" s="29">
        <f t="shared" si="93"/>
        <v>-1.1000000000000003E-3</v>
      </c>
      <c r="Q644" s="29">
        <f t="shared" si="94"/>
        <v>-1.3000000000000025E-3</v>
      </c>
      <c r="R644" s="29">
        <f t="shared" si="95"/>
        <v>-1.2999999999999956E-3</v>
      </c>
      <c r="S644" s="29">
        <f t="shared" si="96"/>
        <v>-1.0000000000000078E-3</v>
      </c>
      <c r="T644" s="29">
        <f t="shared" si="97"/>
        <v>-1.3106408724140664E-3</v>
      </c>
      <c r="U644" s="29">
        <f t="shared" si="98"/>
        <v>-1.3047204918852778E-3</v>
      </c>
      <c r="V644" s="29">
        <f t="shared" si="99"/>
        <v>-1.310969572463648E-3</v>
      </c>
      <c r="W644" s="29">
        <f t="shared" si="100"/>
        <v>-1.2082904748141471E-3</v>
      </c>
      <c r="X644" s="29">
        <f t="shared" si="101"/>
        <v>-1.060342155601926E-3</v>
      </c>
    </row>
    <row r="645" spans="1:24" x14ac:dyDescent="0.4">
      <c r="A645" s="13">
        <v>37365</v>
      </c>
      <c r="B645" s="2">
        <v>1.9299999999999998E-2</v>
      </c>
      <c r="C645" s="2">
        <v>2.4199999999999999E-2</v>
      </c>
      <c r="D645" s="2">
        <v>3.39E-2</v>
      </c>
      <c r="E645" s="2">
        <v>4.6199999999999998E-2</v>
      </c>
      <c r="F645" s="2">
        <v>5.21E-2</v>
      </c>
      <c r="H645" s="1">
        <v>3.3156260633282954E-2</v>
      </c>
      <c r="I645" s="1">
        <v>3.6074107608883306E-2</v>
      </c>
      <c r="J645" s="1">
        <v>4.5220400226629841E-2</v>
      </c>
      <c r="K645" s="1">
        <v>4.6313442180430209E-2</v>
      </c>
      <c r="L645" s="1">
        <v>4.9876259162647513E-2</v>
      </c>
      <c r="N645" s="13">
        <v>37358</v>
      </c>
      <c r="O645" s="29">
        <f t="shared" ref="O645:O708" si="102">B645-B644</f>
        <v>-6.0000000000000331E-4</v>
      </c>
      <c r="P645" s="29">
        <f t="shared" ref="P645:P708" si="103">C645-C644</f>
        <v>-1.1000000000000003E-3</v>
      </c>
      <c r="Q645" s="29">
        <f t="shared" ref="Q645:Q708" si="104">D645-D644</f>
        <v>-8.000000000000021E-4</v>
      </c>
      <c r="R645" s="29">
        <f t="shared" ref="R645:R708" si="105">E645-E644</f>
        <v>-4.0000000000000452E-4</v>
      </c>
      <c r="S645" s="29">
        <f t="shared" ref="S645:S708" si="106">F645-F644</f>
        <v>-9.9999999999995925E-5</v>
      </c>
      <c r="T645" s="29">
        <f t="shared" si="97"/>
        <v>-8.1730491398626648E-4</v>
      </c>
      <c r="U645" s="29">
        <f t="shared" si="98"/>
        <v>-6.9612545808770548E-4</v>
      </c>
      <c r="V645" s="29">
        <f t="shared" si="99"/>
        <v>-4.325423847347451E-4</v>
      </c>
      <c r="W645" s="29">
        <f t="shared" si="100"/>
        <v>-3.4347685472518874E-4</v>
      </c>
      <c r="X645" s="29">
        <f t="shared" si="101"/>
        <v>-1.8408309495747399E-4</v>
      </c>
    </row>
    <row r="646" spans="1:24" x14ac:dyDescent="0.4">
      <c r="A646" s="13">
        <v>37372</v>
      </c>
      <c r="B646" s="2">
        <v>1.9099999999999999E-2</v>
      </c>
      <c r="C646" s="2">
        <v>2.3599999999999999E-2</v>
      </c>
      <c r="D646" s="2">
        <v>3.3000000000000002E-2</v>
      </c>
      <c r="E646" s="2">
        <v>4.5599999999999995E-2</v>
      </c>
      <c r="F646" s="2">
        <v>5.1299999999999998E-2</v>
      </c>
      <c r="H646" s="1">
        <v>3.2256740284790447E-2</v>
      </c>
      <c r="I646" s="1">
        <v>3.5270532911399567E-2</v>
      </c>
      <c r="J646" s="1">
        <v>4.4599349846234988E-2</v>
      </c>
      <c r="K646" s="1">
        <v>4.5628584959733522E-2</v>
      </c>
      <c r="L646" s="1">
        <v>4.9098295976076935E-2</v>
      </c>
      <c r="N646" s="13">
        <v>37365</v>
      </c>
      <c r="O646" s="29">
        <f t="shared" si="102"/>
        <v>-1.9999999999999879E-4</v>
      </c>
      <c r="P646" s="29">
        <f t="shared" si="103"/>
        <v>-5.9999999999999984E-4</v>
      </c>
      <c r="Q646" s="29">
        <f t="shared" si="104"/>
        <v>-8.9999999999999802E-4</v>
      </c>
      <c r="R646" s="29">
        <f t="shared" si="105"/>
        <v>-6.0000000000000331E-4</v>
      </c>
      <c r="S646" s="29">
        <f t="shared" si="106"/>
        <v>-8.000000000000021E-4</v>
      </c>
      <c r="T646" s="29">
        <f t="shared" ref="T646:T709" si="107">H646-H645</f>
        <v>-8.9952034849250656E-4</v>
      </c>
      <c r="U646" s="29">
        <f t="shared" ref="U646:U709" si="108">I646-I645</f>
        <v>-8.0357469748373878E-4</v>
      </c>
      <c r="V646" s="29">
        <f t="shared" ref="V646:V709" si="109">J646-J645</f>
        <v>-6.210503803948525E-4</v>
      </c>
      <c r="W646" s="29">
        <f t="shared" ref="W646:W709" si="110">K646-K645</f>
        <v>-6.8485722069668714E-4</v>
      </c>
      <c r="X646" s="29">
        <f t="shared" ref="X646:X709" si="111">L646-L645</f>
        <v>-7.77963186570578E-4</v>
      </c>
    </row>
    <row r="647" spans="1:24" x14ac:dyDescent="0.4">
      <c r="A647" s="13">
        <v>37379</v>
      </c>
      <c r="B647" s="2">
        <v>1.9099999999999999E-2</v>
      </c>
      <c r="C647" s="2">
        <v>2.3300000000000001E-2</v>
      </c>
      <c r="D647" s="2">
        <v>3.2300000000000002E-2</v>
      </c>
      <c r="E647" s="2">
        <v>4.5199999999999997E-2</v>
      </c>
      <c r="F647" s="2">
        <v>5.1100000000000007E-2</v>
      </c>
      <c r="H647" s="1">
        <v>3.1562537122620131E-2</v>
      </c>
      <c r="I647" s="1">
        <v>3.4672215101920478E-2</v>
      </c>
      <c r="J647" s="1">
        <v>4.4181347317282925E-2</v>
      </c>
      <c r="K647" s="1">
        <v>4.5272197789576835E-2</v>
      </c>
      <c r="L647" s="1">
        <v>4.8846326031889327E-2</v>
      </c>
      <c r="N647" s="13">
        <v>37372</v>
      </c>
      <c r="O647" s="29">
        <f t="shared" si="102"/>
        <v>0</v>
      </c>
      <c r="P647" s="29">
        <f t="shared" si="103"/>
        <v>-2.9999999999999818E-4</v>
      </c>
      <c r="Q647" s="29">
        <f t="shared" si="104"/>
        <v>-6.9999999999999923E-4</v>
      </c>
      <c r="R647" s="29">
        <f t="shared" si="105"/>
        <v>-3.9999999999999758E-4</v>
      </c>
      <c r="S647" s="29">
        <f t="shared" si="106"/>
        <v>-1.9999999999999185E-4</v>
      </c>
      <c r="T647" s="29">
        <f t="shared" si="107"/>
        <v>-6.9420316217031625E-4</v>
      </c>
      <c r="U647" s="29">
        <f t="shared" si="108"/>
        <v>-5.9831780947908891E-4</v>
      </c>
      <c r="V647" s="29">
        <f t="shared" si="109"/>
        <v>-4.1800252895206336E-4</v>
      </c>
      <c r="W647" s="29">
        <f t="shared" si="110"/>
        <v>-3.5638717015668703E-4</v>
      </c>
      <c r="X647" s="29">
        <f t="shared" si="111"/>
        <v>-2.5196994418760776E-4</v>
      </c>
    </row>
    <row r="648" spans="1:24" x14ac:dyDescent="0.4">
      <c r="A648" s="13">
        <v>37386</v>
      </c>
      <c r="B648" s="2">
        <v>1.89E-2</v>
      </c>
      <c r="C648" s="2">
        <v>2.3099999999999999E-2</v>
      </c>
      <c r="D648" s="2">
        <v>3.2199999999999999E-2</v>
      </c>
      <c r="E648" s="2">
        <v>4.4999999999999998E-2</v>
      </c>
      <c r="F648" s="2">
        <v>5.16E-2</v>
      </c>
      <c r="H648" s="1">
        <v>3.1457832799635807E-2</v>
      </c>
      <c r="I648" s="1">
        <v>3.4537050980960923E-2</v>
      </c>
      <c r="J648" s="1">
        <v>4.3984544566436495E-2</v>
      </c>
      <c r="K648" s="1">
        <v>4.5298992206851754E-2</v>
      </c>
      <c r="L648" s="1">
        <v>4.9208420780515016E-2</v>
      </c>
      <c r="N648" s="13">
        <v>37379</v>
      </c>
      <c r="O648" s="29">
        <f t="shared" si="102"/>
        <v>-1.9999999999999879E-4</v>
      </c>
      <c r="P648" s="29">
        <f t="shared" si="103"/>
        <v>-2.0000000000000226E-4</v>
      </c>
      <c r="Q648" s="29">
        <f t="shared" si="104"/>
        <v>-1.0000000000000286E-4</v>
      </c>
      <c r="R648" s="29">
        <f t="shared" si="105"/>
        <v>-1.9999999999999879E-4</v>
      </c>
      <c r="S648" s="29">
        <f t="shared" si="106"/>
        <v>4.9999999999999351E-4</v>
      </c>
      <c r="T648" s="29">
        <f t="shared" si="107"/>
        <v>-1.0470432298432392E-4</v>
      </c>
      <c r="U648" s="29">
        <f t="shared" si="108"/>
        <v>-1.3516412095955499E-4</v>
      </c>
      <c r="V648" s="29">
        <f t="shared" si="109"/>
        <v>-1.9680275084642956E-4</v>
      </c>
      <c r="W648" s="29">
        <f t="shared" si="110"/>
        <v>2.6794417274919602E-5</v>
      </c>
      <c r="X648" s="29">
        <f t="shared" si="111"/>
        <v>3.6209474862568952E-4</v>
      </c>
    </row>
    <row r="649" spans="1:24" x14ac:dyDescent="0.4">
      <c r="A649" s="13">
        <v>37393</v>
      </c>
      <c r="B649" s="2">
        <v>1.9299999999999998E-2</v>
      </c>
      <c r="C649" s="2">
        <v>2.4E-2</v>
      </c>
      <c r="D649" s="2">
        <v>3.3500000000000002E-2</v>
      </c>
      <c r="E649" s="2">
        <v>4.58E-2</v>
      </c>
      <c r="F649" s="2">
        <v>5.2600000000000001E-2</v>
      </c>
      <c r="H649" s="1">
        <v>3.275885808330254E-2</v>
      </c>
      <c r="I649" s="1">
        <v>3.5679884556600636E-2</v>
      </c>
      <c r="J649" s="1">
        <v>4.4819197972774387E-2</v>
      </c>
      <c r="K649" s="1">
        <v>4.6199373350413103E-2</v>
      </c>
      <c r="L649" s="1">
        <v>5.0189221738020894E-2</v>
      </c>
      <c r="N649" s="13">
        <v>37386</v>
      </c>
      <c r="O649" s="29">
        <f t="shared" si="102"/>
        <v>3.9999999999999758E-4</v>
      </c>
      <c r="P649" s="29">
        <f t="shared" si="103"/>
        <v>9.0000000000000149E-4</v>
      </c>
      <c r="Q649" s="29">
        <f t="shared" si="104"/>
        <v>1.3000000000000025E-3</v>
      </c>
      <c r="R649" s="29">
        <f t="shared" si="105"/>
        <v>8.000000000000021E-4</v>
      </c>
      <c r="S649" s="29">
        <f t="shared" si="106"/>
        <v>1.0000000000000009E-3</v>
      </c>
      <c r="T649" s="29">
        <f t="shared" si="107"/>
        <v>1.3010252836667333E-3</v>
      </c>
      <c r="U649" s="29">
        <f t="shared" si="108"/>
        <v>1.1428335756397123E-3</v>
      </c>
      <c r="V649" s="29">
        <f t="shared" si="109"/>
        <v>8.3465340633789159E-4</v>
      </c>
      <c r="W649" s="29">
        <f t="shared" si="110"/>
        <v>9.0038114356134902E-4</v>
      </c>
      <c r="X649" s="29">
        <f t="shared" si="111"/>
        <v>9.8080095750587709E-4</v>
      </c>
    </row>
    <row r="650" spans="1:24" x14ac:dyDescent="0.4">
      <c r="A650" s="13">
        <v>37400</v>
      </c>
      <c r="B650" s="2">
        <v>1.9199999999999998E-2</v>
      </c>
      <c r="C650" s="2">
        <v>2.3799999999999998E-2</v>
      </c>
      <c r="D650" s="2">
        <v>3.2799999999999996E-2</v>
      </c>
      <c r="E650" s="2">
        <v>4.4800000000000006E-2</v>
      </c>
      <c r="F650" s="2">
        <v>5.1699999999999996E-2</v>
      </c>
      <c r="H650" s="1">
        <v>3.2066480609971054E-2</v>
      </c>
      <c r="I650" s="1">
        <v>3.490370944207595E-2</v>
      </c>
      <c r="J650" s="1">
        <v>4.3834519222264695E-2</v>
      </c>
      <c r="K650" s="1">
        <v>4.5259315692007057E-2</v>
      </c>
      <c r="L650" s="1">
        <v>4.9289255045167076E-2</v>
      </c>
      <c r="N650" s="13">
        <v>37393</v>
      </c>
      <c r="O650" s="29">
        <f t="shared" si="102"/>
        <v>-9.9999999999999395E-5</v>
      </c>
      <c r="P650" s="29">
        <f t="shared" si="103"/>
        <v>-2.0000000000000226E-4</v>
      </c>
      <c r="Q650" s="29">
        <f t="shared" si="104"/>
        <v>-7.0000000000000617E-4</v>
      </c>
      <c r="R650" s="29">
        <f t="shared" si="105"/>
        <v>-9.9999999999999395E-4</v>
      </c>
      <c r="S650" s="29">
        <f t="shared" si="106"/>
        <v>-9.0000000000000496E-4</v>
      </c>
      <c r="T650" s="29">
        <f t="shared" si="107"/>
        <v>-6.9237747333148608E-4</v>
      </c>
      <c r="U650" s="29">
        <f t="shared" si="108"/>
        <v>-7.7617511452468535E-4</v>
      </c>
      <c r="V650" s="29">
        <f t="shared" si="109"/>
        <v>-9.8467875050969184E-4</v>
      </c>
      <c r="W650" s="29">
        <f t="shared" si="110"/>
        <v>-9.4005765840604605E-4</v>
      </c>
      <c r="X650" s="29">
        <f t="shared" si="111"/>
        <v>-8.9996669285381803E-4</v>
      </c>
    </row>
    <row r="651" spans="1:24" x14ac:dyDescent="0.4">
      <c r="A651" s="13">
        <v>37407</v>
      </c>
      <c r="B651" s="2">
        <v>1.9199999999999998E-2</v>
      </c>
      <c r="C651" s="2">
        <v>2.35E-2</v>
      </c>
      <c r="D651" s="2">
        <v>3.2300000000000002E-2</v>
      </c>
      <c r="E651" s="2">
        <v>4.4000000000000004E-2</v>
      </c>
      <c r="F651" s="2">
        <v>5.0999999999999997E-2</v>
      </c>
      <c r="H651" s="1">
        <v>3.1568415276517346E-2</v>
      </c>
      <c r="I651" s="1">
        <v>3.4319211024959016E-2</v>
      </c>
      <c r="J651" s="1">
        <v>4.3048733970041886E-2</v>
      </c>
      <c r="K651" s="1">
        <v>4.4516043645274381E-2</v>
      </c>
      <c r="L651" s="1">
        <v>4.8586762736788566E-2</v>
      </c>
      <c r="N651" s="13">
        <v>37400</v>
      </c>
      <c r="O651" s="29">
        <f t="shared" si="102"/>
        <v>0</v>
      </c>
      <c r="P651" s="29">
        <f t="shared" si="103"/>
        <v>-2.9999999999999818E-4</v>
      </c>
      <c r="Q651" s="29">
        <f t="shared" si="104"/>
        <v>-4.9999999999999351E-4</v>
      </c>
      <c r="R651" s="29">
        <f t="shared" si="105"/>
        <v>-8.000000000000021E-4</v>
      </c>
      <c r="S651" s="29">
        <f t="shared" si="106"/>
        <v>-6.9999999999999923E-4</v>
      </c>
      <c r="T651" s="29">
        <f t="shared" si="107"/>
        <v>-4.9806533345370801E-4</v>
      </c>
      <c r="U651" s="29">
        <f t="shared" si="108"/>
        <v>-5.8449841711693401E-4</v>
      </c>
      <c r="V651" s="29">
        <f t="shared" si="109"/>
        <v>-7.8578525222280926E-4</v>
      </c>
      <c r="W651" s="29">
        <f t="shared" si="110"/>
        <v>-7.4327204673267644E-4</v>
      </c>
      <c r="X651" s="29">
        <f t="shared" si="111"/>
        <v>-7.0249230837850923E-4</v>
      </c>
    </row>
    <row r="652" spans="1:24" x14ac:dyDescent="0.4">
      <c r="A652" s="13">
        <v>37414</v>
      </c>
      <c r="B652" s="2">
        <v>1.9E-2</v>
      </c>
      <c r="C652" s="2">
        <v>2.3199999999999998E-2</v>
      </c>
      <c r="D652" s="2">
        <v>3.15E-2</v>
      </c>
      <c r="E652" s="2">
        <v>4.3400000000000001E-2</v>
      </c>
      <c r="F652" s="2">
        <v>5.0599999999999999E-2</v>
      </c>
      <c r="H652" s="1">
        <v>3.0774598694624317E-2</v>
      </c>
      <c r="I652" s="1">
        <v>3.3591930297230364E-2</v>
      </c>
      <c r="J652" s="1">
        <v>4.2435728282165984E-2</v>
      </c>
      <c r="K652" s="1">
        <v>4.3967857992158972E-2</v>
      </c>
      <c r="L652" s="1">
        <v>4.814050637456168E-2</v>
      </c>
      <c r="N652" s="13">
        <v>37407</v>
      </c>
      <c r="O652" s="29">
        <f t="shared" si="102"/>
        <v>-1.9999999999999879E-4</v>
      </c>
      <c r="P652" s="29">
        <f t="shared" si="103"/>
        <v>-3.0000000000000165E-4</v>
      </c>
      <c r="Q652" s="29">
        <f t="shared" si="104"/>
        <v>-8.000000000000021E-4</v>
      </c>
      <c r="R652" s="29">
        <f t="shared" si="105"/>
        <v>-6.0000000000000331E-4</v>
      </c>
      <c r="S652" s="29">
        <f t="shared" si="106"/>
        <v>-3.9999999999999758E-4</v>
      </c>
      <c r="T652" s="29">
        <f t="shared" si="107"/>
        <v>-7.9381658189302956E-4</v>
      </c>
      <c r="U652" s="29">
        <f t="shared" si="108"/>
        <v>-7.2728072772865193E-4</v>
      </c>
      <c r="V652" s="29">
        <f t="shared" si="109"/>
        <v>-6.1300568787590187E-4</v>
      </c>
      <c r="W652" s="29">
        <f t="shared" si="110"/>
        <v>-5.4818565311540862E-4</v>
      </c>
      <c r="X652" s="29">
        <f t="shared" si="111"/>
        <v>-4.4625636222688642E-4</v>
      </c>
    </row>
    <row r="653" spans="1:24" x14ac:dyDescent="0.4">
      <c r="A653" s="13">
        <v>37421</v>
      </c>
      <c r="B653" s="2">
        <v>1.8500000000000003E-2</v>
      </c>
      <c r="C653" s="2">
        <v>2.2400000000000003E-2</v>
      </c>
      <c r="D653" s="2">
        <v>3.04E-2</v>
      </c>
      <c r="E653" s="2">
        <v>4.2300000000000004E-2</v>
      </c>
      <c r="F653" s="2">
        <v>4.9699999999999994E-2</v>
      </c>
      <c r="H653" s="1">
        <v>2.9671458178755414E-2</v>
      </c>
      <c r="I653" s="1">
        <v>3.2495010088287458E-2</v>
      </c>
      <c r="J653" s="1">
        <v>4.132845665924309E-2</v>
      </c>
      <c r="K653" s="1">
        <v>4.2931401443990012E-2</v>
      </c>
      <c r="L653" s="1">
        <v>4.7203042083385147E-2</v>
      </c>
      <c r="N653" s="13">
        <v>37414</v>
      </c>
      <c r="O653" s="29">
        <f t="shared" si="102"/>
        <v>-4.9999999999999697E-4</v>
      </c>
      <c r="P653" s="29">
        <f t="shared" si="103"/>
        <v>-7.9999999999999516E-4</v>
      </c>
      <c r="Q653" s="29">
        <f t="shared" si="104"/>
        <v>-1.1000000000000003E-3</v>
      </c>
      <c r="R653" s="29">
        <f t="shared" si="105"/>
        <v>-1.0999999999999968E-3</v>
      </c>
      <c r="S653" s="29">
        <f t="shared" si="106"/>
        <v>-9.0000000000000496E-4</v>
      </c>
      <c r="T653" s="29">
        <f t="shared" si="107"/>
        <v>-1.1031405158689021E-3</v>
      </c>
      <c r="U653" s="29">
        <f t="shared" si="108"/>
        <v>-1.0969202089429059E-3</v>
      </c>
      <c r="V653" s="29">
        <f t="shared" si="109"/>
        <v>-1.1072716229228938E-3</v>
      </c>
      <c r="W653" s="29">
        <f t="shared" si="110"/>
        <v>-1.0364565481689597E-3</v>
      </c>
      <c r="X653" s="29">
        <f t="shared" si="111"/>
        <v>-9.3746429117653324E-4</v>
      </c>
    </row>
    <row r="654" spans="1:24" x14ac:dyDescent="0.4">
      <c r="A654" s="13">
        <v>37428</v>
      </c>
      <c r="B654" s="2">
        <v>1.8100000000000002E-2</v>
      </c>
      <c r="C654" s="2">
        <v>2.1299999999999999E-2</v>
      </c>
      <c r="D654" s="2">
        <v>2.8999999999999998E-2</v>
      </c>
      <c r="E654" s="2">
        <v>4.0899999999999999E-2</v>
      </c>
      <c r="F654" s="2">
        <v>4.8300000000000003E-2</v>
      </c>
      <c r="H654" s="1">
        <v>2.8267096943712159E-2</v>
      </c>
      <c r="I654" s="1">
        <v>3.1098430358683645E-2</v>
      </c>
      <c r="J654" s="1">
        <v>3.9919019391919351E-2</v>
      </c>
      <c r="K654" s="1">
        <v>4.1531553623006812E-2</v>
      </c>
      <c r="L654" s="1">
        <v>4.5806789712110489E-2</v>
      </c>
      <c r="N654" s="13">
        <v>37421</v>
      </c>
      <c r="O654" s="29">
        <f t="shared" si="102"/>
        <v>-4.0000000000000105E-4</v>
      </c>
      <c r="P654" s="29">
        <f t="shared" si="103"/>
        <v>-1.1000000000000038E-3</v>
      </c>
      <c r="Q654" s="29">
        <f t="shared" si="104"/>
        <v>-1.4000000000000019E-3</v>
      </c>
      <c r="R654" s="29">
        <f t="shared" si="105"/>
        <v>-1.4000000000000054E-3</v>
      </c>
      <c r="S654" s="29">
        <f t="shared" si="106"/>
        <v>-1.3999999999999915E-3</v>
      </c>
      <c r="T654" s="29">
        <f t="shared" si="107"/>
        <v>-1.4043612350432555E-3</v>
      </c>
      <c r="U654" s="29">
        <f t="shared" si="108"/>
        <v>-1.3965797296038134E-3</v>
      </c>
      <c r="V654" s="29">
        <f t="shared" si="109"/>
        <v>-1.409437267323739E-3</v>
      </c>
      <c r="W654" s="29">
        <f t="shared" si="110"/>
        <v>-1.3998478209832008E-3</v>
      </c>
      <c r="X654" s="29">
        <f t="shared" si="111"/>
        <v>-1.3962523712746575E-3</v>
      </c>
    </row>
    <row r="655" spans="1:24" x14ac:dyDescent="0.4">
      <c r="A655" s="13">
        <v>37435</v>
      </c>
      <c r="B655" s="2">
        <v>1.78E-2</v>
      </c>
      <c r="C655" s="2">
        <v>2.1000000000000001E-2</v>
      </c>
      <c r="D655" s="2">
        <v>2.87E-2</v>
      </c>
      <c r="E655" s="2">
        <v>4.0800000000000003E-2</v>
      </c>
      <c r="F655" s="2">
        <v>4.8399999999999999E-2</v>
      </c>
      <c r="H655" s="1">
        <v>2.7962918353612424E-2</v>
      </c>
      <c r="I655" s="1">
        <v>3.0855262190348814E-2</v>
      </c>
      <c r="J655" s="1">
        <v>3.9805089925448969E-2</v>
      </c>
      <c r="K655" s="1">
        <v>4.147798284912993E-2</v>
      </c>
      <c r="L655" s="1">
        <v>4.5856169593307454E-2</v>
      </c>
      <c r="N655" s="13">
        <v>37428</v>
      </c>
      <c r="O655" s="29">
        <f t="shared" si="102"/>
        <v>-3.0000000000000165E-4</v>
      </c>
      <c r="P655" s="29">
        <f t="shared" si="103"/>
        <v>-2.9999999999999818E-4</v>
      </c>
      <c r="Q655" s="29">
        <f t="shared" si="104"/>
        <v>-2.9999999999999818E-4</v>
      </c>
      <c r="R655" s="29">
        <f t="shared" si="105"/>
        <v>-9.9999999999995925E-5</v>
      </c>
      <c r="S655" s="29">
        <f t="shared" si="106"/>
        <v>9.9999999999995925E-5</v>
      </c>
      <c r="T655" s="29">
        <f t="shared" si="107"/>
        <v>-3.0417859009973514E-4</v>
      </c>
      <c r="U655" s="29">
        <f t="shared" si="108"/>
        <v>-2.4316816833483065E-4</v>
      </c>
      <c r="V655" s="29">
        <f t="shared" si="109"/>
        <v>-1.1392946647038188E-4</v>
      </c>
      <c r="W655" s="29">
        <f t="shared" si="110"/>
        <v>-5.3570773876882027E-5</v>
      </c>
      <c r="X655" s="29">
        <f t="shared" si="111"/>
        <v>4.9379881196964792E-5</v>
      </c>
    </row>
    <row r="656" spans="1:24" x14ac:dyDescent="0.4">
      <c r="A656" s="13">
        <v>37442</v>
      </c>
      <c r="B656" s="2">
        <v>1.7600000000000001E-2</v>
      </c>
      <c r="C656" s="2">
        <v>2.06E-2</v>
      </c>
      <c r="D656" s="2">
        <v>2.8399999999999998E-2</v>
      </c>
      <c r="E656" s="2">
        <v>4.0500000000000001E-2</v>
      </c>
      <c r="F656" s="2">
        <v>4.8300000000000003E-2</v>
      </c>
      <c r="H656" s="1">
        <v>2.7656932213601534E-2</v>
      </c>
      <c r="I656" s="1">
        <v>3.0549796621706267E-2</v>
      </c>
      <c r="J656" s="1">
        <v>3.9501241641279355E-2</v>
      </c>
      <c r="K656" s="1">
        <v>4.1238991211330761E-2</v>
      </c>
      <c r="L656" s="1">
        <v>4.57152108569727E-2</v>
      </c>
      <c r="N656" s="13">
        <v>37435</v>
      </c>
      <c r="O656" s="29">
        <f t="shared" si="102"/>
        <v>-1.9999999999999879E-4</v>
      </c>
      <c r="P656" s="29">
        <f t="shared" si="103"/>
        <v>-4.0000000000000105E-4</v>
      </c>
      <c r="Q656" s="29">
        <f t="shared" si="104"/>
        <v>-3.0000000000000165E-4</v>
      </c>
      <c r="R656" s="29">
        <f t="shared" si="105"/>
        <v>-3.0000000000000165E-4</v>
      </c>
      <c r="S656" s="29">
        <f t="shared" si="106"/>
        <v>-9.9999999999995925E-5</v>
      </c>
      <c r="T656" s="29">
        <f t="shared" si="107"/>
        <v>-3.0598614001088945E-4</v>
      </c>
      <c r="U656" s="29">
        <f t="shared" si="108"/>
        <v>-3.0546556864254754E-4</v>
      </c>
      <c r="V656" s="29">
        <f t="shared" si="109"/>
        <v>-3.0384828416961385E-4</v>
      </c>
      <c r="W656" s="29">
        <f t="shared" si="110"/>
        <v>-2.3899163779916854E-4</v>
      </c>
      <c r="X656" s="29">
        <f t="shared" si="111"/>
        <v>-1.4095873633475364E-4</v>
      </c>
    </row>
    <row r="657" spans="1:24" x14ac:dyDescent="0.4">
      <c r="A657" s="13">
        <v>37449</v>
      </c>
      <c r="B657" s="2">
        <v>1.7500000000000002E-2</v>
      </c>
      <c r="C657" s="2">
        <v>0.02</v>
      </c>
      <c r="D657" s="2">
        <v>2.6699999999999998E-2</v>
      </c>
      <c r="E657" s="2">
        <v>3.9199999999999999E-2</v>
      </c>
      <c r="F657" s="2">
        <v>4.7100000000000003E-2</v>
      </c>
      <c r="H657" s="1">
        <v>2.5973175283536643E-2</v>
      </c>
      <c r="I657" s="1">
        <v>2.9000453997272302E-2</v>
      </c>
      <c r="J657" s="1">
        <v>3.8176144732263793E-2</v>
      </c>
      <c r="K657" s="1">
        <v>3.9950112123587893E-2</v>
      </c>
      <c r="L657" s="1">
        <v>4.4485894957839653E-2</v>
      </c>
      <c r="N657" s="13">
        <v>37442</v>
      </c>
      <c r="O657" s="29">
        <f t="shared" si="102"/>
        <v>-9.9999999999999395E-5</v>
      </c>
      <c r="P657" s="29">
        <f t="shared" si="103"/>
        <v>-5.9999999999999984E-4</v>
      </c>
      <c r="Q657" s="29">
        <f t="shared" si="104"/>
        <v>-1.7000000000000001E-3</v>
      </c>
      <c r="R657" s="29">
        <f t="shared" si="105"/>
        <v>-1.3000000000000025E-3</v>
      </c>
      <c r="S657" s="29">
        <f t="shared" si="106"/>
        <v>-1.1999999999999997E-3</v>
      </c>
      <c r="T657" s="29">
        <f t="shared" si="107"/>
        <v>-1.6837569300648912E-3</v>
      </c>
      <c r="U657" s="29">
        <f t="shared" si="108"/>
        <v>-1.549342624433965E-3</v>
      </c>
      <c r="V657" s="29">
        <f t="shared" si="109"/>
        <v>-1.325096909015562E-3</v>
      </c>
      <c r="W657" s="29">
        <f t="shared" si="110"/>
        <v>-1.2888790877428682E-3</v>
      </c>
      <c r="X657" s="29">
        <f t="shared" si="111"/>
        <v>-1.2293158991330475E-3</v>
      </c>
    </row>
    <row r="658" spans="1:24" x14ac:dyDescent="0.4">
      <c r="A658" s="13">
        <v>37456</v>
      </c>
      <c r="B658" s="2">
        <v>1.7399999999999999E-2</v>
      </c>
      <c r="C658" s="2">
        <v>1.9699999999999999E-2</v>
      </c>
      <c r="D658" s="2">
        <v>2.5699999999999997E-2</v>
      </c>
      <c r="E658" s="2">
        <v>3.85E-2</v>
      </c>
      <c r="F658" s="2">
        <v>4.6799999999999994E-2</v>
      </c>
      <c r="H658" s="1">
        <v>2.4983692668730923E-2</v>
      </c>
      <c r="I658" s="1">
        <v>2.8109669697009735E-2</v>
      </c>
      <c r="J658" s="1">
        <v>3.7458290711455913E-2</v>
      </c>
      <c r="K658" s="1">
        <v>3.9360241385675829E-2</v>
      </c>
      <c r="L658" s="1">
        <v>4.4097116755373277E-2</v>
      </c>
      <c r="N658" s="13">
        <v>37449</v>
      </c>
      <c r="O658" s="29">
        <f t="shared" si="102"/>
        <v>-1.0000000000000286E-4</v>
      </c>
      <c r="P658" s="29">
        <f t="shared" si="103"/>
        <v>-3.0000000000000165E-4</v>
      </c>
      <c r="Q658" s="29">
        <f t="shared" si="104"/>
        <v>-1.0000000000000009E-3</v>
      </c>
      <c r="R658" s="29">
        <f t="shared" si="105"/>
        <v>-6.9999999999999923E-4</v>
      </c>
      <c r="S658" s="29">
        <f t="shared" si="106"/>
        <v>-3.0000000000000859E-4</v>
      </c>
      <c r="T658" s="29">
        <f t="shared" si="107"/>
        <v>-9.8948261480572008E-4</v>
      </c>
      <c r="U658" s="29">
        <f t="shared" si="108"/>
        <v>-8.9078430026256691E-4</v>
      </c>
      <c r="V658" s="29">
        <f t="shared" si="109"/>
        <v>-7.1785402080788013E-4</v>
      </c>
      <c r="W658" s="29">
        <f t="shared" si="110"/>
        <v>-5.8987073791206407E-4</v>
      </c>
      <c r="X658" s="29">
        <f t="shared" si="111"/>
        <v>-3.8877820246637634E-4</v>
      </c>
    </row>
    <row r="659" spans="1:24" x14ac:dyDescent="0.4">
      <c r="A659" s="13">
        <v>37463</v>
      </c>
      <c r="B659" s="2">
        <v>1.7000000000000001E-2</v>
      </c>
      <c r="C659" s="2">
        <v>1.8799999999999997E-2</v>
      </c>
      <c r="D659" s="2">
        <v>2.3199999999999998E-2</v>
      </c>
      <c r="E659" s="2">
        <v>3.56E-2</v>
      </c>
      <c r="F659" s="2">
        <v>4.4699999999999997E-2</v>
      </c>
      <c r="H659" s="1">
        <v>2.2504816810167319E-2</v>
      </c>
      <c r="I659" s="1">
        <v>2.5530452291988082E-2</v>
      </c>
      <c r="J659" s="1">
        <v>3.4572859838790236E-2</v>
      </c>
      <c r="K659" s="1">
        <v>3.6757855883797326E-2</v>
      </c>
      <c r="L659" s="1">
        <v>4.1873355658580712E-2</v>
      </c>
      <c r="N659" s="13">
        <v>37456</v>
      </c>
      <c r="O659" s="29">
        <f t="shared" si="102"/>
        <v>-3.9999999999999758E-4</v>
      </c>
      <c r="P659" s="29">
        <f t="shared" si="103"/>
        <v>-9.0000000000000149E-4</v>
      </c>
      <c r="Q659" s="29">
        <f t="shared" si="104"/>
        <v>-2.4999999999999988E-3</v>
      </c>
      <c r="R659" s="29">
        <f t="shared" si="105"/>
        <v>-2.8999999999999998E-3</v>
      </c>
      <c r="S659" s="29">
        <f t="shared" si="106"/>
        <v>-2.0999999999999977E-3</v>
      </c>
      <c r="T659" s="29">
        <f t="shared" si="107"/>
        <v>-2.4788758585636041E-3</v>
      </c>
      <c r="U659" s="29">
        <f t="shared" si="108"/>
        <v>-2.5792174050216533E-3</v>
      </c>
      <c r="V659" s="29">
        <f t="shared" si="109"/>
        <v>-2.8854308726656772E-3</v>
      </c>
      <c r="W659" s="29">
        <f t="shared" si="110"/>
        <v>-2.6023855018785028E-3</v>
      </c>
      <c r="X659" s="29">
        <f t="shared" si="111"/>
        <v>-2.2237610967925647E-3</v>
      </c>
    </row>
    <row r="660" spans="1:24" x14ac:dyDescent="0.4">
      <c r="A660" s="13">
        <v>37470</v>
      </c>
      <c r="B660" s="2">
        <v>1.6899999999999998E-2</v>
      </c>
      <c r="C660" s="2">
        <v>1.8200000000000001E-2</v>
      </c>
      <c r="D660" s="2">
        <v>2.2400000000000003E-2</v>
      </c>
      <c r="E660" s="2">
        <v>3.5299999999999998E-2</v>
      </c>
      <c r="F660" s="2">
        <v>4.5199999999999997E-2</v>
      </c>
      <c r="H660" s="1">
        <v>2.1703816250645682E-2</v>
      </c>
      <c r="I660" s="1">
        <v>2.4884441296155344E-2</v>
      </c>
      <c r="J660" s="1">
        <v>3.4241488583386735E-2</v>
      </c>
      <c r="K660" s="1">
        <v>3.6674411023530508E-2</v>
      </c>
      <c r="L660" s="1">
        <v>4.2190277152033606E-2</v>
      </c>
      <c r="N660" s="13">
        <v>37463</v>
      </c>
      <c r="O660" s="29">
        <f t="shared" si="102"/>
        <v>-1.0000000000000286E-4</v>
      </c>
      <c r="P660" s="29">
        <f t="shared" si="103"/>
        <v>-5.9999999999999637E-4</v>
      </c>
      <c r="Q660" s="29">
        <f t="shared" si="104"/>
        <v>-7.9999999999999516E-4</v>
      </c>
      <c r="R660" s="29">
        <f t="shared" si="105"/>
        <v>-3.0000000000000165E-4</v>
      </c>
      <c r="S660" s="29">
        <f t="shared" si="106"/>
        <v>5.0000000000000044E-4</v>
      </c>
      <c r="T660" s="29">
        <f t="shared" si="107"/>
        <v>-8.0100055952163698E-4</v>
      </c>
      <c r="U660" s="29">
        <f t="shared" si="108"/>
        <v>-6.4601099583273813E-4</v>
      </c>
      <c r="V660" s="29">
        <f t="shared" si="109"/>
        <v>-3.3137125540350088E-4</v>
      </c>
      <c r="W660" s="29">
        <f t="shared" si="110"/>
        <v>-8.3444860266818077E-5</v>
      </c>
      <c r="X660" s="29">
        <f t="shared" si="111"/>
        <v>3.1692149345289439E-4</v>
      </c>
    </row>
    <row r="661" spans="1:24" x14ac:dyDescent="0.4">
      <c r="A661" s="13">
        <v>37477</v>
      </c>
      <c r="B661" s="2">
        <v>1.5800000000000002E-2</v>
      </c>
      <c r="C661" s="2">
        <v>1.67E-2</v>
      </c>
      <c r="D661" s="2">
        <v>2.0400000000000001E-2</v>
      </c>
      <c r="E661" s="2">
        <v>3.2899999999999999E-2</v>
      </c>
      <c r="F661" s="2">
        <v>4.3499999999999997E-2</v>
      </c>
      <c r="H661" s="1">
        <v>1.9695011486139308E-2</v>
      </c>
      <c r="I661" s="1">
        <v>2.2765327606014251E-2</v>
      </c>
      <c r="J661" s="1">
        <v>3.1847821888861198E-2</v>
      </c>
      <c r="K661" s="1">
        <v>3.4526162887909849E-2</v>
      </c>
      <c r="L661" s="1">
        <v>4.0377607552839791E-2</v>
      </c>
      <c r="N661" s="13">
        <v>37470</v>
      </c>
      <c r="O661" s="29">
        <f t="shared" si="102"/>
        <v>-1.0999999999999968E-3</v>
      </c>
      <c r="P661" s="29">
        <f t="shared" si="103"/>
        <v>-1.5000000000000013E-3</v>
      </c>
      <c r="Q661" s="29">
        <f t="shared" si="104"/>
        <v>-2.0000000000000018E-3</v>
      </c>
      <c r="R661" s="29">
        <f t="shared" si="105"/>
        <v>-2.3999999999999994E-3</v>
      </c>
      <c r="S661" s="29">
        <f t="shared" si="106"/>
        <v>-1.7000000000000001E-3</v>
      </c>
      <c r="T661" s="29">
        <f t="shared" si="107"/>
        <v>-2.0088047645063743E-3</v>
      </c>
      <c r="U661" s="29">
        <f t="shared" si="108"/>
        <v>-2.1191136901410924E-3</v>
      </c>
      <c r="V661" s="29">
        <f t="shared" si="109"/>
        <v>-2.3936666945255369E-3</v>
      </c>
      <c r="W661" s="29">
        <f t="shared" si="110"/>
        <v>-2.148248135620659E-3</v>
      </c>
      <c r="X661" s="29">
        <f t="shared" si="111"/>
        <v>-1.8126695991938155E-3</v>
      </c>
    </row>
    <row r="662" spans="1:24" x14ac:dyDescent="0.4">
      <c r="A662" s="13">
        <v>37484</v>
      </c>
      <c r="B662" s="2">
        <v>1.6200000000000003E-2</v>
      </c>
      <c r="C662" s="2">
        <v>1.7600000000000001E-2</v>
      </c>
      <c r="D662" s="2">
        <v>2.1400000000000002E-2</v>
      </c>
      <c r="E662" s="2">
        <v>3.2500000000000001E-2</v>
      </c>
      <c r="F662" s="2">
        <v>4.1799999999999997E-2</v>
      </c>
      <c r="H662" s="1">
        <v>2.0702114151622791E-2</v>
      </c>
      <c r="I662" s="1">
        <v>2.334677119133069E-2</v>
      </c>
      <c r="J662" s="1">
        <v>3.1529345559981277E-2</v>
      </c>
      <c r="K662" s="1">
        <v>3.3819776441014124E-2</v>
      </c>
      <c r="L662" s="1">
        <v>3.9004990478294845E-2</v>
      </c>
      <c r="N662" s="13">
        <v>37477</v>
      </c>
      <c r="O662" s="29">
        <f t="shared" si="102"/>
        <v>4.0000000000000105E-4</v>
      </c>
      <c r="P662" s="29">
        <f t="shared" si="103"/>
        <v>9.0000000000000149E-4</v>
      </c>
      <c r="Q662" s="29">
        <f t="shared" si="104"/>
        <v>1.0000000000000009E-3</v>
      </c>
      <c r="R662" s="29">
        <f t="shared" si="105"/>
        <v>-3.9999999999999758E-4</v>
      </c>
      <c r="S662" s="29">
        <f t="shared" si="106"/>
        <v>-1.7000000000000001E-3</v>
      </c>
      <c r="T662" s="29">
        <f t="shared" si="107"/>
        <v>1.0071026654834836E-3</v>
      </c>
      <c r="U662" s="29">
        <f t="shared" si="108"/>
        <v>5.8144358531643861E-4</v>
      </c>
      <c r="V662" s="29">
        <f t="shared" si="109"/>
        <v>-3.1847632887992139E-4</v>
      </c>
      <c r="W662" s="29">
        <f t="shared" si="110"/>
        <v>-7.0638644689572511E-4</v>
      </c>
      <c r="X662" s="29">
        <f t="shared" si="111"/>
        <v>-1.3726170745449462E-3</v>
      </c>
    </row>
    <row r="663" spans="1:24" x14ac:dyDescent="0.4">
      <c r="A663" s="13">
        <v>37491</v>
      </c>
      <c r="B663" s="2">
        <v>1.66E-2</v>
      </c>
      <c r="C663" s="2">
        <v>1.8100000000000002E-2</v>
      </c>
      <c r="D663" s="2">
        <v>2.18E-2</v>
      </c>
      <c r="E663" s="2">
        <v>3.32E-2</v>
      </c>
      <c r="F663" s="2">
        <v>4.24E-2</v>
      </c>
      <c r="H663" s="1">
        <v>2.1110252626971332E-2</v>
      </c>
      <c r="I663" s="1">
        <v>2.3844599304575484E-2</v>
      </c>
      <c r="J663" s="1">
        <v>3.2219012677971171E-2</v>
      </c>
      <c r="K663" s="1">
        <v>3.4468921323677994E-2</v>
      </c>
      <c r="L663" s="1">
        <v>3.961073429932864E-2</v>
      </c>
      <c r="N663" s="13">
        <v>37484</v>
      </c>
      <c r="O663" s="29">
        <f t="shared" si="102"/>
        <v>3.9999999999999758E-4</v>
      </c>
      <c r="P663" s="29">
        <f t="shared" si="103"/>
        <v>5.0000000000000044E-4</v>
      </c>
      <c r="Q663" s="29">
        <f t="shared" si="104"/>
        <v>3.9999999999999758E-4</v>
      </c>
      <c r="R663" s="29">
        <f t="shared" si="105"/>
        <v>6.9999999999999923E-4</v>
      </c>
      <c r="S663" s="29">
        <f t="shared" si="106"/>
        <v>6.0000000000000331E-4</v>
      </c>
      <c r="T663" s="29">
        <f t="shared" si="107"/>
        <v>4.0813847534854064E-4</v>
      </c>
      <c r="U663" s="29">
        <f t="shared" si="108"/>
        <v>4.9782811324479426E-4</v>
      </c>
      <c r="V663" s="29">
        <f t="shared" si="109"/>
        <v>6.8966711798989361E-4</v>
      </c>
      <c r="W663" s="29">
        <f t="shared" si="110"/>
        <v>6.4914488266386988E-4</v>
      </c>
      <c r="X663" s="29">
        <f t="shared" si="111"/>
        <v>6.0574382103379537E-4</v>
      </c>
    </row>
    <row r="664" spans="1:24" x14ac:dyDescent="0.4">
      <c r="A664" s="13">
        <v>37498</v>
      </c>
      <c r="B664" s="2">
        <v>1.6799999999999999E-2</v>
      </c>
      <c r="C664" s="2">
        <v>1.8000000000000002E-2</v>
      </c>
      <c r="D664" s="2">
        <v>2.1899999999999999E-2</v>
      </c>
      <c r="E664" s="2">
        <v>3.2899999999999999E-2</v>
      </c>
      <c r="F664" s="2">
        <v>4.2099999999999999E-2</v>
      </c>
      <c r="H664" s="1">
        <v>2.1207332120379403E-2</v>
      </c>
      <c r="I664" s="1">
        <v>2.3820088113561302E-2</v>
      </c>
      <c r="J664" s="1">
        <v>3.1939419896395239E-2</v>
      </c>
      <c r="K664" s="1">
        <v>3.4197274733090179E-2</v>
      </c>
      <c r="L664" s="1">
        <v>3.9329289642508716E-2</v>
      </c>
      <c r="N664" s="13">
        <v>37491</v>
      </c>
      <c r="O664" s="29">
        <f t="shared" si="102"/>
        <v>1.9999999999999879E-4</v>
      </c>
      <c r="P664" s="29">
        <f t="shared" si="103"/>
        <v>-9.9999999999999395E-5</v>
      </c>
      <c r="Q664" s="29">
        <f t="shared" si="104"/>
        <v>9.9999999999999395E-5</v>
      </c>
      <c r="R664" s="29">
        <f t="shared" si="105"/>
        <v>-3.0000000000000165E-4</v>
      </c>
      <c r="S664" s="29">
        <f t="shared" si="106"/>
        <v>-3.0000000000000165E-4</v>
      </c>
      <c r="T664" s="29">
        <f t="shared" si="107"/>
        <v>9.707949340807126E-5</v>
      </c>
      <c r="U664" s="29">
        <f t="shared" si="108"/>
        <v>-2.4511191014181533E-5</v>
      </c>
      <c r="V664" s="29">
        <f t="shared" si="109"/>
        <v>-2.7959278157593109E-4</v>
      </c>
      <c r="W664" s="29">
        <f t="shared" si="110"/>
        <v>-2.7164659058781515E-4</v>
      </c>
      <c r="X664" s="29">
        <f t="shared" si="111"/>
        <v>-2.8144465681992359E-4</v>
      </c>
    </row>
    <row r="665" spans="1:24" x14ac:dyDescent="0.4">
      <c r="A665" s="13">
        <v>37505</v>
      </c>
      <c r="B665" s="2">
        <v>1.6200000000000003E-2</v>
      </c>
      <c r="C665" s="2">
        <v>1.7000000000000001E-2</v>
      </c>
      <c r="D665" s="2">
        <v>2.0199999999999999E-2</v>
      </c>
      <c r="E665" s="2">
        <v>3.0299999999999997E-2</v>
      </c>
      <c r="F665" s="2">
        <v>3.9800000000000002E-2</v>
      </c>
      <c r="H665" s="1">
        <v>1.9509217813980764E-2</v>
      </c>
      <c r="I665" s="1">
        <v>2.1861418066049347E-2</v>
      </c>
      <c r="J665" s="1">
        <v>2.9376137080682849E-2</v>
      </c>
      <c r="K665" s="1">
        <v>3.1761098720791983E-2</v>
      </c>
      <c r="L665" s="1">
        <v>3.7020554098888429E-2</v>
      </c>
      <c r="N665" s="13">
        <v>37498</v>
      </c>
      <c r="O665" s="29">
        <f t="shared" si="102"/>
        <v>-5.9999999999999637E-4</v>
      </c>
      <c r="P665" s="29">
        <f t="shared" si="103"/>
        <v>-1.0000000000000009E-3</v>
      </c>
      <c r="Q665" s="29">
        <f t="shared" si="104"/>
        <v>-1.7000000000000001E-3</v>
      </c>
      <c r="R665" s="29">
        <f t="shared" si="105"/>
        <v>-2.6000000000000016E-3</v>
      </c>
      <c r="S665" s="29">
        <f t="shared" si="106"/>
        <v>-2.2999999999999965E-3</v>
      </c>
      <c r="T665" s="29">
        <f t="shared" si="107"/>
        <v>-1.6981143063986397E-3</v>
      </c>
      <c r="U665" s="29">
        <f t="shared" si="108"/>
        <v>-1.9586700475119553E-3</v>
      </c>
      <c r="V665" s="29">
        <f t="shared" si="109"/>
        <v>-2.5632828157123901E-3</v>
      </c>
      <c r="W665" s="29">
        <f t="shared" si="110"/>
        <v>-2.4361760122981954E-3</v>
      </c>
      <c r="X665" s="29">
        <f t="shared" si="111"/>
        <v>-2.3087355436202869E-3</v>
      </c>
    </row>
    <row r="666" spans="1:24" x14ac:dyDescent="0.4">
      <c r="A666" s="13">
        <v>37512</v>
      </c>
      <c r="B666" s="2">
        <v>1.6799999999999999E-2</v>
      </c>
      <c r="C666" s="2">
        <v>1.78E-2</v>
      </c>
      <c r="D666" s="2">
        <v>2.12E-2</v>
      </c>
      <c r="E666" s="2">
        <v>3.0800000000000001E-2</v>
      </c>
      <c r="F666" s="2">
        <v>0.04</v>
      </c>
      <c r="H666" s="1">
        <v>2.0515280416664623E-2</v>
      </c>
      <c r="I666" s="1">
        <v>2.2712486818715506E-2</v>
      </c>
      <c r="J666" s="1">
        <v>2.9910246829770726E-2</v>
      </c>
      <c r="K666" s="1">
        <v>3.2204299415662468E-2</v>
      </c>
      <c r="L666" s="1">
        <v>3.7301844876911565E-2</v>
      </c>
      <c r="N666" s="13">
        <v>37505</v>
      </c>
      <c r="O666" s="29">
        <f t="shared" si="102"/>
        <v>5.9999999999999637E-4</v>
      </c>
      <c r="P666" s="29">
        <f t="shared" si="103"/>
        <v>7.9999999999999863E-4</v>
      </c>
      <c r="Q666" s="29">
        <f t="shared" si="104"/>
        <v>1.0000000000000009E-3</v>
      </c>
      <c r="R666" s="29">
        <f t="shared" si="105"/>
        <v>5.0000000000000391E-4</v>
      </c>
      <c r="S666" s="29">
        <f t="shared" si="106"/>
        <v>1.9999999999999879E-4</v>
      </c>
      <c r="T666" s="29">
        <f t="shared" si="107"/>
        <v>1.0060626026838597E-3</v>
      </c>
      <c r="U666" s="29">
        <f t="shared" si="108"/>
        <v>8.5106875266615853E-4</v>
      </c>
      <c r="V666" s="29">
        <f t="shared" si="109"/>
        <v>5.3410974908787642E-4</v>
      </c>
      <c r="W666" s="29">
        <f t="shared" si="110"/>
        <v>4.432006948704853E-4</v>
      </c>
      <c r="X666" s="29">
        <f t="shared" si="111"/>
        <v>2.8129077802313551E-4</v>
      </c>
    </row>
    <row r="667" spans="1:24" x14ac:dyDescent="0.4">
      <c r="A667" s="13">
        <v>37519</v>
      </c>
      <c r="B667" s="2">
        <v>1.67E-2</v>
      </c>
      <c r="C667" s="2">
        <v>1.7299999999999999E-2</v>
      </c>
      <c r="D667" s="2">
        <v>2.0099999999999996E-2</v>
      </c>
      <c r="E667" s="2">
        <v>2.9300000000000003E-2</v>
      </c>
      <c r="F667" s="2">
        <v>3.8399999999999997E-2</v>
      </c>
      <c r="H667" s="1">
        <v>1.9422291631754133E-2</v>
      </c>
      <c r="I667" s="1">
        <v>2.1506893852671297E-2</v>
      </c>
      <c r="J667" s="1">
        <v>2.8426151860064117E-2</v>
      </c>
      <c r="K667" s="1">
        <v>3.0704764991129049E-2</v>
      </c>
      <c r="L667" s="1">
        <v>3.5745435239299017E-2</v>
      </c>
      <c r="N667" s="13">
        <v>37512</v>
      </c>
      <c r="O667" s="29">
        <f t="shared" si="102"/>
        <v>-9.9999999999999395E-5</v>
      </c>
      <c r="P667" s="29">
        <f t="shared" si="103"/>
        <v>-5.0000000000000044E-4</v>
      </c>
      <c r="Q667" s="29">
        <f t="shared" si="104"/>
        <v>-1.1000000000000038E-3</v>
      </c>
      <c r="R667" s="29">
        <f t="shared" si="105"/>
        <v>-1.4999999999999979E-3</v>
      </c>
      <c r="S667" s="29">
        <f t="shared" si="106"/>
        <v>-1.6000000000000042E-3</v>
      </c>
      <c r="T667" s="29">
        <f t="shared" si="107"/>
        <v>-1.0929887849104904E-3</v>
      </c>
      <c r="U667" s="29">
        <f t="shared" si="108"/>
        <v>-1.2055929660442083E-3</v>
      </c>
      <c r="V667" s="29">
        <f t="shared" si="109"/>
        <v>-1.4840949697066085E-3</v>
      </c>
      <c r="W667" s="29">
        <f t="shared" si="110"/>
        <v>-1.4995344245334191E-3</v>
      </c>
      <c r="X667" s="29">
        <f t="shared" si="111"/>
        <v>-1.5564096376125477E-3</v>
      </c>
    </row>
    <row r="668" spans="1:24" x14ac:dyDescent="0.4">
      <c r="A668" s="13">
        <v>37526</v>
      </c>
      <c r="B668" s="2">
        <v>1.61E-2</v>
      </c>
      <c r="C668" s="2">
        <v>1.6799999999999999E-2</v>
      </c>
      <c r="D668" s="2">
        <v>1.9299999999999998E-2</v>
      </c>
      <c r="E668" s="2">
        <v>2.7900000000000001E-2</v>
      </c>
      <c r="F668" s="2">
        <v>3.73E-2</v>
      </c>
      <c r="H668" s="1">
        <v>1.8620069919957339E-2</v>
      </c>
      <c r="I668" s="1">
        <v>2.0528049824191198E-2</v>
      </c>
      <c r="J668" s="1">
        <v>2.7050684532664314E-2</v>
      </c>
      <c r="K668" s="1">
        <v>2.9442703252088181E-2</v>
      </c>
      <c r="L668" s="1">
        <v>3.4616880967131496E-2</v>
      </c>
      <c r="N668" s="13">
        <v>37519</v>
      </c>
      <c r="O668" s="29">
        <f t="shared" si="102"/>
        <v>-5.9999999999999984E-4</v>
      </c>
      <c r="P668" s="29">
        <f t="shared" si="103"/>
        <v>-5.0000000000000044E-4</v>
      </c>
      <c r="Q668" s="29">
        <f t="shared" si="104"/>
        <v>-7.9999999999999863E-4</v>
      </c>
      <c r="R668" s="29">
        <f t="shared" si="105"/>
        <v>-1.4000000000000019E-3</v>
      </c>
      <c r="S668" s="29">
        <f t="shared" si="106"/>
        <v>-1.0999999999999968E-3</v>
      </c>
      <c r="T668" s="29">
        <f t="shared" si="107"/>
        <v>-8.0222171179679391E-4</v>
      </c>
      <c r="U668" s="29">
        <f t="shared" si="108"/>
        <v>-9.7884402848009977E-4</v>
      </c>
      <c r="V668" s="29">
        <f t="shared" si="109"/>
        <v>-1.3754673273998035E-3</v>
      </c>
      <c r="W668" s="29">
        <f t="shared" si="110"/>
        <v>-1.2620617390408685E-3</v>
      </c>
      <c r="X668" s="29">
        <f t="shared" si="111"/>
        <v>-1.1285542721675215E-3</v>
      </c>
    </row>
    <row r="669" spans="1:24" x14ac:dyDescent="0.4">
      <c r="A669" s="13">
        <v>37533</v>
      </c>
      <c r="B669" s="2">
        <v>1.5300000000000001E-2</v>
      </c>
      <c r="C669" s="2">
        <v>1.55E-2</v>
      </c>
      <c r="D669" s="2">
        <v>1.7600000000000001E-2</v>
      </c>
      <c r="E669" s="2">
        <v>2.7200000000000002E-2</v>
      </c>
      <c r="F669" s="2">
        <v>3.6900000000000002E-2</v>
      </c>
      <c r="H669" s="1">
        <v>1.691279182721301E-2</v>
      </c>
      <c r="I669" s="1">
        <v>1.9130045094639447E-2</v>
      </c>
      <c r="J669" s="1">
        <v>2.6286400202811949E-2</v>
      </c>
      <c r="K669" s="1">
        <v>2.8763565749003035E-2</v>
      </c>
      <c r="L669" s="1">
        <v>3.411472844761429E-2</v>
      </c>
      <c r="N669" s="13">
        <v>37526</v>
      </c>
      <c r="O669" s="29">
        <f t="shared" si="102"/>
        <v>-7.9999999999999863E-4</v>
      </c>
      <c r="P669" s="29">
        <f t="shared" si="103"/>
        <v>-1.2999999999999991E-3</v>
      </c>
      <c r="Q669" s="29">
        <f t="shared" si="104"/>
        <v>-1.6999999999999967E-3</v>
      </c>
      <c r="R669" s="29">
        <f t="shared" si="105"/>
        <v>-6.9999999999999923E-4</v>
      </c>
      <c r="S669" s="29">
        <f t="shared" si="106"/>
        <v>-3.9999999999999758E-4</v>
      </c>
      <c r="T669" s="29">
        <f t="shared" si="107"/>
        <v>-1.7072780927443292E-3</v>
      </c>
      <c r="U669" s="29">
        <f t="shared" si="108"/>
        <v>-1.3980047295517502E-3</v>
      </c>
      <c r="V669" s="29">
        <f t="shared" si="109"/>
        <v>-7.6428432985236466E-4</v>
      </c>
      <c r="W669" s="29">
        <f t="shared" si="110"/>
        <v>-6.7913750308514625E-4</v>
      </c>
      <c r="X669" s="29">
        <f t="shared" si="111"/>
        <v>-5.021525195172058E-4</v>
      </c>
    </row>
    <row r="670" spans="1:24" x14ac:dyDescent="0.4">
      <c r="A670" s="13">
        <v>37540</v>
      </c>
      <c r="B670" s="2">
        <v>1.5600000000000001E-2</v>
      </c>
      <c r="C670" s="2">
        <v>1.5900000000000001E-2</v>
      </c>
      <c r="D670" s="2">
        <v>1.78E-2</v>
      </c>
      <c r="E670" s="2">
        <v>2.7099999999999999E-2</v>
      </c>
      <c r="F670" s="2">
        <v>3.6799999999999999E-2</v>
      </c>
      <c r="H670" s="1">
        <v>1.7121364066198845E-2</v>
      </c>
      <c r="I670" s="1">
        <v>1.9248932653094002E-2</v>
      </c>
      <c r="J670" s="1">
        <v>2.6205881444031937E-2</v>
      </c>
      <c r="K670" s="1">
        <v>2.8688818892795027E-2</v>
      </c>
      <c r="L670" s="1">
        <v>3.4030515592790259E-2</v>
      </c>
      <c r="N670" s="13">
        <v>37533</v>
      </c>
      <c r="O670" s="29">
        <f t="shared" si="102"/>
        <v>2.9999999999999992E-4</v>
      </c>
      <c r="P670" s="29">
        <f t="shared" si="103"/>
        <v>4.0000000000000105E-4</v>
      </c>
      <c r="Q670" s="29">
        <f t="shared" si="104"/>
        <v>1.9999999999999879E-4</v>
      </c>
      <c r="R670" s="29">
        <f t="shared" si="105"/>
        <v>-1.0000000000000286E-4</v>
      </c>
      <c r="S670" s="29">
        <f t="shared" si="106"/>
        <v>-1.0000000000000286E-4</v>
      </c>
      <c r="T670" s="29">
        <f t="shared" si="107"/>
        <v>2.0857223898583521E-4</v>
      </c>
      <c r="U670" s="29">
        <f t="shared" si="108"/>
        <v>1.1888755845455498E-4</v>
      </c>
      <c r="V670" s="29">
        <f t="shared" si="109"/>
        <v>-8.0518758780012689E-5</v>
      </c>
      <c r="W670" s="29">
        <f t="shared" si="110"/>
        <v>-7.4746856208007806E-5</v>
      </c>
      <c r="X670" s="29">
        <f t="shared" si="111"/>
        <v>-8.421285482403118E-5</v>
      </c>
    </row>
    <row r="671" spans="1:24" x14ac:dyDescent="0.4">
      <c r="A671" s="13">
        <v>37547</v>
      </c>
      <c r="B671" s="2">
        <v>1.6799999999999999E-2</v>
      </c>
      <c r="C671" s="2">
        <v>1.77E-2</v>
      </c>
      <c r="D671" s="2">
        <v>2.07E-2</v>
      </c>
      <c r="E671" s="2">
        <v>3.15E-2</v>
      </c>
      <c r="F671" s="2">
        <v>4.1100000000000005E-2</v>
      </c>
      <c r="H671" s="1">
        <v>2.0022019997329686E-2</v>
      </c>
      <c r="I671" s="1">
        <v>2.2584805257191577E-2</v>
      </c>
      <c r="J671" s="1">
        <v>3.0547643938746438E-2</v>
      </c>
      <c r="K671" s="1">
        <v>3.2946858113379017E-2</v>
      </c>
      <c r="L671" s="1">
        <v>3.8268522959779505E-2</v>
      </c>
      <c r="N671" s="13">
        <v>37540</v>
      </c>
      <c r="O671" s="29">
        <f t="shared" si="102"/>
        <v>1.1999999999999979E-3</v>
      </c>
      <c r="P671" s="29">
        <f t="shared" si="103"/>
        <v>1.7999999999999995E-3</v>
      </c>
      <c r="Q671" s="29">
        <f t="shared" si="104"/>
        <v>2.8999999999999998E-3</v>
      </c>
      <c r="R671" s="29">
        <f t="shared" si="105"/>
        <v>4.4000000000000011E-3</v>
      </c>
      <c r="S671" s="29">
        <f t="shared" si="106"/>
        <v>4.3000000000000052E-3</v>
      </c>
      <c r="T671" s="29">
        <f t="shared" si="107"/>
        <v>2.9006559311308411E-3</v>
      </c>
      <c r="U671" s="29">
        <f t="shared" si="108"/>
        <v>3.3358726040975742E-3</v>
      </c>
      <c r="V671" s="29">
        <f t="shared" si="109"/>
        <v>4.341762494714501E-3</v>
      </c>
      <c r="W671" s="29">
        <f t="shared" si="110"/>
        <v>4.2580392205839902E-3</v>
      </c>
      <c r="X671" s="29">
        <f t="shared" si="111"/>
        <v>4.2380073669892465E-3</v>
      </c>
    </row>
    <row r="672" spans="1:24" x14ac:dyDescent="0.4">
      <c r="A672" s="13">
        <v>37554</v>
      </c>
      <c r="B672" s="2">
        <v>1.6799999999999999E-2</v>
      </c>
      <c r="C672" s="2">
        <v>1.7899999999999999E-2</v>
      </c>
      <c r="D672" s="2">
        <v>2.1400000000000002E-2</v>
      </c>
      <c r="E672" s="2">
        <v>3.2199999999999999E-2</v>
      </c>
      <c r="F672" s="2">
        <v>4.2099999999999999E-2</v>
      </c>
      <c r="H672" s="1">
        <v>2.0714095687204497E-2</v>
      </c>
      <c r="I672" s="1">
        <v>2.3271073912377756E-2</v>
      </c>
      <c r="J672" s="1">
        <v>3.1249148515967447E-2</v>
      </c>
      <c r="K672" s="1">
        <v>3.3738162724393089E-2</v>
      </c>
      <c r="L672" s="1">
        <v>3.9204115769511556E-2</v>
      </c>
      <c r="N672" s="13">
        <v>37547</v>
      </c>
      <c r="O672" s="29">
        <f t="shared" si="102"/>
        <v>0</v>
      </c>
      <c r="P672" s="29">
        <f t="shared" si="103"/>
        <v>1.9999999999999879E-4</v>
      </c>
      <c r="Q672" s="29">
        <f t="shared" si="104"/>
        <v>7.000000000000027E-4</v>
      </c>
      <c r="R672" s="29">
        <f t="shared" si="105"/>
        <v>6.9999999999999923E-4</v>
      </c>
      <c r="S672" s="29">
        <f t="shared" si="106"/>
        <v>9.9999999999999395E-4</v>
      </c>
      <c r="T672" s="29">
        <f t="shared" si="107"/>
        <v>6.9207568987481038E-4</v>
      </c>
      <c r="U672" s="29">
        <f t="shared" si="108"/>
        <v>6.8626865518617991E-4</v>
      </c>
      <c r="V672" s="29">
        <f t="shared" si="109"/>
        <v>7.015045772210092E-4</v>
      </c>
      <c r="W672" s="29">
        <f t="shared" si="110"/>
        <v>7.9130461101407229E-4</v>
      </c>
      <c r="X672" s="29">
        <f t="shared" si="111"/>
        <v>9.3559280973205122E-4</v>
      </c>
    </row>
    <row r="673" spans="1:24" x14ac:dyDescent="0.4">
      <c r="A673" s="13">
        <v>37561</v>
      </c>
      <c r="B673" s="2">
        <v>1.46E-2</v>
      </c>
      <c r="C673" s="2">
        <v>1.5100000000000001E-2</v>
      </c>
      <c r="D673" s="2">
        <v>1.77E-2</v>
      </c>
      <c r="E673" s="2">
        <v>2.8999999999999998E-2</v>
      </c>
      <c r="F673" s="2">
        <v>0.04</v>
      </c>
      <c r="H673" s="1">
        <v>1.6995793690654196E-2</v>
      </c>
      <c r="I673" s="1">
        <v>1.9720863387792775E-2</v>
      </c>
      <c r="J673" s="1">
        <v>2.7994208509283223E-2</v>
      </c>
      <c r="K673" s="1">
        <v>3.0846726954628149E-2</v>
      </c>
      <c r="L673" s="1">
        <v>3.6872152293589242E-2</v>
      </c>
      <c r="N673" s="13">
        <v>37554</v>
      </c>
      <c r="O673" s="29">
        <f t="shared" si="102"/>
        <v>-2.1999999999999988E-3</v>
      </c>
      <c r="P673" s="29">
        <f t="shared" si="103"/>
        <v>-2.7999999999999987E-3</v>
      </c>
      <c r="Q673" s="29">
        <f t="shared" si="104"/>
        <v>-3.7000000000000019E-3</v>
      </c>
      <c r="R673" s="29">
        <f t="shared" si="105"/>
        <v>-3.2000000000000015E-3</v>
      </c>
      <c r="S673" s="29">
        <f t="shared" si="106"/>
        <v>-2.0999999999999977E-3</v>
      </c>
      <c r="T673" s="29">
        <f t="shared" si="107"/>
        <v>-3.7183019965503009E-3</v>
      </c>
      <c r="U673" s="29">
        <f t="shared" si="108"/>
        <v>-3.5502105245849812E-3</v>
      </c>
      <c r="V673" s="29">
        <f t="shared" si="109"/>
        <v>-3.2549400066842239E-3</v>
      </c>
      <c r="W673" s="29">
        <f t="shared" si="110"/>
        <v>-2.8914357697649405E-3</v>
      </c>
      <c r="X673" s="29">
        <f t="shared" si="111"/>
        <v>-2.3319634759223148E-3</v>
      </c>
    </row>
    <row r="674" spans="1:24" x14ac:dyDescent="0.4">
      <c r="A674" s="13">
        <v>37568</v>
      </c>
      <c r="B674" s="2">
        <v>1.3300000000000001E-2</v>
      </c>
      <c r="C674" s="2">
        <v>1.46E-2</v>
      </c>
      <c r="D674" s="2">
        <v>1.84E-2</v>
      </c>
      <c r="E674" s="2">
        <v>2.9500000000000002E-2</v>
      </c>
      <c r="F674" s="2">
        <v>0.04</v>
      </c>
      <c r="H674" s="1">
        <v>1.76607954241839E-2</v>
      </c>
      <c r="I674" s="1">
        <v>2.0314091713526168E-2</v>
      </c>
      <c r="J674" s="1">
        <v>2.8496555655443546E-2</v>
      </c>
      <c r="K674" s="1">
        <v>3.1186147431016449E-2</v>
      </c>
      <c r="L674" s="1">
        <v>3.6968409885410489E-2</v>
      </c>
      <c r="N674" s="13">
        <v>37561</v>
      </c>
      <c r="O674" s="29">
        <f t="shared" si="102"/>
        <v>-1.2999999999999991E-3</v>
      </c>
      <c r="P674" s="29">
        <f t="shared" si="103"/>
        <v>-5.0000000000000044E-4</v>
      </c>
      <c r="Q674" s="29">
        <f t="shared" si="104"/>
        <v>6.9999999999999923E-4</v>
      </c>
      <c r="R674" s="29">
        <f t="shared" si="105"/>
        <v>5.0000000000000391E-4</v>
      </c>
      <c r="S674" s="29">
        <f t="shared" si="106"/>
        <v>0</v>
      </c>
      <c r="T674" s="29">
        <f t="shared" si="107"/>
        <v>6.6500173352970413E-4</v>
      </c>
      <c r="U674" s="29">
        <f t="shared" si="108"/>
        <v>5.9322832573339285E-4</v>
      </c>
      <c r="V674" s="29">
        <f t="shared" si="109"/>
        <v>5.0234714616032364E-4</v>
      </c>
      <c r="W674" s="29">
        <f t="shared" si="110"/>
        <v>3.3942047638830034E-4</v>
      </c>
      <c r="X674" s="29">
        <f t="shared" si="111"/>
        <v>9.6257591821247157E-5</v>
      </c>
    </row>
    <row r="675" spans="1:24" x14ac:dyDescent="0.4">
      <c r="A675" s="13">
        <v>37575</v>
      </c>
      <c r="B675" s="2">
        <v>1.2699999999999999E-2</v>
      </c>
      <c r="C675" s="2">
        <v>1.46E-2</v>
      </c>
      <c r="D675" s="2">
        <v>1.84E-2</v>
      </c>
      <c r="E675" s="2">
        <v>2.9300000000000003E-2</v>
      </c>
      <c r="F675" s="2">
        <v>3.9399999999999998E-2</v>
      </c>
      <c r="H675" s="1">
        <v>1.7656412771056694E-2</v>
      </c>
      <c r="I675" s="1">
        <v>2.0248558420123949E-2</v>
      </c>
      <c r="J675" s="1">
        <v>2.8305328066645891E-2</v>
      </c>
      <c r="K675" s="1">
        <v>3.0871570643492201E-2</v>
      </c>
      <c r="L675" s="1">
        <v>3.6456055407833983E-2</v>
      </c>
      <c r="N675" s="13">
        <v>37568</v>
      </c>
      <c r="O675" s="29">
        <f t="shared" si="102"/>
        <v>-6.0000000000000157E-4</v>
      </c>
      <c r="P675" s="29">
        <f t="shared" si="103"/>
        <v>0</v>
      </c>
      <c r="Q675" s="29">
        <f t="shared" si="104"/>
        <v>0</v>
      </c>
      <c r="R675" s="29">
        <f t="shared" si="105"/>
        <v>-1.9999999999999879E-4</v>
      </c>
      <c r="S675" s="29">
        <f t="shared" si="106"/>
        <v>-6.0000000000000331E-4</v>
      </c>
      <c r="T675" s="29">
        <f t="shared" si="107"/>
        <v>-4.3826531272057878E-6</v>
      </c>
      <c r="U675" s="29">
        <f t="shared" si="108"/>
        <v>-6.5533293402218751E-5</v>
      </c>
      <c r="V675" s="29">
        <f t="shared" si="109"/>
        <v>-1.9122758879765514E-4</v>
      </c>
      <c r="W675" s="29">
        <f t="shared" si="110"/>
        <v>-3.1457678752424764E-4</v>
      </c>
      <c r="X675" s="29">
        <f t="shared" si="111"/>
        <v>-5.1235447757650571E-4</v>
      </c>
    </row>
    <row r="676" spans="1:24" x14ac:dyDescent="0.4">
      <c r="A676" s="13">
        <v>37582</v>
      </c>
      <c r="B676" s="2">
        <v>1.2699999999999999E-2</v>
      </c>
      <c r="C676" s="2">
        <v>1.5100000000000001E-2</v>
      </c>
      <c r="D676" s="2">
        <v>1.9900000000000001E-2</v>
      </c>
      <c r="E676" s="2">
        <v>3.1300000000000001E-2</v>
      </c>
      <c r="F676" s="2">
        <v>4.0800000000000003E-2</v>
      </c>
      <c r="H676" s="1">
        <v>1.9141168063588922E-2</v>
      </c>
      <c r="I676" s="1">
        <v>2.1871734383158137E-2</v>
      </c>
      <c r="J676" s="1">
        <v>3.0283223509490278E-2</v>
      </c>
      <c r="K676" s="1">
        <v>3.2635520550570861E-2</v>
      </c>
      <c r="L676" s="1">
        <v>3.7939688646447332E-2</v>
      </c>
      <c r="N676" s="13">
        <v>37575</v>
      </c>
      <c r="O676" s="29">
        <f t="shared" si="102"/>
        <v>0</v>
      </c>
      <c r="P676" s="29">
        <f t="shared" si="103"/>
        <v>5.0000000000000044E-4</v>
      </c>
      <c r="Q676" s="29">
        <f t="shared" si="104"/>
        <v>1.5000000000000013E-3</v>
      </c>
      <c r="R676" s="29">
        <f t="shared" si="105"/>
        <v>1.9999999999999983E-3</v>
      </c>
      <c r="S676" s="29">
        <f t="shared" si="106"/>
        <v>1.4000000000000054E-3</v>
      </c>
      <c r="T676" s="29">
        <f t="shared" si="107"/>
        <v>1.4847552925322284E-3</v>
      </c>
      <c r="U676" s="29">
        <f t="shared" si="108"/>
        <v>1.6231759630341881E-3</v>
      </c>
      <c r="V676" s="29">
        <f t="shared" si="109"/>
        <v>1.9778954428443865E-3</v>
      </c>
      <c r="W676" s="29">
        <f t="shared" si="110"/>
        <v>1.7639499070786595E-3</v>
      </c>
      <c r="X676" s="29">
        <f t="shared" si="111"/>
        <v>1.4836332386133494E-3</v>
      </c>
    </row>
    <row r="677" spans="1:24" x14ac:dyDescent="0.4">
      <c r="A677" s="13">
        <v>37589</v>
      </c>
      <c r="B677" s="2">
        <v>1.3000000000000001E-2</v>
      </c>
      <c r="C677" s="2">
        <v>1.55E-2</v>
      </c>
      <c r="D677" s="2">
        <v>2.07E-2</v>
      </c>
      <c r="E677" s="2">
        <v>3.2599999999999997E-2</v>
      </c>
      <c r="F677" s="2">
        <v>4.1900000000000007E-2</v>
      </c>
      <c r="H677" s="1">
        <v>1.9938559229704264E-2</v>
      </c>
      <c r="I677" s="1">
        <v>2.2814252374896201E-2</v>
      </c>
      <c r="J677" s="1">
        <v>3.1560994123396892E-2</v>
      </c>
      <c r="K677" s="1">
        <v>3.383262409470416E-2</v>
      </c>
      <c r="L677" s="1">
        <v>3.9050594020739585E-2</v>
      </c>
      <c r="N677" s="13">
        <v>37582</v>
      </c>
      <c r="O677" s="29">
        <f t="shared" si="102"/>
        <v>3.0000000000000165E-4</v>
      </c>
      <c r="P677" s="29">
        <f t="shared" si="103"/>
        <v>3.9999999999999931E-4</v>
      </c>
      <c r="Q677" s="29">
        <f t="shared" si="104"/>
        <v>7.9999999999999863E-4</v>
      </c>
      <c r="R677" s="29">
        <f t="shared" si="105"/>
        <v>1.2999999999999956E-3</v>
      </c>
      <c r="S677" s="29">
        <f t="shared" si="106"/>
        <v>1.1000000000000038E-3</v>
      </c>
      <c r="T677" s="29">
        <f t="shared" si="107"/>
        <v>7.9739116611534169E-4</v>
      </c>
      <c r="U677" s="29">
        <f t="shared" si="108"/>
        <v>9.4251799173806355E-4</v>
      </c>
      <c r="V677" s="29">
        <f t="shared" si="109"/>
        <v>1.277770613906614E-3</v>
      </c>
      <c r="W677" s="29">
        <f t="shared" si="110"/>
        <v>1.1971035441332989E-3</v>
      </c>
      <c r="X677" s="29">
        <f t="shared" si="111"/>
        <v>1.1109053742922523E-3</v>
      </c>
    </row>
    <row r="678" spans="1:24" x14ac:dyDescent="0.4">
      <c r="A678" s="13">
        <v>37596</v>
      </c>
      <c r="B678" s="2">
        <v>1.29E-2</v>
      </c>
      <c r="C678" s="2">
        <v>1.5300000000000001E-2</v>
      </c>
      <c r="D678" s="2">
        <v>2.0099999999999996E-2</v>
      </c>
      <c r="E678" s="2">
        <v>3.2400000000000005E-2</v>
      </c>
      <c r="F678" s="2">
        <v>4.1700000000000001E-2</v>
      </c>
      <c r="H678" s="1">
        <v>1.9343963408169147E-2</v>
      </c>
      <c r="I678" s="1">
        <v>2.2344763734181233E-2</v>
      </c>
      <c r="J678" s="1">
        <v>3.133846060367735E-2</v>
      </c>
      <c r="K678" s="1">
        <v>3.3605926731792565E-2</v>
      </c>
      <c r="L678" s="1">
        <v>3.8834703047342406E-2</v>
      </c>
      <c r="N678" s="13">
        <v>37589</v>
      </c>
      <c r="O678" s="29">
        <f t="shared" si="102"/>
        <v>-1.0000000000000113E-4</v>
      </c>
      <c r="P678" s="29">
        <f t="shared" si="103"/>
        <v>-1.9999999999999879E-4</v>
      </c>
      <c r="Q678" s="29">
        <f t="shared" si="104"/>
        <v>-6.0000000000000331E-4</v>
      </c>
      <c r="R678" s="29">
        <f t="shared" si="105"/>
        <v>-1.9999999999999185E-4</v>
      </c>
      <c r="S678" s="29">
        <f t="shared" si="106"/>
        <v>-2.0000000000000573E-4</v>
      </c>
      <c r="T678" s="29">
        <f t="shared" si="107"/>
        <v>-5.9459582153511756E-4</v>
      </c>
      <c r="U678" s="29">
        <f t="shared" si="108"/>
        <v>-4.6948864071496774E-4</v>
      </c>
      <c r="V678" s="29">
        <f t="shared" si="109"/>
        <v>-2.2253351971954216E-4</v>
      </c>
      <c r="W678" s="29">
        <f t="shared" si="110"/>
        <v>-2.2669736291159454E-4</v>
      </c>
      <c r="X678" s="29">
        <f t="shared" si="111"/>
        <v>-2.1589097339717866E-4</v>
      </c>
    </row>
    <row r="679" spans="1:24" x14ac:dyDescent="0.4">
      <c r="A679" s="13">
        <v>37603</v>
      </c>
      <c r="B679" s="2">
        <v>1.2699999999999999E-2</v>
      </c>
      <c r="C679" s="2">
        <v>1.47E-2</v>
      </c>
      <c r="D679" s="2">
        <v>1.8700000000000001E-2</v>
      </c>
      <c r="E679" s="2">
        <v>3.0600000000000002E-2</v>
      </c>
      <c r="F679" s="2">
        <v>4.0399999999999998E-2</v>
      </c>
      <c r="H679" s="1">
        <v>1.7953374861152806E-2</v>
      </c>
      <c r="I679" s="1">
        <v>2.0844138448008708E-2</v>
      </c>
      <c r="J679" s="1">
        <v>2.9554365321480404E-2</v>
      </c>
      <c r="K679" s="1">
        <v>3.2000648337024859E-2</v>
      </c>
      <c r="L679" s="1">
        <v>3.7464016030355728E-2</v>
      </c>
      <c r="N679" s="13">
        <v>37596</v>
      </c>
      <c r="O679" s="29">
        <f t="shared" si="102"/>
        <v>-2.0000000000000052E-4</v>
      </c>
      <c r="P679" s="29">
        <f t="shared" si="103"/>
        <v>-6.0000000000000157E-4</v>
      </c>
      <c r="Q679" s="29">
        <f t="shared" si="104"/>
        <v>-1.399999999999995E-3</v>
      </c>
      <c r="R679" s="29">
        <f t="shared" si="105"/>
        <v>-1.800000000000003E-3</v>
      </c>
      <c r="S679" s="29">
        <f t="shared" si="106"/>
        <v>-1.3000000000000025E-3</v>
      </c>
      <c r="T679" s="29">
        <f t="shared" si="107"/>
        <v>-1.3905885470163401E-3</v>
      </c>
      <c r="U679" s="29">
        <f t="shared" si="108"/>
        <v>-1.5006252861725251E-3</v>
      </c>
      <c r="V679" s="29">
        <f t="shared" si="109"/>
        <v>-1.7840952821969458E-3</v>
      </c>
      <c r="W679" s="29">
        <f t="shared" si="110"/>
        <v>-1.6052783947677063E-3</v>
      </c>
      <c r="X679" s="29">
        <f t="shared" si="111"/>
        <v>-1.3706870169866783E-3</v>
      </c>
    </row>
    <row r="680" spans="1:24" x14ac:dyDescent="0.4">
      <c r="A680" s="13">
        <v>37610</v>
      </c>
      <c r="B680" s="2">
        <v>1.26E-2</v>
      </c>
      <c r="C680" s="2">
        <v>1.43E-2</v>
      </c>
      <c r="D680" s="2">
        <v>1.83E-2</v>
      </c>
      <c r="E680" s="2">
        <v>3.0200000000000001E-2</v>
      </c>
      <c r="F680" s="2">
        <v>4.0500000000000001E-2</v>
      </c>
      <c r="H680" s="1">
        <v>1.7549968159103275E-2</v>
      </c>
      <c r="I680" s="1">
        <v>2.0442350332582408E-2</v>
      </c>
      <c r="J680" s="1">
        <v>2.915077853307765E-2</v>
      </c>
      <c r="K680" s="1">
        <v>3.175867707951284E-2</v>
      </c>
      <c r="L680" s="1">
        <v>3.7465800000622475E-2</v>
      </c>
      <c r="N680" s="13">
        <v>37603</v>
      </c>
      <c r="O680" s="29">
        <f t="shared" si="102"/>
        <v>-9.9999999999999395E-5</v>
      </c>
      <c r="P680" s="29">
        <f t="shared" si="103"/>
        <v>-3.9999999999999931E-4</v>
      </c>
      <c r="Q680" s="29">
        <f t="shared" si="104"/>
        <v>-4.0000000000000105E-4</v>
      </c>
      <c r="R680" s="29">
        <f t="shared" si="105"/>
        <v>-4.0000000000000105E-4</v>
      </c>
      <c r="S680" s="29">
        <f t="shared" si="106"/>
        <v>1.0000000000000286E-4</v>
      </c>
      <c r="T680" s="29">
        <f t="shared" si="107"/>
        <v>-4.0340670204953161E-4</v>
      </c>
      <c r="U680" s="29">
        <f t="shared" si="108"/>
        <v>-4.0178811542630061E-4</v>
      </c>
      <c r="V680" s="29">
        <f t="shared" si="109"/>
        <v>-4.0358678840275372E-4</v>
      </c>
      <c r="W680" s="29">
        <f t="shared" si="110"/>
        <v>-2.419712575120192E-4</v>
      </c>
      <c r="X680" s="29">
        <f t="shared" si="111"/>
        <v>1.783970266747148E-6</v>
      </c>
    </row>
    <row r="681" spans="1:24" x14ac:dyDescent="0.4">
      <c r="A681" s="13">
        <v>37617</v>
      </c>
      <c r="B681" s="2">
        <v>1.26E-2</v>
      </c>
      <c r="C681" s="2">
        <v>1.41E-2</v>
      </c>
      <c r="D681" s="2">
        <v>1.7100000000000001E-2</v>
      </c>
      <c r="E681" s="2">
        <v>2.8900000000000002E-2</v>
      </c>
      <c r="F681" s="2">
        <v>3.9199999999999999E-2</v>
      </c>
      <c r="H681" s="1">
        <v>1.6367106915109505E-2</v>
      </c>
      <c r="I681" s="1">
        <v>1.9240072396561572E-2</v>
      </c>
      <c r="J681" s="1">
        <v>2.785474590077109E-2</v>
      </c>
      <c r="K681" s="1">
        <v>3.047506269165776E-2</v>
      </c>
      <c r="L681" s="1">
        <v>3.6180868749257404E-2</v>
      </c>
      <c r="N681" s="13">
        <v>37610</v>
      </c>
      <c r="O681" s="29">
        <f t="shared" si="102"/>
        <v>0</v>
      </c>
      <c r="P681" s="29">
        <f t="shared" si="103"/>
        <v>-2.0000000000000052E-4</v>
      </c>
      <c r="Q681" s="29">
        <f t="shared" si="104"/>
        <v>-1.1999999999999997E-3</v>
      </c>
      <c r="R681" s="29">
        <f t="shared" si="105"/>
        <v>-1.2999999999999991E-3</v>
      </c>
      <c r="S681" s="29">
        <f t="shared" si="106"/>
        <v>-1.3000000000000025E-3</v>
      </c>
      <c r="T681" s="29">
        <f t="shared" si="107"/>
        <v>-1.18286124399377E-3</v>
      </c>
      <c r="U681" s="29">
        <f t="shared" si="108"/>
        <v>-1.2022779360208354E-3</v>
      </c>
      <c r="V681" s="29">
        <f t="shared" si="109"/>
        <v>-1.2960326323065603E-3</v>
      </c>
      <c r="W681" s="29">
        <f t="shared" si="110"/>
        <v>-1.2836143878550803E-3</v>
      </c>
      <c r="X681" s="29">
        <f t="shared" si="111"/>
        <v>-1.2849312513650707E-3</v>
      </c>
    </row>
    <row r="682" spans="1:24" x14ac:dyDescent="0.4">
      <c r="A682" s="13">
        <v>37624</v>
      </c>
      <c r="B682" s="2">
        <v>1.24E-2</v>
      </c>
      <c r="C682" s="2">
        <v>1.38E-2</v>
      </c>
      <c r="D682" s="2">
        <v>1.7000000000000001E-2</v>
      </c>
      <c r="E682" s="2">
        <v>2.9100000000000001E-2</v>
      </c>
      <c r="F682" s="2">
        <v>3.9399999999999998E-2</v>
      </c>
      <c r="H682" s="1">
        <v>1.6259941536564609E-2</v>
      </c>
      <c r="I682" s="1">
        <v>1.9222284775718669E-2</v>
      </c>
      <c r="J682" s="1">
        <v>2.8036135235326925E-2</v>
      </c>
      <c r="K682" s="1">
        <v>3.0649893913103497E-2</v>
      </c>
      <c r="L682" s="1">
        <v>3.6364554712107498E-2</v>
      </c>
      <c r="N682" s="13">
        <v>37617</v>
      </c>
      <c r="O682" s="29">
        <f t="shared" si="102"/>
        <v>-2.0000000000000052E-4</v>
      </c>
      <c r="P682" s="29">
        <f t="shared" si="103"/>
        <v>-2.9999999999999992E-4</v>
      </c>
      <c r="Q682" s="29">
        <f t="shared" si="104"/>
        <v>-9.9999999999999395E-5</v>
      </c>
      <c r="R682" s="29">
        <f t="shared" si="105"/>
        <v>1.9999999999999879E-4</v>
      </c>
      <c r="S682" s="29">
        <f t="shared" si="106"/>
        <v>1.9999999999999879E-4</v>
      </c>
      <c r="T682" s="29">
        <f t="shared" si="107"/>
        <v>-1.0716537854489616E-4</v>
      </c>
      <c r="U682" s="29">
        <f t="shared" si="108"/>
        <v>-1.778762084290314E-5</v>
      </c>
      <c r="V682" s="29">
        <f t="shared" si="109"/>
        <v>1.8138933455583497E-4</v>
      </c>
      <c r="W682" s="29">
        <f t="shared" si="110"/>
        <v>1.7483122144573704E-4</v>
      </c>
      <c r="X682" s="29">
        <f t="shared" si="111"/>
        <v>1.836859628500942E-4</v>
      </c>
    </row>
    <row r="683" spans="1:24" x14ac:dyDescent="0.4">
      <c r="A683" s="13">
        <v>37631</v>
      </c>
      <c r="B683" s="2">
        <v>1.2500000000000001E-2</v>
      </c>
      <c r="C683" s="2">
        <v>1.41E-2</v>
      </c>
      <c r="D683" s="2">
        <v>1.8000000000000002E-2</v>
      </c>
      <c r="E683" s="2">
        <v>3.1200000000000002E-2</v>
      </c>
      <c r="F683" s="2">
        <v>4.0999999999999995E-2</v>
      </c>
      <c r="H683" s="1">
        <v>1.724975084394674E-2</v>
      </c>
      <c r="I683" s="1">
        <v>2.0535146422311228E-2</v>
      </c>
      <c r="J683" s="1">
        <v>3.0081211334800743E-2</v>
      </c>
      <c r="K683" s="1">
        <v>3.2503165995340533E-2</v>
      </c>
      <c r="L683" s="1">
        <v>3.8001442417747187E-2</v>
      </c>
      <c r="N683" s="13">
        <v>37624</v>
      </c>
      <c r="O683" s="29">
        <f t="shared" si="102"/>
        <v>1.0000000000000113E-4</v>
      </c>
      <c r="P683" s="29">
        <f t="shared" si="103"/>
        <v>2.9999999999999992E-4</v>
      </c>
      <c r="Q683" s="29">
        <f t="shared" si="104"/>
        <v>1.0000000000000009E-3</v>
      </c>
      <c r="R683" s="29">
        <f t="shared" si="105"/>
        <v>2.1000000000000012E-3</v>
      </c>
      <c r="S683" s="29">
        <f t="shared" si="106"/>
        <v>1.5999999999999973E-3</v>
      </c>
      <c r="T683" s="29">
        <f t="shared" si="107"/>
        <v>9.8980930738213138E-4</v>
      </c>
      <c r="U683" s="29">
        <f t="shared" si="108"/>
        <v>1.3128616465925592E-3</v>
      </c>
      <c r="V683" s="29">
        <f t="shared" si="109"/>
        <v>2.0450760994738179E-3</v>
      </c>
      <c r="W683" s="29">
        <f t="shared" si="110"/>
        <v>1.8532720822370362E-3</v>
      </c>
      <c r="X683" s="29">
        <f t="shared" si="111"/>
        <v>1.6368877056396891E-3</v>
      </c>
    </row>
    <row r="684" spans="1:24" x14ac:dyDescent="0.4">
      <c r="A684" s="13">
        <v>37638</v>
      </c>
      <c r="B684" s="2">
        <v>1.23E-2</v>
      </c>
      <c r="C684" s="2">
        <v>1.38E-2</v>
      </c>
      <c r="D684" s="2">
        <v>1.7500000000000002E-2</v>
      </c>
      <c r="E684" s="2">
        <v>3.1099999999999999E-2</v>
      </c>
      <c r="F684" s="2">
        <v>4.0999999999999995E-2</v>
      </c>
      <c r="H684" s="1">
        <v>1.6749980026156585E-2</v>
      </c>
      <c r="I684" s="1">
        <v>2.015878688439373E-2</v>
      </c>
      <c r="J684" s="1">
        <v>2.9957475024734632E-2</v>
      </c>
      <c r="K684" s="1">
        <v>3.2405903550843766E-2</v>
      </c>
      <c r="L684" s="1">
        <v>3.7963928682375664E-2</v>
      </c>
      <c r="N684" s="13">
        <v>37631</v>
      </c>
      <c r="O684" s="29">
        <f t="shared" si="102"/>
        <v>-2.0000000000000052E-4</v>
      </c>
      <c r="P684" s="29">
        <f t="shared" si="103"/>
        <v>-2.9999999999999992E-4</v>
      </c>
      <c r="Q684" s="29">
        <f t="shared" si="104"/>
        <v>-5.0000000000000044E-4</v>
      </c>
      <c r="R684" s="29">
        <f t="shared" si="105"/>
        <v>-1.0000000000000286E-4</v>
      </c>
      <c r="S684" s="29">
        <f t="shared" si="106"/>
        <v>0</v>
      </c>
      <c r="T684" s="29">
        <f t="shared" si="107"/>
        <v>-4.9977081779015511E-4</v>
      </c>
      <c r="U684" s="29">
        <f t="shared" si="108"/>
        <v>-3.7635953791749846E-4</v>
      </c>
      <c r="V684" s="29">
        <f t="shared" si="109"/>
        <v>-1.2373631006611097E-4</v>
      </c>
      <c r="W684" s="29">
        <f t="shared" si="110"/>
        <v>-9.726244449676652E-5</v>
      </c>
      <c r="X684" s="29">
        <f t="shared" si="111"/>
        <v>-3.7513735371523527E-5</v>
      </c>
    </row>
    <row r="685" spans="1:24" x14ac:dyDescent="0.4">
      <c r="A685" s="13">
        <v>37645</v>
      </c>
      <c r="B685" s="2">
        <v>1.2E-2</v>
      </c>
      <c r="C685" s="2">
        <v>1.32E-2</v>
      </c>
      <c r="D685" s="2">
        <v>1.67E-2</v>
      </c>
      <c r="E685" s="2">
        <v>2.9600000000000001E-2</v>
      </c>
      <c r="F685" s="2">
        <v>3.9699999999999999E-2</v>
      </c>
      <c r="H685" s="1">
        <v>1.5947455551603772E-2</v>
      </c>
      <c r="I685" s="1">
        <v>1.9149735568394811E-2</v>
      </c>
      <c r="J685" s="1">
        <v>2.8488488071789893E-2</v>
      </c>
      <c r="K685" s="1">
        <v>3.1021882951955543E-2</v>
      </c>
      <c r="L685" s="1">
        <v>3.6662400535802088E-2</v>
      </c>
      <c r="N685" s="13">
        <v>37638</v>
      </c>
      <c r="O685" s="29">
        <f t="shared" si="102"/>
        <v>-2.9999999999999992E-4</v>
      </c>
      <c r="P685" s="29">
        <f t="shared" si="103"/>
        <v>-5.9999999999999984E-4</v>
      </c>
      <c r="Q685" s="29">
        <f t="shared" si="104"/>
        <v>-8.000000000000021E-4</v>
      </c>
      <c r="R685" s="29">
        <f t="shared" si="105"/>
        <v>-1.4999999999999979E-3</v>
      </c>
      <c r="S685" s="29">
        <f t="shared" si="106"/>
        <v>-1.2999999999999956E-3</v>
      </c>
      <c r="T685" s="29">
        <f t="shared" si="107"/>
        <v>-8.0252447455281262E-4</v>
      </c>
      <c r="U685" s="29">
        <f t="shared" si="108"/>
        <v>-1.0090513159989184E-3</v>
      </c>
      <c r="V685" s="29">
        <f t="shared" si="109"/>
        <v>-1.468986952944739E-3</v>
      </c>
      <c r="W685" s="29">
        <f t="shared" si="110"/>
        <v>-1.3840205988882234E-3</v>
      </c>
      <c r="X685" s="29">
        <f t="shared" si="111"/>
        <v>-1.3015281465735759E-3</v>
      </c>
    </row>
    <row r="686" spans="1:24" x14ac:dyDescent="0.4">
      <c r="A686" s="13">
        <v>37652</v>
      </c>
      <c r="B686" s="2">
        <v>1.1899999999999999E-2</v>
      </c>
      <c r="C686" s="2">
        <v>1.32E-2</v>
      </c>
      <c r="D686" s="2">
        <v>1.72E-2</v>
      </c>
      <c r="E686" s="2">
        <v>3.0099999999999998E-2</v>
      </c>
      <c r="F686" s="2">
        <v>4.0099999999999997E-2</v>
      </c>
      <c r="H686" s="1">
        <v>1.643748969443613E-2</v>
      </c>
      <c r="I686" s="1">
        <v>1.9634679895289962E-2</v>
      </c>
      <c r="J686" s="1">
        <v>2.8987907189623671E-2</v>
      </c>
      <c r="K686" s="1">
        <v>3.148492741574304E-2</v>
      </c>
      <c r="L686" s="1">
        <v>3.7077132216610763E-2</v>
      </c>
      <c r="N686" s="13">
        <v>37645</v>
      </c>
      <c r="O686" s="29">
        <f t="shared" si="102"/>
        <v>-1.0000000000000113E-4</v>
      </c>
      <c r="P686" s="29">
        <f t="shared" si="103"/>
        <v>0</v>
      </c>
      <c r="Q686" s="29">
        <f t="shared" si="104"/>
        <v>5.0000000000000044E-4</v>
      </c>
      <c r="R686" s="29">
        <f t="shared" si="105"/>
        <v>4.9999999999999697E-4</v>
      </c>
      <c r="S686" s="29">
        <f t="shared" si="106"/>
        <v>3.9999999999999758E-4</v>
      </c>
      <c r="T686" s="29">
        <f t="shared" si="107"/>
        <v>4.9003414283235736E-4</v>
      </c>
      <c r="U686" s="29">
        <f t="shared" si="108"/>
        <v>4.8494432689515088E-4</v>
      </c>
      <c r="V686" s="29">
        <f t="shared" si="109"/>
        <v>4.994191178337784E-4</v>
      </c>
      <c r="W686" s="29">
        <f t="shared" si="110"/>
        <v>4.6304446378749725E-4</v>
      </c>
      <c r="X686" s="29">
        <f t="shared" si="111"/>
        <v>4.1473168080867484E-4</v>
      </c>
    </row>
    <row r="687" spans="1:24" x14ac:dyDescent="0.4">
      <c r="A687" s="13">
        <v>37659</v>
      </c>
      <c r="B687" s="2">
        <v>1.1899999999999999E-2</v>
      </c>
      <c r="C687" s="2">
        <v>1.32E-2</v>
      </c>
      <c r="D687" s="2">
        <v>1.6899999999999998E-2</v>
      </c>
      <c r="E687" s="2">
        <v>3.0200000000000001E-2</v>
      </c>
      <c r="F687" s="2">
        <v>3.9800000000000002E-2</v>
      </c>
      <c r="H687" s="1">
        <v>1.6143035008392207E-2</v>
      </c>
      <c r="I687" s="1">
        <v>1.9463599898392414E-2</v>
      </c>
      <c r="J687" s="1">
        <v>2.9067259387209533E-2</v>
      </c>
      <c r="K687" s="1">
        <v>3.1430846886738119E-2</v>
      </c>
      <c r="L687" s="1">
        <v>3.6839291388974127E-2</v>
      </c>
      <c r="N687" s="13">
        <v>37652</v>
      </c>
      <c r="O687" s="29">
        <f t="shared" si="102"/>
        <v>0</v>
      </c>
      <c r="P687" s="29">
        <f t="shared" si="103"/>
        <v>0</v>
      </c>
      <c r="Q687" s="29">
        <f t="shared" si="104"/>
        <v>-3.0000000000000165E-4</v>
      </c>
      <c r="R687" s="29">
        <f t="shared" si="105"/>
        <v>1.0000000000000286E-4</v>
      </c>
      <c r="S687" s="29">
        <f t="shared" si="106"/>
        <v>-2.9999999999999472E-4</v>
      </c>
      <c r="T687" s="29">
        <f t="shared" si="107"/>
        <v>-2.9445468604392261E-4</v>
      </c>
      <c r="U687" s="29">
        <f t="shared" si="108"/>
        <v>-1.7107999689754821E-4</v>
      </c>
      <c r="V687" s="29">
        <f t="shared" si="109"/>
        <v>7.935219758586215E-5</v>
      </c>
      <c r="W687" s="29">
        <f t="shared" si="110"/>
        <v>-5.4080529004921218E-5</v>
      </c>
      <c r="X687" s="29">
        <f t="shared" si="111"/>
        <v>-2.3784082763663589E-4</v>
      </c>
    </row>
    <row r="688" spans="1:24" x14ac:dyDescent="0.4">
      <c r="A688" s="13">
        <v>37666</v>
      </c>
      <c r="B688" s="2">
        <v>1.1899999999999999E-2</v>
      </c>
      <c r="C688" s="2">
        <v>1.3000000000000001E-2</v>
      </c>
      <c r="D688" s="2">
        <v>1.6299999999999999E-2</v>
      </c>
      <c r="E688" s="2">
        <v>2.9399999999999999E-2</v>
      </c>
      <c r="F688" s="2">
        <v>3.95E-2</v>
      </c>
      <c r="H688" s="1">
        <v>1.5549068602166033E-2</v>
      </c>
      <c r="I688" s="1">
        <v>1.8814258591550073E-2</v>
      </c>
      <c r="J688" s="1">
        <v>2.8276313470920383E-2</v>
      </c>
      <c r="K688" s="1">
        <v>3.0808328096978813E-2</v>
      </c>
      <c r="L688" s="1">
        <v>3.6454774802271724E-2</v>
      </c>
      <c r="N688" s="13">
        <v>37659</v>
      </c>
      <c r="O688" s="29">
        <f t="shared" si="102"/>
        <v>0</v>
      </c>
      <c r="P688" s="29">
        <f t="shared" si="103"/>
        <v>-1.9999999999999879E-4</v>
      </c>
      <c r="Q688" s="29">
        <f t="shared" si="104"/>
        <v>-5.9999999999999984E-4</v>
      </c>
      <c r="R688" s="29">
        <f t="shared" si="105"/>
        <v>-8.000000000000021E-4</v>
      </c>
      <c r="S688" s="29">
        <f t="shared" si="106"/>
        <v>-3.0000000000000165E-4</v>
      </c>
      <c r="T688" s="29">
        <f t="shared" si="107"/>
        <v>-5.9396640622617382E-4</v>
      </c>
      <c r="U688" s="29">
        <f t="shared" si="108"/>
        <v>-6.4934130684234093E-4</v>
      </c>
      <c r="V688" s="29">
        <f t="shared" si="109"/>
        <v>-7.9094591628914995E-4</v>
      </c>
      <c r="W688" s="29">
        <f t="shared" si="110"/>
        <v>-6.2251878975930555E-4</v>
      </c>
      <c r="X688" s="29">
        <f t="shared" si="111"/>
        <v>-3.8451658670240335E-4</v>
      </c>
    </row>
    <row r="689" spans="1:24" x14ac:dyDescent="0.4">
      <c r="A689" s="13">
        <v>37673</v>
      </c>
      <c r="B689" s="2">
        <v>1.2E-2</v>
      </c>
      <c r="C689" s="2">
        <v>1.3000000000000001E-2</v>
      </c>
      <c r="D689" s="2">
        <v>1.6200000000000003E-2</v>
      </c>
      <c r="E689" s="2">
        <v>2.87E-2</v>
      </c>
      <c r="F689" s="2">
        <v>3.8900000000000004E-2</v>
      </c>
      <c r="H689" s="1">
        <v>1.5451638106242952E-2</v>
      </c>
      <c r="I689" s="1">
        <v>1.8537310096929976E-2</v>
      </c>
      <c r="J689" s="1">
        <v>2.7607752760154394E-2</v>
      </c>
      <c r="K689" s="1">
        <v>3.0185862375304042E-2</v>
      </c>
      <c r="L689" s="1">
        <v>3.5865905178812087E-2</v>
      </c>
      <c r="N689" s="13">
        <v>37666</v>
      </c>
      <c r="O689" s="29">
        <f t="shared" si="102"/>
        <v>1.0000000000000113E-4</v>
      </c>
      <c r="P689" s="29">
        <f t="shared" si="103"/>
        <v>0</v>
      </c>
      <c r="Q689" s="29">
        <f t="shared" si="104"/>
        <v>-9.9999999999995925E-5</v>
      </c>
      <c r="R689" s="29">
        <f t="shared" si="105"/>
        <v>-6.9999999999999923E-4</v>
      </c>
      <c r="S689" s="29">
        <f t="shared" si="106"/>
        <v>-5.9999999999999637E-4</v>
      </c>
      <c r="T689" s="29">
        <f t="shared" si="107"/>
        <v>-9.7430495923081159E-5</v>
      </c>
      <c r="U689" s="29">
        <f t="shared" si="108"/>
        <v>-2.7694849462009744E-4</v>
      </c>
      <c r="V689" s="29">
        <f t="shared" si="109"/>
        <v>-6.685607107659898E-4</v>
      </c>
      <c r="W689" s="29">
        <f t="shared" si="110"/>
        <v>-6.2246572167477116E-4</v>
      </c>
      <c r="X689" s="29">
        <f t="shared" si="111"/>
        <v>-5.8886962345963689E-4</v>
      </c>
    </row>
    <row r="690" spans="1:24" x14ac:dyDescent="0.4">
      <c r="A690" s="13">
        <v>37680</v>
      </c>
      <c r="B690" s="2">
        <v>1.2E-2</v>
      </c>
      <c r="C690" s="2">
        <v>1.2699999999999999E-2</v>
      </c>
      <c r="D690" s="2">
        <v>1.5700000000000002E-2</v>
      </c>
      <c r="E690" s="2">
        <v>2.76E-2</v>
      </c>
      <c r="F690" s="2">
        <v>3.78E-2</v>
      </c>
      <c r="H690" s="1">
        <v>1.4953292209904405E-2</v>
      </c>
      <c r="I690" s="1">
        <v>1.7861538056459968E-2</v>
      </c>
      <c r="J690" s="1">
        <v>2.6536284445143731E-2</v>
      </c>
      <c r="K690" s="1">
        <v>2.9131292178946278E-2</v>
      </c>
      <c r="L690" s="1">
        <v>3.4797968574584261E-2</v>
      </c>
      <c r="N690" s="13">
        <v>37673</v>
      </c>
      <c r="O690" s="29">
        <f t="shared" si="102"/>
        <v>0</v>
      </c>
      <c r="P690" s="29">
        <f t="shared" si="103"/>
        <v>-3.0000000000000165E-4</v>
      </c>
      <c r="Q690" s="29">
        <f t="shared" si="104"/>
        <v>-5.0000000000000044E-4</v>
      </c>
      <c r="R690" s="29">
        <f t="shared" si="105"/>
        <v>-1.1000000000000003E-3</v>
      </c>
      <c r="S690" s="29">
        <f t="shared" si="106"/>
        <v>-1.1000000000000038E-3</v>
      </c>
      <c r="T690" s="29">
        <f t="shared" si="107"/>
        <v>-4.9834589633854752E-4</v>
      </c>
      <c r="U690" s="29">
        <f t="shared" si="108"/>
        <v>-6.7577204047000738E-4</v>
      </c>
      <c r="V690" s="29">
        <f t="shared" si="109"/>
        <v>-1.0714683150106624E-3</v>
      </c>
      <c r="W690" s="29">
        <f t="shared" si="110"/>
        <v>-1.0545701963577646E-3</v>
      </c>
      <c r="X690" s="29">
        <f t="shared" si="111"/>
        <v>-1.067936604227826E-3</v>
      </c>
    </row>
    <row r="691" spans="1:24" x14ac:dyDescent="0.4">
      <c r="A691" s="13">
        <v>37687</v>
      </c>
      <c r="B691" s="2">
        <v>1.18E-2</v>
      </c>
      <c r="C691" s="2">
        <v>1.2199999999999999E-2</v>
      </c>
      <c r="D691" s="2">
        <v>1.47E-2</v>
      </c>
      <c r="E691" s="2">
        <v>2.6099999999999998E-2</v>
      </c>
      <c r="F691" s="2">
        <v>3.6499999999999998E-2</v>
      </c>
      <c r="H691" s="1">
        <v>1.3957630466528554E-2</v>
      </c>
      <c r="I691" s="1">
        <v>1.6721935826874229E-2</v>
      </c>
      <c r="J691" s="1">
        <v>2.5057296464104799E-2</v>
      </c>
      <c r="K691" s="1">
        <v>2.7734328468573103E-2</v>
      </c>
      <c r="L691" s="1">
        <v>3.3488380571481256E-2</v>
      </c>
      <c r="N691" s="13">
        <v>37680</v>
      </c>
      <c r="O691" s="29">
        <f t="shared" si="102"/>
        <v>-2.0000000000000052E-4</v>
      </c>
      <c r="P691" s="29">
        <f t="shared" si="103"/>
        <v>-5.0000000000000044E-4</v>
      </c>
      <c r="Q691" s="29">
        <f t="shared" si="104"/>
        <v>-1.0000000000000026E-3</v>
      </c>
      <c r="R691" s="29">
        <f t="shared" si="105"/>
        <v>-1.5000000000000013E-3</v>
      </c>
      <c r="S691" s="29">
        <f t="shared" si="106"/>
        <v>-1.3000000000000025E-3</v>
      </c>
      <c r="T691" s="29">
        <f t="shared" si="107"/>
        <v>-9.9566174337585057E-4</v>
      </c>
      <c r="U691" s="29">
        <f t="shared" si="108"/>
        <v>-1.1396022295857393E-3</v>
      </c>
      <c r="V691" s="29">
        <f t="shared" si="109"/>
        <v>-1.4789879810389317E-3</v>
      </c>
      <c r="W691" s="29">
        <f t="shared" si="110"/>
        <v>-1.3969637103731745E-3</v>
      </c>
      <c r="X691" s="29">
        <f t="shared" si="111"/>
        <v>-1.3095880031030044E-3</v>
      </c>
    </row>
    <row r="692" spans="1:24" x14ac:dyDescent="0.4">
      <c r="A692" s="13">
        <v>37694</v>
      </c>
      <c r="B692" s="2">
        <v>1.1000000000000001E-2</v>
      </c>
      <c r="C692" s="2">
        <v>1.1599999999999999E-2</v>
      </c>
      <c r="D692" s="2">
        <v>1.47E-2</v>
      </c>
      <c r="E692" s="2">
        <v>2.6200000000000001E-2</v>
      </c>
      <c r="F692" s="2">
        <v>3.6499999999999998E-2</v>
      </c>
      <c r="H692" s="1">
        <v>1.3936757143087701E-2</v>
      </c>
      <c r="I692" s="1">
        <v>1.6726781802781521E-2</v>
      </c>
      <c r="J692" s="1">
        <v>2.5144940156303721E-2</v>
      </c>
      <c r="K692" s="1">
        <v>2.778608440955865E-2</v>
      </c>
      <c r="L692" s="1">
        <v>3.3497506574136256E-2</v>
      </c>
      <c r="N692" s="13">
        <v>37687</v>
      </c>
      <c r="O692" s="29">
        <f t="shared" si="102"/>
        <v>-7.9999999999999863E-4</v>
      </c>
      <c r="P692" s="29">
        <f t="shared" si="103"/>
        <v>-5.9999999999999984E-4</v>
      </c>
      <c r="Q692" s="29">
        <f t="shared" si="104"/>
        <v>0</v>
      </c>
      <c r="R692" s="29">
        <f t="shared" si="105"/>
        <v>1.0000000000000286E-4</v>
      </c>
      <c r="S692" s="29">
        <f t="shared" si="106"/>
        <v>0</v>
      </c>
      <c r="T692" s="29">
        <f t="shared" si="107"/>
        <v>-2.0873323440853339E-5</v>
      </c>
      <c r="U692" s="29">
        <f t="shared" si="108"/>
        <v>4.845975907292327E-6</v>
      </c>
      <c r="V692" s="29">
        <f t="shared" si="109"/>
        <v>8.7643692198921541E-5</v>
      </c>
      <c r="W692" s="29">
        <f t="shared" si="110"/>
        <v>5.1755940985546978E-5</v>
      </c>
      <c r="X692" s="29">
        <f t="shared" si="111"/>
        <v>9.12600265499941E-6</v>
      </c>
    </row>
    <row r="693" spans="1:24" x14ac:dyDescent="0.4">
      <c r="A693" s="13">
        <v>37701</v>
      </c>
      <c r="B693" s="2">
        <v>1.18E-2</v>
      </c>
      <c r="C693" s="2">
        <v>1.32E-2</v>
      </c>
      <c r="D693" s="2">
        <v>1.72E-2</v>
      </c>
      <c r="E693" s="2">
        <v>2.9700000000000001E-2</v>
      </c>
      <c r="F693" s="2">
        <v>3.9699999999999999E-2</v>
      </c>
      <c r="H693" s="1">
        <v>1.6436760570223113E-2</v>
      </c>
      <c r="I693" s="1">
        <v>1.9513384563351135E-2</v>
      </c>
      <c r="J693" s="1">
        <v>2.8608459002140818E-2</v>
      </c>
      <c r="K693" s="1">
        <v>3.1114328942028126E-2</v>
      </c>
      <c r="L693" s="1">
        <v>3.6696812147172408E-2</v>
      </c>
      <c r="N693" s="13">
        <v>37694</v>
      </c>
      <c r="O693" s="29">
        <f t="shared" si="102"/>
        <v>7.9999999999999863E-4</v>
      </c>
      <c r="P693" s="29">
        <f t="shared" si="103"/>
        <v>1.6000000000000007E-3</v>
      </c>
      <c r="Q693" s="29">
        <f t="shared" si="104"/>
        <v>2.5000000000000005E-3</v>
      </c>
      <c r="R693" s="29">
        <f t="shared" si="105"/>
        <v>3.4999999999999996E-3</v>
      </c>
      <c r="S693" s="29">
        <f t="shared" si="106"/>
        <v>3.2000000000000015E-3</v>
      </c>
      <c r="T693" s="29">
        <f t="shared" si="107"/>
        <v>2.5000034271354128E-3</v>
      </c>
      <c r="U693" s="29">
        <f t="shared" si="108"/>
        <v>2.7866027605696134E-3</v>
      </c>
      <c r="V693" s="29">
        <f t="shared" si="109"/>
        <v>3.463518845837097E-3</v>
      </c>
      <c r="W693" s="29">
        <f t="shared" si="110"/>
        <v>3.3282445324694758E-3</v>
      </c>
      <c r="X693" s="29">
        <f t="shared" si="111"/>
        <v>3.1993055730361528E-3</v>
      </c>
    </row>
    <row r="694" spans="1:24" x14ac:dyDescent="0.4">
      <c r="A694" s="13">
        <v>37708</v>
      </c>
      <c r="B694" s="2">
        <v>1.18E-2</v>
      </c>
      <c r="C694" s="2">
        <v>1.2699999999999999E-2</v>
      </c>
      <c r="D694" s="2">
        <v>1.6500000000000001E-2</v>
      </c>
      <c r="E694" s="2">
        <v>2.9300000000000003E-2</v>
      </c>
      <c r="F694" s="2">
        <v>3.9599999999999996E-2</v>
      </c>
      <c r="H694" s="1">
        <v>1.5737099454503699E-2</v>
      </c>
      <c r="I694" s="1">
        <v>1.890822668748543E-2</v>
      </c>
      <c r="J694" s="1">
        <v>2.8177880119065912E-2</v>
      </c>
      <c r="K694" s="1">
        <v>3.0788642704153941E-2</v>
      </c>
      <c r="L694" s="1">
        <v>3.6525895554902953E-2</v>
      </c>
      <c r="N694" s="13">
        <v>37701</v>
      </c>
      <c r="O694" s="29">
        <f t="shared" si="102"/>
        <v>0</v>
      </c>
      <c r="P694" s="29">
        <f t="shared" si="103"/>
        <v>-5.0000000000000044E-4</v>
      </c>
      <c r="Q694" s="29">
        <f t="shared" si="104"/>
        <v>-6.9999999999999923E-4</v>
      </c>
      <c r="R694" s="29">
        <f t="shared" si="105"/>
        <v>-3.9999999999999758E-4</v>
      </c>
      <c r="S694" s="29">
        <f t="shared" si="106"/>
        <v>-1.0000000000000286E-4</v>
      </c>
      <c r="T694" s="29">
        <f t="shared" si="107"/>
        <v>-6.9966111571941395E-4</v>
      </c>
      <c r="U694" s="29">
        <f t="shared" si="108"/>
        <v>-6.0515787586570488E-4</v>
      </c>
      <c r="V694" s="29">
        <f t="shared" si="109"/>
        <v>-4.3057888307490577E-4</v>
      </c>
      <c r="W694" s="29">
        <f t="shared" si="110"/>
        <v>-3.2568623787418427E-4</v>
      </c>
      <c r="X694" s="29">
        <f t="shared" si="111"/>
        <v>-1.7091659226945582E-4</v>
      </c>
    </row>
    <row r="695" spans="1:24" x14ac:dyDescent="0.4">
      <c r="A695" s="13">
        <v>37715</v>
      </c>
      <c r="B695" s="2">
        <v>1.11E-2</v>
      </c>
      <c r="C695" s="2">
        <v>1.1899999999999999E-2</v>
      </c>
      <c r="D695" s="2">
        <v>1.54E-2</v>
      </c>
      <c r="E695" s="2">
        <v>2.8399999999999998E-2</v>
      </c>
      <c r="F695" s="2">
        <v>3.9E-2</v>
      </c>
      <c r="H695" s="1">
        <v>1.4632153310299592E-2</v>
      </c>
      <c r="I695" s="1">
        <v>1.7868891164951637E-2</v>
      </c>
      <c r="J695" s="1">
        <v>2.7258852324668372E-2</v>
      </c>
      <c r="K695" s="1">
        <v>2.9968711715982289E-2</v>
      </c>
      <c r="L695" s="1">
        <v>3.5860550257941534E-2</v>
      </c>
      <c r="N695" s="13">
        <v>37708</v>
      </c>
      <c r="O695" s="29">
        <f t="shared" si="102"/>
        <v>-6.9999999999999923E-4</v>
      </c>
      <c r="P695" s="29">
        <f t="shared" si="103"/>
        <v>-8.0000000000000036E-4</v>
      </c>
      <c r="Q695" s="29">
        <f t="shared" si="104"/>
        <v>-1.1000000000000003E-3</v>
      </c>
      <c r="R695" s="29">
        <f t="shared" si="105"/>
        <v>-9.0000000000000496E-4</v>
      </c>
      <c r="S695" s="29">
        <f t="shared" si="106"/>
        <v>-5.9999999999999637E-4</v>
      </c>
      <c r="T695" s="29">
        <f t="shared" si="107"/>
        <v>-1.1049461442041077E-3</v>
      </c>
      <c r="U695" s="29">
        <f t="shared" si="108"/>
        <v>-1.0393355225337929E-3</v>
      </c>
      <c r="V695" s="29">
        <f t="shared" si="109"/>
        <v>-9.1902779439754015E-4</v>
      </c>
      <c r="W695" s="29">
        <f t="shared" si="110"/>
        <v>-8.1993098817165211E-4</v>
      </c>
      <c r="X695" s="29">
        <f t="shared" si="111"/>
        <v>-6.6534529696141848E-4</v>
      </c>
    </row>
    <row r="696" spans="1:24" x14ac:dyDescent="0.4">
      <c r="A696" s="13">
        <v>37722</v>
      </c>
      <c r="B696" s="2">
        <v>1.1599999999999999E-2</v>
      </c>
      <c r="C696" s="2">
        <v>1.2500000000000001E-2</v>
      </c>
      <c r="D696" s="2">
        <v>1.61E-2</v>
      </c>
      <c r="E696" s="2">
        <v>2.92E-2</v>
      </c>
      <c r="F696" s="2">
        <v>3.9699999999999999E-2</v>
      </c>
      <c r="H696" s="1">
        <v>1.5337988267822553E-2</v>
      </c>
      <c r="I696" s="1">
        <v>1.8601976773075346E-2</v>
      </c>
      <c r="J696" s="1">
        <v>2.8060201254190214E-2</v>
      </c>
      <c r="K696" s="1">
        <v>3.0730965361359004E-2</v>
      </c>
      <c r="L696" s="1">
        <v>3.6573459779258057E-2</v>
      </c>
      <c r="N696" s="13">
        <v>37715</v>
      </c>
      <c r="O696" s="29">
        <f t="shared" si="102"/>
        <v>4.9999999999999871E-4</v>
      </c>
      <c r="P696" s="29">
        <f t="shared" si="103"/>
        <v>6.0000000000000157E-4</v>
      </c>
      <c r="Q696" s="29">
        <f t="shared" si="104"/>
        <v>6.9999999999999923E-4</v>
      </c>
      <c r="R696" s="29">
        <f t="shared" si="105"/>
        <v>8.000000000000021E-4</v>
      </c>
      <c r="S696" s="29">
        <f t="shared" si="106"/>
        <v>6.9999999999999923E-4</v>
      </c>
      <c r="T696" s="29">
        <f t="shared" si="107"/>
        <v>7.058349575229609E-4</v>
      </c>
      <c r="U696" s="29">
        <f t="shared" si="108"/>
        <v>7.3308560812370901E-4</v>
      </c>
      <c r="V696" s="29">
        <f t="shared" si="109"/>
        <v>8.0134892952184178E-4</v>
      </c>
      <c r="W696" s="29">
        <f t="shared" si="110"/>
        <v>7.6225364537671481E-4</v>
      </c>
      <c r="X696" s="29">
        <f t="shared" si="111"/>
        <v>7.1290952131652235E-4</v>
      </c>
    </row>
    <row r="697" spans="1:24" x14ac:dyDescent="0.4">
      <c r="A697" s="13">
        <v>37729</v>
      </c>
      <c r="B697" s="2">
        <v>1.21E-2</v>
      </c>
      <c r="C697" s="2">
        <v>1.3300000000000001E-2</v>
      </c>
      <c r="D697" s="2">
        <v>1.7000000000000001E-2</v>
      </c>
      <c r="E697" s="2">
        <v>2.98E-2</v>
      </c>
      <c r="F697" s="2">
        <v>3.9900000000000005E-2</v>
      </c>
      <c r="H697" s="1">
        <v>1.6245164111223943E-2</v>
      </c>
      <c r="I697" s="1">
        <v>1.9415082017824437E-2</v>
      </c>
      <c r="J697" s="1">
        <v>2.8683898174684919E-2</v>
      </c>
      <c r="K697" s="1">
        <v>3.1227864110651905E-2</v>
      </c>
      <c r="L697" s="1">
        <v>3.6865344559860194E-2</v>
      </c>
      <c r="N697" s="13">
        <v>37722</v>
      </c>
      <c r="O697" s="29">
        <f t="shared" si="102"/>
        <v>5.0000000000000044E-4</v>
      </c>
      <c r="P697" s="29">
        <f t="shared" si="103"/>
        <v>8.0000000000000036E-4</v>
      </c>
      <c r="Q697" s="29">
        <f t="shared" si="104"/>
        <v>9.0000000000000149E-4</v>
      </c>
      <c r="R697" s="29">
        <f t="shared" si="105"/>
        <v>5.9999999999999984E-4</v>
      </c>
      <c r="S697" s="29">
        <f t="shared" si="106"/>
        <v>2.0000000000000573E-4</v>
      </c>
      <c r="T697" s="29">
        <f t="shared" si="107"/>
        <v>9.0717584340139004E-4</v>
      </c>
      <c r="U697" s="29">
        <f t="shared" si="108"/>
        <v>8.1310524474909052E-4</v>
      </c>
      <c r="V697" s="29">
        <f t="shared" si="109"/>
        <v>6.2369692049470474E-4</v>
      </c>
      <c r="W697" s="29">
        <f t="shared" si="110"/>
        <v>4.9689874929290112E-4</v>
      </c>
      <c r="X697" s="29">
        <f t="shared" si="111"/>
        <v>2.9188478060213768E-4</v>
      </c>
    </row>
    <row r="698" spans="1:24" x14ac:dyDescent="0.4">
      <c r="A698" s="13">
        <v>37736</v>
      </c>
      <c r="B698" s="2">
        <v>1.2E-2</v>
      </c>
      <c r="C698" s="2">
        <v>1.3100000000000001E-2</v>
      </c>
      <c r="D698" s="2">
        <v>1.66E-2</v>
      </c>
      <c r="E698" s="2">
        <v>2.9700000000000001E-2</v>
      </c>
      <c r="F698" s="2">
        <v>3.9699999999999999E-2</v>
      </c>
      <c r="H698" s="1">
        <v>1.5846782567425423E-2</v>
      </c>
      <c r="I698" s="1">
        <v>1.9109717087183262E-2</v>
      </c>
      <c r="J698" s="1">
        <v>2.856645933678514E-2</v>
      </c>
      <c r="K698" s="1">
        <v>3.107505980106514E-2</v>
      </c>
      <c r="L698" s="1">
        <v>3.6672526968507743E-2</v>
      </c>
      <c r="N698" s="13">
        <v>37729</v>
      </c>
      <c r="O698" s="29">
        <f t="shared" si="102"/>
        <v>-9.9999999999999395E-5</v>
      </c>
      <c r="P698" s="29">
        <f t="shared" si="103"/>
        <v>-2.0000000000000052E-4</v>
      </c>
      <c r="Q698" s="29">
        <f t="shared" si="104"/>
        <v>-4.0000000000000105E-4</v>
      </c>
      <c r="R698" s="29">
        <f t="shared" si="105"/>
        <v>-9.9999999999999395E-5</v>
      </c>
      <c r="S698" s="29">
        <f t="shared" si="106"/>
        <v>-2.0000000000000573E-4</v>
      </c>
      <c r="T698" s="29">
        <f t="shared" si="107"/>
        <v>-3.9838154379851984E-4</v>
      </c>
      <c r="U698" s="29">
        <f t="shared" si="108"/>
        <v>-3.0536493064117418E-4</v>
      </c>
      <c r="V698" s="29">
        <f t="shared" si="109"/>
        <v>-1.174388378997783E-4</v>
      </c>
      <c r="W698" s="29">
        <f t="shared" si="110"/>
        <v>-1.5280430958676539E-4</v>
      </c>
      <c r="X698" s="29">
        <f t="shared" si="111"/>
        <v>-1.9281759135245102E-4</v>
      </c>
    </row>
    <row r="699" spans="1:24" x14ac:dyDescent="0.4">
      <c r="A699" s="13">
        <v>37743</v>
      </c>
      <c r="B699" s="2">
        <v>1.1599999999999999E-2</v>
      </c>
      <c r="C699" s="2">
        <v>1.2500000000000001E-2</v>
      </c>
      <c r="D699" s="2">
        <v>1.5600000000000001E-2</v>
      </c>
      <c r="E699" s="2">
        <v>2.8799999999999999E-2</v>
      </c>
      <c r="F699" s="2">
        <v>3.9199999999999999E-2</v>
      </c>
      <c r="H699" s="1">
        <v>1.4847195976118293E-2</v>
      </c>
      <c r="I699" s="1">
        <v>1.8146199943363951E-2</v>
      </c>
      <c r="J699" s="1">
        <v>2.7655116972980218E-2</v>
      </c>
      <c r="K699" s="1">
        <v>3.02965723844398E-2</v>
      </c>
      <c r="L699" s="1">
        <v>3.609328350690396E-2</v>
      </c>
      <c r="N699" s="13">
        <v>37736</v>
      </c>
      <c r="O699" s="29">
        <f t="shared" si="102"/>
        <v>-4.0000000000000105E-4</v>
      </c>
      <c r="P699" s="29">
        <f t="shared" si="103"/>
        <v>-5.9999999999999984E-4</v>
      </c>
      <c r="Q699" s="29">
        <f t="shared" si="104"/>
        <v>-9.9999999999999915E-4</v>
      </c>
      <c r="R699" s="29">
        <f t="shared" si="105"/>
        <v>-9.0000000000000149E-4</v>
      </c>
      <c r="S699" s="29">
        <f t="shared" si="106"/>
        <v>-5.0000000000000044E-4</v>
      </c>
      <c r="T699" s="29">
        <f t="shared" si="107"/>
        <v>-9.9958659130713022E-4</v>
      </c>
      <c r="U699" s="29">
        <f t="shared" si="108"/>
        <v>-9.6351714381931117E-4</v>
      </c>
      <c r="V699" s="29">
        <f t="shared" si="109"/>
        <v>-9.113423638049227E-4</v>
      </c>
      <c r="W699" s="29">
        <f t="shared" si="110"/>
        <v>-7.7848741662533971E-4</v>
      </c>
      <c r="X699" s="29">
        <f t="shared" si="111"/>
        <v>-5.7924346160378309E-4</v>
      </c>
    </row>
    <row r="700" spans="1:24" x14ac:dyDescent="0.4">
      <c r="A700" s="13">
        <v>37750</v>
      </c>
      <c r="B700" s="2">
        <v>1.1399999999999999E-2</v>
      </c>
      <c r="C700" s="2">
        <v>1.23E-2</v>
      </c>
      <c r="D700" s="2">
        <v>1.4800000000000001E-2</v>
      </c>
      <c r="E700" s="2">
        <v>2.7000000000000003E-2</v>
      </c>
      <c r="F700" s="2">
        <v>3.7699999999999997E-2</v>
      </c>
      <c r="H700" s="1">
        <v>1.4055408794332975E-2</v>
      </c>
      <c r="I700" s="1">
        <v>1.7059654303516174E-2</v>
      </c>
      <c r="J700" s="1">
        <v>2.5904035830013831E-2</v>
      </c>
      <c r="K700" s="1">
        <v>2.8670545917168173E-2</v>
      </c>
      <c r="L700" s="1">
        <v>3.458962208446581E-2</v>
      </c>
      <c r="N700" s="13">
        <v>37743</v>
      </c>
      <c r="O700" s="29">
        <f t="shared" si="102"/>
        <v>-2.0000000000000052E-4</v>
      </c>
      <c r="P700" s="29">
        <f t="shared" si="103"/>
        <v>-2.0000000000000052E-4</v>
      </c>
      <c r="Q700" s="29">
        <f t="shared" si="104"/>
        <v>-8.0000000000000036E-4</v>
      </c>
      <c r="R700" s="29">
        <f t="shared" si="105"/>
        <v>-1.799999999999996E-3</v>
      </c>
      <c r="S700" s="29">
        <f t="shared" si="106"/>
        <v>-1.5000000000000013E-3</v>
      </c>
      <c r="T700" s="29">
        <f t="shared" si="107"/>
        <v>-7.9178718178531809E-4</v>
      </c>
      <c r="U700" s="29">
        <f t="shared" si="108"/>
        <v>-1.0865456398477767E-3</v>
      </c>
      <c r="V700" s="29">
        <f t="shared" si="109"/>
        <v>-1.7510811429663868E-3</v>
      </c>
      <c r="W700" s="29">
        <f t="shared" si="110"/>
        <v>-1.6260264672716268E-3</v>
      </c>
      <c r="X700" s="29">
        <f t="shared" si="111"/>
        <v>-1.5036614224381503E-3</v>
      </c>
    </row>
    <row r="701" spans="1:24" x14ac:dyDescent="0.4">
      <c r="A701" s="13">
        <v>37757</v>
      </c>
      <c r="B701" s="2">
        <v>1.1000000000000001E-2</v>
      </c>
      <c r="C701" s="2">
        <v>1.2E-2</v>
      </c>
      <c r="D701" s="2">
        <v>1.44E-2</v>
      </c>
      <c r="E701" s="2">
        <v>2.52E-2</v>
      </c>
      <c r="F701" s="2">
        <v>3.56E-2</v>
      </c>
      <c r="H701" s="1">
        <v>1.3652306652041441E-2</v>
      </c>
      <c r="I701" s="1">
        <v>1.6236436152185851E-2</v>
      </c>
      <c r="J701" s="1">
        <v>2.4171187803363293E-2</v>
      </c>
      <c r="K701" s="1">
        <v>2.6875625888399229E-2</v>
      </c>
      <c r="L701" s="1">
        <v>3.2616899432783356E-2</v>
      </c>
      <c r="N701" s="13">
        <v>37750</v>
      </c>
      <c r="O701" s="29">
        <f t="shared" si="102"/>
        <v>-3.9999999999999758E-4</v>
      </c>
      <c r="P701" s="29">
        <f t="shared" si="103"/>
        <v>-2.9999999999999992E-4</v>
      </c>
      <c r="Q701" s="29">
        <f t="shared" si="104"/>
        <v>-4.0000000000000105E-4</v>
      </c>
      <c r="R701" s="29">
        <f t="shared" si="105"/>
        <v>-1.800000000000003E-3</v>
      </c>
      <c r="S701" s="29">
        <f t="shared" si="106"/>
        <v>-2.0999999999999977E-3</v>
      </c>
      <c r="T701" s="29">
        <f t="shared" si="107"/>
        <v>-4.0310214229153339E-4</v>
      </c>
      <c r="U701" s="29">
        <f t="shared" si="108"/>
        <v>-8.2321815133032383E-4</v>
      </c>
      <c r="V701" s="29">
        <f t="shared" si="109"/>
        <v>-1.7328480266505381E-3</v>
      </c>
      <c r="W701" s="29">
        <f t="shared" si="110"/>
        <v>-1.794920028768944E-3</v>
      </c>
      <c r="X701" s="29">
        <f t="shared" si="111"/>
        <v>-1.9727226516824542E-3</v>
      </c>
    </row>
    <row r="702" spans="1:24" x14ac:dyDescent="0.4">
      <c r="A702" s="13">
        <v>37764</v>
      </c>
      <c r="B702" s="2">
        <v>1.0700000000000001E-2</v>
      </c>
      <c r="C702" s="2">
        <v>1.1299999999999999E-2</v>
      </c>
      <c r="D702" s="2">
        <v>1.3600000000000001E-2</v>
      </c>
      <c r="E702" s="2">
        <v>2.35E-2</v>
      </c>
      <c r="F702" s="2">
        <v>3.3799999999999997E-2</v>
      </c>
      <c r="H702" s="1">
        <v>1.2847210296833288E-2</v>
      </c>
      <c r="I702" s="1">
        <v>1.5163583713674541E-2</v>
      </c>
      <c r="J702" s="1">
        <v>2.2509038623365743E-2</v>
      </c>
      <c r="K702" s="1">
        <v>2.5206233106002895E-2</v>
      </c>
      <c r="L702" s="1">
        <v>3.0880185236105029E-2</v>
      </c>
      <c r="N702" s="13">
        <v>37757</v>
      </c>
      <c r="O702" s="29">
        <f t="shared" si="102"/>
        <v>-2.9999999999999992E-4</v>
      </c>
      <c r="P702" s="29">
        <f t="shared" si="103"/>
        <v>-7.0000000000000097E-4</v>
      </c>
      <c r="Q702" s="29">
        <f t="shared" si="104"/>
        <v>-7.9999999999999863E-4</v>
      </c>
      <c r="R702" s="29">
        <f t="shared" si="105"/>
        <v>-1.7000000000000001E-3</v>
      </c>
      <c r="S702" s="29">
        <f t="shared" si="106"/>
        <v>-1.800000000000003E-3</v>
      </c>
      <c r="T702" s="29">
        <f t="shared" si="107"/>
        <v>-8.0509635520815276E-4</v>
      </c>
      <c r="U702" s="29">
        <f t="shared" si="108"/>
        <v>-1.0728524385113097E-3</v>
      </c>
      <c r="V702" s="29">
        <f t="shared" si="109"/>
        <v>-1.6621491799975498E-3</v>
      </c>
      <c r="W702" s="29">
        <f t="shared" si="110"/>
        <v>-1.6693927823963339E-3</v>
      </c>
      <c r="X702" s="29">
        <f t="shared" si="111"/>
        <v>-1.7367141966783267E-3</v>
      </c>
    </row>
    <row r="703" spans="1:24" x14ac:dyDescent="0.4">
      <c r="A703" s="13">
        <v>37771</v>
      </c>
      <c r="B703" s="2">
        <v>1.09E-2</v>
      </c>
      <c r="C703" s="2">
        <v>1.1299999999999999E-2</v>
      </c>
      <c r="D703" s="2">
        <v>1.3300000000000001E-2</v>
      </c>
      <c r="E703" s="2">
        <v>2.3199999999999998E-2</v>
      </c>
      <c r="F703" s="2">
        <v>3.39E-2</v>
      </c>
      <c r="H703" s="1">
        <v>1.2554138381447076E-2</v>
      </c>
      <c r="I703" s="1">
        <v>1.4873628118843605E-2</v>
      </c>
      <c r="J703" s="1">
        <v>2.2209330804937949E-2</v>
      </c>
      <c r="K703" s="1">
        <v>2.5037187249254675E-2</v>
      </c>
      <c r="L703" s="1">
        <v>3.0905910875971415E-2</v>
      </c>
      <c r="N703" s="13">
        <v>37764</v>
      </c>
      <c r="O703" s="29">
        <f t="shared" si="102"/>
        <v>1.9999999999999879E-4</v>
      </c>
      <c r="P703" s="29">
        <f t="shared" si="103"/>
        <v>0</v>
      </c>
      <c r="Q703" s="29">
        <f t="shared" si="104"/>
        <v>-2.9999999999999992E-4</v>
      </c>
      <c r="R703" s="29">
        <f t="shared" si="105"/>
        <v>-3.0000000000000165E-4</v>
      </c>
      <c r="S703" s="29">
        <f t="shared" si="106"/>
        <v>1.0000000000000286E-4</v>
      </c>
      <c r="T703" s="29">
        <f t="shared" si="107"/>
        <v>-2.9307191538621193E-4</v>
      </c>
      <c r="U703" s="29">
        <f t="shared" si="108"/>
        <v>-2.8995559483093597E-4</v>
      </c>
      <c r="V703" s="29">
        <f t="shared" si="109"/>
        <v>-2.9970781842779404E-4</v>
      </c>
      <c r="W703" s="29">
        <f t="shared" si="110"/>
        <v>-1.6904585674822059E-4</v>
      </c>
      <c r="X703" s="29">
        <f t="shared" si="111"/>
        <v>2.5725639866386318E-5</v>
      </c>
    </row>
    <row r="704" spans="1:24" x14ac:dyDescent="0.4">
      <c r="A704" s="13">
        <v>37778</v>
      </c>
      <c r="B704" s="2">
        <v>1.0500000000000001E-2</v>
      </c>
      <c r="C704" s="2">
        <v>1.0800000000000001E-2</v>
      </c>
      <c r="D704" s="2">
        <v>1.2500000000000001E-2</v>
      </c>
      <c r="E704" s="2">
        <v>2.2700000000000001E-2</v>
      </c>
      <c r="F704" s="2">
        <v>3.3599999999999998E-2</v>
      </c>
      <c r="H704" s="1">
        <v>1.1753307941049193E-2</v>
      </c>
      <c r="I704" s="1">
        <v>1.4167507686560546E-2</v>
      </c>
      <c r="J704" s="1">
        <v>2.1688539679513657E-2</v>
      </c>
      <c r="K704" s="1">
        <v>2.4579673304178391E-2</v>
      </c>
      <c r="L704" s="1">
        <v>3.0555932229548378E-2</v>
      </c>
      <c r="N704" s="13">
        <v>37771</v>
      </c>
      <c r="O704" s="29">
        <f t="shared" si="102"/>
        <v>-3.9999999999999931E-4</v>
      </c>
      <c r="P704" s="29">
        <f t="shared" si="103"/>
        <v>-4.9999999999999871E-4</v>
      </c>
      <c r="Q704" s="29">
        <f t="shared" si="104"/>
        <v>-8.0000000000000036E-4</v>
      </c>
      <c r="R704" s="29">
        <f t="shared" si="105"/>
        <v>-4.9999999999999697E-4</v>
      </c>
      <c r="S704" s="29">
        <f t="shared" si="106"/>
        <v>-3.0000000000000165E-4</v>
      </c>
      <c r="T704" s="29">
        <f t="shared" si="107"/>
        <v>-8.0083044039788373E-4</v>
      </c>
      <c r="U704" s="29">
        <f t="shared" si="108"/>
        <v>-7.0612043228305936E-4</v>
      </c>
      <c r="V704" s="29">
        <f t="shared" si="109"/>
        <v>-5.207911254242921E-4</v>
      </c>
      <c r="W704" s="29">
        <f t="shared" si="110"/>
        <v>-4.5751394507628426E-4</v>
      </c>
      <c r="X704" s="29">
        <f t="shared" si="111"/>
        <v>-3.4997864642303742E-4</v>
      </c>
    </row>
    <row r="705" spans="1:24" x14ac:dyDescent="0.4">
      <c r="A705" s="13">
        <v>37785</v>
      </c>
      <c r="B705" s="2">
        <v>9.300000000000001E-3</v>
      </c>
      <c r="C705" s="2">
        <v>9.7000000000000003E-3</v>
      </c>
      <c r="D705" s="2">
        <v>1.1399999999999999E-2</v>
      </c>
      <c r="E705" s="2">
        <v>2.1299999999999999E-2</v>
      </c>
      <c r="F705" s="2">
        <v>3.2000000000000001E-2</v>
      </c>
      <c r="H705" s="1">
        <v>1.0637135402703696E-2</v>
      </c>
      <c r="I705" s="1">
        <v>1.2963661148059309E-2</v>
      </c>
      <c r="J705" s="1">
        <v>2.0290234522477722E-2</v>
      </c>
      <c r="K705" s="1">
        <v>2.3130293668395162E-2</v>
      </c>
      <c r="L705" s="1">
        <v>2.9008168566111655E-2</v>
      </c>
      <c r="N705" s="13">
        <v>37778</v>
      </c>
      <c r="O705" s="29">
        <f t="shared" si="102"/>
        <v>-1.1999999999999997E-3</v>
      </c>
      <c r="P705" s="29">
        <f t="shared" si="103"/>
        <v>-1.1000000000000003E-3</v>
      </c>
      <c r="Q705" s="29">
        <f t="shared" si="104"/>
        <v>-1.100000000000002E-3</v>
      </c>
      <c r="R705" s="29">
        <f t="shared" si="105"/>
        <v>-1.4000000000000019E-3</v>
      </c>
      <c r="S705" s="29">
        <f t="shared" si="106"/>
        <v>-1.5999999999999973E-3</v>
      </c>
      <c r="T705" s="29">
        <f t="shared" si="107"/>
        <v>-1.116172538345497E-3</v>
      </c>
      <c r="U705" s="29">
        <f t="shared" si="108"/>
        <v>-1.2038465385012364E-3</v>
      </c>
      <c r="V705" s="29">
        <f t="shared" si="109"/>
        <v>-1.3983051570359353E-3</v>
      </c>
      <c r="W705" s="29">
        <f t="shared" si="110"/>
        <v>-1.4493796357832288E-3</v>
      </c>
      <c r="X705" s="29">
        <f t="shared" si="111"/>
        <v>-1.5477636634367228E-3</v>
      </c>
    </row>
    <row r="706" spans="1:24" x14ac:dyDescent="0.4">
      <c r="A706" s="13">
        <v>37792</v>
      </c>
      <c r="B706" s="2">
        <v>8.6999999999999994E-3</v>
      </c>
      <c r="C706" s="2">
        <v>9.4999999999999998E-3</v>
      </c>
      <c r="D706" s="2">
        <v>1.2199999999999999E-2</v>
      </c>
      <c r="E706" s="2">
        <v>2.2700000000000001E-2</v>
      </c>
      <c r="F706" s="2">
        <v>3.3099999999999997E-2</v>
      </c>
      <c r="H706" s="1">
        <v>1.1413206000754137E-2</v>
      </c>
      <c r="I706" s="1">
        <v>1.3911193853401354E-2</v>
      </c>
      <c r="J706" s="1">
        <v>2.1657747365285168E-2</v>
      </c>
      <c r="K706" s="1">
        <v>2.4381355600173703E-2</v>
      </c>
      <c r="L706" s="1">
        <v>3.0128893436236343E-2</v>
      </c>
      <c r="N706" s="13">
        <v>37785</v>
      </c>
      <c r="O706" s="29">
        <f t="shared" si="102"/>
        <v>-6.0000000000000157E-4</v>
      </c>
      <c r="P706" s="29">
        <f t="shared" si="103"/>
        <v>-2.0000000000000052E-4</v>
      </c>
      <c r="Q706" s="29">
        <f t="shared" si="104"/>
        <v>8.0000000000000036E-4</v>
      </c>
      <c r="R706" s="29">
        <f t="shared" si="105"/>
        <v>1.4000000000000019E-3</v>
      </c>
      <c r="S706" s="29">
        <f t="shared" si="106"/>
        <v>1.0999999999999968E-3</v>
      </c>
      <c r="T706" s="29">
        <f t="shared" si="107"/>
        <v>7.76070598050441E-4</v>
      </c>
      <c r="U706" s="29">
        <f t="shared" si="108"/>
        <v>9.4753270534204438E-4</v>
      </c>
      <c r="V706" s="29">
        <f t="shared" si="109"/>
        <v>1.3675128428074466E-3</v>
      </c>
      <c r="W706" s="29">
        <f t="shared" si="110"/>
        <v>1.251061931778541E-3</v>
      </c>
      <c r="X706" s="29">
        <f t="shared" si="111"/>
        <v>1.1207248701246876E-3</v>
      </c>
    </row>
    <row r="707" spans="1:24" x14ac:dyDescent="0.4">
      <c r="A707" s="13">
        <v>37799</v>
      </c>
      <c r="B707" s="2">
        <v>9.1000000000000004E-3</v>
      </c>
      <c r="C707" s="2">
        <v>1.0200000000000001E-2</v>
      </c>
      <c r="D707" s="2">
        <v>1.2800000000000001E-2</v>
      </c>
      <c r="E707" s="2">
        <v>2.3599999999999999E-2</v>
      </c>
      <c r="F707" s="2">
        <v>3.4200000000000001E-2</v>
      </c>
      <c r="H707" s="1">
        <v>1.2022676754978279E-2</v>
      </c>
      <c r="I707" s="1">
        <v>1.4609663664407153E-2</v>
      </c>
      <c r="J707" s="1">
        <v>2.2550093278293357E-2</v>
      </c>
      <c r="K707" s="1">
        <v>2.5327643202876556E-2</v>
      </c>
      <c r="L707" s="1">
        <v>3.1176450082179702E-2</v>
      </c>
      <c r="N707" s="13">
        <v>37792</v>
      </c>
      <c r="O707" s="29">
        <f t="shared" si="102"/>
        <v>4.0000000000000105E-4</v>
      </c>
      <c r="P707" s="29">
        <f t="shared" si="103"/>
        <v>7.0000000000000097E-4</v>
      </c>
      <c r="Q707" s="29">
        <f t="shared" si="104"/>
        <v>6.0000000000000157E-4</v>
      </c>
      <c r="R707" s="29">
        <f t="shared" si="105"/>
        <v>8.9999999999999802E-4</v>
      </c>
      <c r="S707" s="29">
        <f t="shared" si="106"/>
        <v>1.1000000000000038E-3</v>
      </c>
      <c r="T707" s="29">
        <f t="shared" si="107"/>
        <v>6.0947075422414232E-4</v>
      </c>
      <c r="U707" s="29">
        <f t="shared" si="108"/>
        <v>6.9846981100579915E-4</v>
      </c>
      <c r="V707" s="29">
        <f t="shared" si="109"/>
        <v>8.9234591300818913E-4</v>
      </c>
      <c r="W707" s="29">
        <f t="shared" si="110"/>
        <v>9.4628760270285342E-4</v>
      </c>
      <c r="X707" s="29">
        <f t="shared" si="111"/>
        <v>1.0475566459433594E-3</v>
      </c>
    </row>
    <row r="708" spans="1:24" x14ac:dyDescent="0.4">
      <c r="A708" s="13">
        <v>37806</v>
      </c>
      <c r="B708" s="2">
        <v>9.5999999999999992E-3</v>
      </c>
      <c r="C708" s="2">
        <v>1.0700000000000001E-2</v>
      </c>
      <c r="D708" s="2">
        <v>1.3100000000000001E-2</v>
      </c>
      <c r="E708" s="2">
        <v>2.4900000000000002E-2</v>
      </c>
      <c r="F708" s="2">
        <v>3.5799999999999998E-2</v>
      </c>
      <c r="H708" s="1">
        <v>1.2333345620528645E-2</v>
      </c>
      <c r="I708" s="1">
        <v>1.5222182518235585E-2</v>
      </c>
      <c r="J708" s="1">
        <v>2.3805457478706615E-2</v>
      </c>
      <c r="K708" s="1">
        <v>2.6655697365038179E-2</v>
      </c>
      <c r="L708" s="1">
        <v>3.2671781741965195E-2</v>
      </c>
      <c r="N708" s="13">
        <v>37799</v>
      </c>
      <c r="O708" s="29">
        <f t="shared" si="102"/>
        <v>4.9999999999999871E-4</v>
      </c>
      <c r="P708" s="29">
        <f t="shared" si="103"/>
        <v>5.0000000000000044E-4</v>
      </c>
      <c r="Q708" s="29">
        <f t="shared" si="104"/>
        <v>2.9999999999999992E-4</v>
      </c>
      <c r="R708" s="29">
        <f t="shared" si="105"/>
        <v>1.3000000000000025E-3</v>
      </c>
      <c r="S708" s="29">
        <f t="shared" si="106"/>
        <v>1.5999999999999973E-3</v>
      </c>
      <c r="T708" s="29">
        <f t="shared" si="107"/>
        <v>3.1066886555036581E-4</v>
      </c>
      <c r="U708" s="29">
        <f t="shared" si="108"/>
        <v>6.125188538284327E-4</v>
      </c>
      <c r="V708" s="29">
        <f t="shared" si="109"/>
        <v>1.2553642004132573E-3</v>
      </c>
      <c r="W708" s="29">
        <f t="shared" si="110"/>
        <v>1.3280541621616231E-3</v>
      </c>
      <c r="X708" s="29">
        <f t="shared" si="111"/>
        <v>1.4953316597854927E-3</v>
      </c>
    </row>
    <row r="709" spans="1:24" x14ac:dyDescent="0.4">
      <c r="A709" s="13">
        <v>37813</v>
      </c>
      <c r="B709" s="2">
        <v>9.5999999999999992E-3</v>
      </c>
      <c r="C709" s="2">
        <v>1.0800000000000001E-2</v>
      </c>
      <c r="D709" s="2">
        <v>1.3500000000000002E-2</v>
      </c>
      <c r="E709" s="2">
        <v>2.6000000000000002E-2</v>
      </c>
      <c r="F709" s="2">
        <v>3.7200000000000004E-2</v>
      </c>
      <c r="H709" s="1">
        <v>1.2728532129002598E-2</v>
      </c>
      <c r="I709" s="1">
        <v>1.5824950390086422E-2</v>
      </c>
      <c r="J709" s="1">
        <v>2.4870918596980835E-2</v>
      </c>
      <c r="K709" s="1">
        <v>2.7797740307604259E-2</v>
      </c>
      <c r="L709" s="1">
        <v>3.3975434145515522E-2</v>
      </c>
      <c r="N709" s="13">
        <v>37806</v>
      </c>
      <c r="O709" s="29">
        <f t="shared" ref="O709:O772" si="112">B709-B708</f>
        <v>0</v>
      </c>
      <c r="P709" s="29">
        <f t="shared" ref="P709:P772" si="113">C709-C708</f>
        <v>9.9999999999999395E-5</v>
      </c>
      <c r="Q709" s="29">
        <f t="shared" ref="Q709:Q772" si="114">D709-D708</f>
        <v>4.0000000000000105E-4</v>
      </c>
      <c r="R709" s="29">
        <f t="shared" ref="R709:R772" si="115">E709-E708</f>
        <v>1.1000000000000003E-3</v>
      </c>
      <c r="S709" s="29">
        <f t="shared" ref="S709:S772" si="116">F709-F708</f>
        <v>1.4000000000000054E-3</v>
      </c>
      <c r="T709" s="29">
        <f t="shared" si="107"/>
        <v>3.9518650847395267E-4</v>
      </c>
      <c r="U709" s="29">
        <f t="shared" si="108"/>
        <v>6.027678718508369E-4</v>
      </c>
      <c r="V709" s="29">
        <f t="shared" si="109"/>
        <v>1.0654611182742205E-3</v>
      </c>
      <c r="W709" s="29">
        <f t="shared" si="110"/>
        <v>1.1420429425660801E-3</v>
      </c>
      <c r="X709" s="29">
        <f t="shared" si="111"/>
        <v>1.3036524035503275E-3</v>
      </c>
    </row>
    <row r="710" spans="1:24" x14ac:dyDescent="0.4">
      <c r="A710" s="13">
        <v>37820</v>
      </c>
      <c r="B710" s="2">
        <v>9.5999999999999992E-3</v>
      </c>
      <c r="C710" s="2">
        <v>1.1000000000000001E-2</v>
      </c>
      <c r="D710" s="2">
        <v>1.4499999999999999E-2</v>
      </c>
      <c r="E710" s="2">
        <v>2.8199999999999999E-2</v>
      </c>
      <c r="F710" s="2">
        <v>3.9300000000000002E-2</v>
      </c>
      <c r="H710" s="1">
        <v>1.3715194200465282E-2</v>
      </c>
      <c r="I710" s="1">
        <v>1.7164367524824867E-2</v>
      </c>
      <c r="J710" s="1">
        <v>2.7011199601013683E-2</v>
      </c>
      <c r="K710" s="1">
        <v>2.9869757739476973E-2</v>
      </c>
      <c r="L710" s="1">
        <v>3.6026230120255701E-2</v>
      </c>
      <c r="N710" s="13">
        <v>37813</v>
      </c>
      <c r="O710" s="29">
        <f t="shared" si="112"/>
        <v>0</v>
      </c>
      <c r="P710" s="29">
        <f t="shared" si="113"/>
        <v>2.0000000000000052E-4</v>
      </c>
      <c r="Q710" s="29">
        <f t="shared" si="114"/>
        <v>9.9999999999999742E-4</v>
      </c>
      <c r="R710" s="29">
        <f t="shared" si="115"/>
        <v>2.1999999999999971E-3</v>
      </c>
      <c r="S710" s="29">
        <f t="shared" si="116"/>
        <v>2.0999999999999977E-3</v>
      </c>
      <c r="T710" s="29">
        <f t="shared" ref="T710:T773" si="117">H710-H709</f>
        <v>9.8666207146268399E-4</v>
      </c>
      <c r="U710" s="29">
        <f t="shared" ref="U710:U773" si="118">I710-I709</f>
        <v>1.3394171347384451E-3</v>
      </c>
      <c r="V710" s="29">
        <f t="shared" ref="V710:V773" si="119">J710-J709</f>
        <v>2.1402810040328478E-3</v>
      </c>
      <c r="W710" s="29">
        <f t="shared" ref="W710:W773" si="120">K710-K709</f>
        <v>2.0720174318727136E-3</v>
      </c>
      <c r="X710" s="29">
        <f t="shared" ref="X710:X773" si="121">L710-L709</f>
        <v>2.0507959747401786E-3</v>
      </c>
    </row>
    <row r="711" spans="1:24" x14ac:dyDescent="0.4">
      <c r="A711" s="13">
        <v>37827</v>
      </c>
      <c r="B711" s="2">
        <v>9.7999999999999997E-3</v>
      </c>
      <c r="C711" s="2">
        <v>1.1299999999999999E-2</v>
      </c>
      <c r="D711" s="2">
        <v>1.5600000000000001E-2</v>
      </c>
      <c r="E711" s="2">
        <v>3.0800000000000001E-2</v>
      </c>
      <c r="F711" s="2">
        <v>4.1799999999999997E-2</v>
      </c>
      <c r="H711" s="1">
        <v>1.4803909757129525E-2</v>
      </c>
      <c r="I711" s="1">
        <v>1.8695666469027317E-2</v>
      </c>
      <c r="J711" s="1">
        <v>2.9536068543472984E-2</v>
      </c>
      <c r="K711" s="1">
        <v>3.2317705041703608E-2</v>
      </c>
      <c r="L711" s="1">
        <v>3.8459541508173024E-2</v>
      </c>
      <c r="N711" s="13">
        <v>37820</v>
      </c>
      <c r="O711" s="29">
        <f t="shared" si="112"/>
        <v>2.0000000000000052E-4</v>
      </c>
      <c r="P711" s="29">
        <f t="shared" si="113"/>
        <v>2.9999999999999818E-4</v>
      </c>
      <c r="Q711" s="29">
        <f t="shared" si="114"/>
        <v>1.100000000000002E-3</v>
      </c>
      <c r="R711" s="29">
        <f t="shared" si="115"/>
        <v>2.6000000000000016E-3</v>
      </c>
      <c r="S711" s="29">
        <f t="shared" si="116"/>
        <v>2.4999999999999953E-3</v>
      </c>
      <c r="T711" s="29">
        <f t="shared" si="117"/>
        <v>1.088715556664243E-3</v>
      </c>
      <c r="U711" s="29">
        <f t="shared" si="118"/>
        <v>1.5312989442024492E-3</v>
      </c>
      <c r="V711" s="29">
        <f t="shared" si="119"/>
        <v>2.5248689424593011E-3</v>
      </c>
      <c r="W711" s="29">
        <f t="shared" si="120"/>
        <v>2.447947302226635E-3</v>
      </c>
      <c r="X711" s="29">
        <f t="shared" si="121"/>
        <v>2.4333113879173238E-3</v>
      </c>
    </row>
    <row r="712" spans="1:24" x14ac:dyDescent="0.4">
      <c r="A712" s="13">
        <v>37834</v>
      </c>
      <c r="B712" s="2">
        <v>1.0200000000000001E-2</v>
      </c>
      <c r="C712" s="2">
        <v>1.2199999999999999E-2</v>
      </c>
      <c r="D712" s="2">
        <v>1.7100000000000001E-2</v>
      </c>
      <c r="E712" s="2">
        <v>3.3099999999999997E-2</v>
      </c>
      <c r="F712" s="2">
        <v>4.4000000000000004E-2</v>
      </c>
      <c r="H712" s="1">
        <v>1.630172330762417E-2</v>
      </c>
      <c r="I712" s="1">
        <v>2.0424619521885092E-2</v>
      </c>
      <c r="J712" s="1">
        <v>3.1802026220847886E-2</v>
      </c>
      <c r="K712" s="1">
        <v>3.4519788209067488E-2</v>
      </c>
      <c r="L712" s="1">
        <v>4.0627310758094552E-2</v>
      </c>
      <c r="N712" s="13">
        <v>37827</v>
      </c>
      <c r="O712" s="29">
        <f t="shared" si="112"/>
        <v>4.0000000000000105E-4</v>
      </c>
      <c r="P712" s="29">
        <f t="shared" si="113"/>
        <v>8.9999999999999976E-4</v>
      </c>
      <c r="Q712" s="29">
        <f t="shared" si="114"/>
        <v>1.4999999999999996E-3</v>
      </c>
      <c r="R712" s="29">
        <f t="shared" si="115"/>
        <v>2.2999999999999965E-3</v>
      </c>
      <c r="S712" s="29">
        <f t="shared" si="116"/>
        <v>2.2000000000000075E-3</v>
      </c>
      <c r="T712" s="29">
        <f t="shared" si="117"/>
        <v>1.4978135504946453E-3</v>
      </c>
      <c r="U712" s="29">
        <f t="shared" si="118"/>
        <v>1.7289530528577755E-3</v>
      </c>
      <c r="V712" s="29">
        <f t="shared" si="119"/>
        <v>2.2659576773749017E-3</v>
      </c>
      <c r="W712" s="29">
        <f t="shared" si="120"/>
        <v>2.2020831673638802E-3</v>
      </c>
      <c r="X712" s="29">
        <f t="shared" si="121"/>
        <v>2.1677692499215279E-3</v>
      </c>
    </row>
    <row r="713" spans="1:24" x14ac:dyDescent="0.4">
      <c r="A713" s="13">
        <v>37841</v>
      </c>
      <c r="B713" s="2">
        <v>1.04E-2</v>
      </c>
      <c r="C713" s="2">
        <v>1.26E-2</v>
      </c>
      <c r="D713" s="2">
        <v>1.77E-2</v>
      </c>
      <c r="E713" s="2">
        <v>3.2400000000000005E-2</v>
      </c>
      <c r="F713" s="2">
        <v>4.3400000000000001E-2</v>
      </c>
      <c r="H713" s="1">
        <v>1.6902129715445188E-2</v>
      </c>
      <c r="I713" s="1">
        <v>2.0630356009193964E-2</v>
      </c>
      <c r="J713" s="1">
        <v>3.1174175459450941E-2</v>
      </c>
      <c r="K713" s="1">
        <v>3.3949846131577741E-2</v>
      </c>
      <c r="L713" s="1">
        <v>4.0072008951025855E-2</v>
      </c>
      <c r="N713" s="13">
        <v>37834</v>
      </c>
      <c r="O713" s="29">
        <f t="shared" si="112"/>
        <v>1.9999999999999879E-4</v>
      </c>
      <c r="P713" s="29">
        <f t="shared" si="113"/>
        <v>4.0000000000000105E-4</v>
      </c>
      <c r="Q713" s="29">
        <f t="shared" si="114"/>
        <v>5.9999999999999984E-4</v>
      </c>
      <c r="R713" s="29">
        <f t="shared" si="115"/>
        <v>-6.999999999999923E-4</v>
      </c>
      <c r="S713" s="29">
        <f t="shared" si="116"/>
        <v>-6.0000000000000331E-4</v>
      </c>
      <c r="T713" s="29">
        <f t="shared" si="117"/>
        <v>6.0040640782101778E-4</v>
      </c>
      <c r="U713" s="29">
        <f t="shared" si="118"/>
        <v>2.0573648730887184E-4</v>
      </c>
      <c r="V713" s="29">
        <f t="shared" si="119"/>
        <v>-6.2785076139694473E-4</v>
      </c>
      <c r="W713" s="29">
        <f t="shared" si="120"/>
        <v>-5.6994207748974762E-4</v>
      </c>
      <c r="X713" s="29">
        <f t="shared" si="121"/>
        <v>-5.5530180706869769E-4</v>
      </c>
    </row>
    <row r="714" spans="1:24" x14ac:dyDescent="0.4">
      <c r="A714" s="13">
        <v>37848</v>
      </c>
      <c r="B714" s="2">
        <v>1.0500000000000001E-2</v>
      </c>
      <c r="C714" s="2">
        <v>1.29E-2</v>
      </c>
      <c r="D714" s="2">
        <v>1.8200000000000001E-2</v>
      </c>
      <c r="E714" s="2">
        <v>3.3500000000000002E-2</v>
      </c>
      <c r="F714" s="2">
        <v>4.4900000000000002E-2</v>
      </c>
      <c r="H714" s="1">
        <v>1.7401130836576715E-2</v>
      </c>
      <c r="I714" s="1">
        <v>2.1306591621550762E-2</v>
      </c>
      <c r="J714" s="1">
        <v>3.2245199811893298E-2</v>
      </c>
      <c r="K714" s="1">
        <v>3.5128694209056219E-2</v>
      </c>
      <c r="L714" s="1">
        <v>4.1455114317350918E-2</v>
      </c>
      <c r="N714" s="13">
        <v>37841</v>
      </c>
      <c r="O714" s="29">
        <f t="shared" si="112"/>
        <v>1.0000000000000113E-4</v>
      </c>
      <c r="P714" s="29">
        <f t="shared" si="113"/>
        <v>2.9999999999999992E-4</v>
      </c>
      <c r="Q714" s="29">
        <f t="shared" si="114"/>
        <v>5.0000000000000044E-4</v>
      </c>
      <c r="R714" s="29">
        <f t="shared" si="115"/>
        <v>1.0999999999999968E-3</v>
      </c>
      <c r="S714" s="29">
        <f t="shared" si="116"/>
        <v>1.5000000000000013E-3</v>
      </c>
      <c r="T714" s="29">
        <f t="shared" si="117"/>
        <v>4.9900112113152734E-4</v>
      </c>
      <c r="U714" s="29">
        <f t="shared" si="118"/>
        <v>6.7623561235679794E-4</v>
      </c>
      <c r="V714" s="29">
        <f t="shared" si="119"/>
        <v>1.0710243524423568E-3</v>
      </c>
      <c r="W714" s="29">
        <f t="shared" si="120"/>
        <v>1.1788480774784782E-3</v>
      </c>
      <c r="X714" s="29">
        <f t="shared" si="121"/>
        <v>1.3831053663250631E-3</v>
      </c>
    </row>
    <row r="715" spans="1:24" x14ac:dyDescent="0.4">
      <c r="A715" s="13">
        <v>37855</v>
      </c>
      <c r="B715" s="2">
        <v>1.0500000000000001E-2</v>
      </c>
      <c r="C715" s="2">
        <v>1.3300000000000001E-2</v>
      </c>
      <c r="D715" s="2">
        <v>1.89E-2</v>
      </c>
      <c r="E715" s="2">
        <v>3.39E-2</v>
      </c>
      <c r="F715" s="2">
        <v>4.4699999999999997E-2</v>
      </c>
      <c r="H715" s="1">
        <v>1.8098185422142515E-2</v>
      </c>
      <c r="I715" s="1">
        <v>2.1908476273521892E-2</v>
      </c>
      <c r="J715" s="1">
        <v>3.2664094898120694E-2</v>
      </c>
      <c r="K715" s="1">
        <v>3.5358635513059615E-2</v>
      </c>
      <c r="L715" s="1">
        <v>4.138799043343535E-2</v>
      </c>
      <c r="N715" s="13">
        <v>37848</v>
      </c>
      <c r="O715" s="29">
        <f t="shared" si="112"/>
        <v>0</v>
      </c>
      <c r="P715" s="29">
        <f t="shared" si="113"/>
        <v>4.0000000000000105E-4</v>
      </c>
      <c r="Q715" s="29">
        <f t="shared" si="114"/>
        <v>6.9999999999999923E-4</v>
      </c>
      <c r="R715" s="29">
        <f t="shared" si="115"/>
        <v>3.9999999999999758E-4</v>
      </c>
      <c r="S715" s="29">
        <f t="shared" si="116"/>
        <v>-2.0000000000000573E-4</v>
      </c>
      <c r="T715" s="29">
        <f t="shared" si="117"/>
        <v>6.9705458556579974E-4</v>
      </c>
      <c r="U715" s="29">
        <f t="shared" si="118"/>
        <v>6.0188465197113031E-4</v>
      </c>
      <c r="V715" s="29">
        <f t="shared" si="119"/>
        <v>4.1889508622739574E-4</v>
      </c>
      <c r="W715" s="29">
        <f t="shared" si="120"/>
        <v>2.2994130400339624E-4</v>
      </c>
      <c r="X715" s="29">
        <f t="shared" si="121"/>
        <v>-6.7123883915568006E-5</v>
      </c>
    </row>
    <row r="716" spans="1:24" x14ac:dyDescent="0.4">
      <c r="A716" s="13">
        <v>37862</v>
      </c>
      <c r="B716" s="2">
        <v>1.06E-2</v>
      </c>
      <c r="C716" s="2">
        <v>1.3500000000000002E-2</v>
      </c>
      <c r="D716" s="2">
        <v>1.9799999999999998E-2</v>
      </c>
      <c r="E716" s="2">
        <v>3.49E-2</v>
      </c>
      <c r="F716" s="2">
        <v>4.4900000000000002E-2</v>
      </c>
      <c r="H716" s="1">
        <v>1.8987144044161196E-2</v>
      </c>
      <c r="I716" s="1">
        <v>2.2819539947284456E-2</v>
      </c>
      <c r="J716" s="1">
        <v>3.3660119153226704E-2</v>
      </c>
      <c r="K716" s="1">
        <v>3.6090282623943599E-2</v>
      </c>
      <c r="L716" s="1">
        <v>4.1736506822374633E-2</v>
      </c>
      <c r="N716" s="13">
        <v>37855</v>
      </c>
      <c r="O716" s="29">
        <f t="shared" si="112"/>
        <v>9.9999999999999395E-5</v>
      </c>
      <c r="P716" s="29">
        <f t="shared" si="113"/>
        <v>2.0000000000000052E-4</v>
      </c>
      <c r="Q716" s="29">
        <f t="shared" si="114"/>
        <v>8.9999999999999802E-4</v>
      </c>
      <c r="R716" s="29">
        <f t="shared" si="115"/>
        <v>1.0000000000000009E-3</v>
      </c>
      <c r="S716" s="29">
        <f t="shared" si="116"/>
        <v>2.0000000000000573E-4</v>
      </c>
      <c r="T716" s="29">
        <f t="shared" si="117"/>
        <v>8.8895862201868181E-4</v>
      </c>
      <c r="U716" s="29">
        <f t="shared" si="118"/>
        <v>9.1106367376256325E-4</v>
      </c>
      <c r="V716" s="29">
        <f t="shared" si="119"/>
        <v>9.9602425510601084E-4</v>
      </c>
      <c r="W716" s="29">
        <f t="shared" si="120"/>
        <v>7.3164711088398449E-4</v>
      </c>
      <c r="X716" s="29">
        <f t="shared" si="121"/>
        <v>3.4851638893928366E-4</v>
      </c>
    </row>
    <row r="717" spans="1:24" x14ac:dyDescent="0.4">
      <c r="A717" s="13">
        <v>37869</v>
      </c>
      <c r="B717" s="2">
        <v>1.0500000000000001E-2</v>
      </c>
      <c r="C717" s="2">
        <v>1.3300000000000001E-2</v>
      </c>
      <c r="D717" s="2">
        <v>1.9199999999999998E-2</v>
      </c>
      <c r="E717" s="2">
        <v>3.5099999999999999E-2</v>
      </c>
      <c r="F717" s="2">
        <v>4.5199999999999997E-2</v>
      </c>
      <c r="H717" s="1">
        <v>1.8392579930679533E-2</v>
      </c>
      <c r="I717" s="1">
        <v>2.2470453098489905E-2</v>
      </c>
      <c r="J717" s="1">
        <v>3.3816122368623004E-2</v>
      </c>
      <c r="K717" s="1">
        <v>3.6264170840736562E-2</v>
      </c>
      <c r="L717" s="1">
        <v>4.1979112214673237E-2</v>
      </c>
      <c r="N717" s="13">
        <v>37862</v>
      </c>
      <c r="O717" s="29">
        <f t="shared" si="112"/>
        <v>-9.9999999999999395E-5</v>
      </c>
      <c r="P717" s="29">
        <f t="shared" si="113"/>
        <v>-2.0000000000000052E-4</v>
      </c>
      <c r="Q717" s="29">
        <f t="shared" si="114"/>
        <v>-5.9999999999999984E-4</v>
      </c>
      <c r="R717" s="29">
        <f t="shared" si="115"/>
        <v>1.9999999999999879E-4</v>
      </c>
      <c r="S717" s="29">
        <f t="shared" si="116"/>
        <v>2.9999999999999472E-4</v>
      </c>
      <c r="T717" s="29">
        <f t="shared" si="117"/>
        <v>-5.9456411348166385E-4</v>
      </c>
      <c r="U717" s="29">
        <f t="shared" si="118"/>
        <v>-3.4908684879455046E-4</v>
      </c>
      <c r="V717" s="29">
        <f t="shared" si="119"/>
        <v>1.560032153962998E-4</v>
      </c>
      <c r="W717" s="29">
        <f t="shared" si="120"/>
        <v>1.7388821679296257E-4</v>
      </c>
      <c r="X717" s="29">
        <f t="shared" si="121"/>
        <v>2.4260539229860323E-4</v>
      </c>
    </row>
    <row r="718" spans="1:24" x14ac:dyDescent="0.4">
      <c r="A718" s="13">
        <v>37876</v>
      </c>
      <c r="B718" s="2">
        <v>1.03E-2</v>
      </c>
      <c r="C718" s="2">
        <v>1.2199999999999999E-2</v>
      </c>
      <c r="D718" s="2">
        <v>1.6899999999999998E-2</v>
      </c>
      <c r="E718" s="2">
        <v>3.2300000000000002E-2</v>
      </c>
      <c r="F718" s="2">
        <v>4.3400000000000001E-2</v>
      </c>
      <c r="H718" s="1">
        <v>1.6106164677762384E-2</v>
      </c>
      <c r="I718" s="1">
        <v>2.0050735522695241E-2</v>
      </c>
      <c r="J718" s="1">
        <v>3.1034087815615761E-2</v>
      </c>
      <c r="K718" s="1">
        <v>3.3831825981686055E-2</v>
      </c>
      <c r="L718" s="1">
        <v>4.0021105928289953E-2</v>
      </c>
      <c r="N718" s="13">
        <v>37869</v>
      </c>
      <c r="O718" s="29">
        <f t="shared" si="112"/>
        <v>-2.0000000000000052E-4</v>
      </c>
      <c r="P718" s="29">
        <f t="shared" si="113"/>
        <v>-1.100000000000002E-3</v>
      </c>
      <c r="Q718" s="29">
        <f t="shared" si="114"/>
        <v>-2.3E-3</v>
      </c>
      <c r="R718" s="29">
        <f t="shared" si="115"/>
        <v>-2.7999999999999969E-3</v>
      </c>
      <c r="S718" s="29">
        <f t="shared" si="116"/>
        <v>-1.799999999999996E-3</v>
      </c>
      <c r="T718" s="29">
        <f t="shared" si="117"/>
        <v>-2.286415252917149E-3</v>
      </c>
      <c r="U718" s="29">
        <f t="shared" si="118"/>
        <v>-2.4197175757946637E-3</v>
      </c>
      <c r="V718" s="29">
        <f t="shared" si="119"/>
        <v>-2.7820345530072434E-3</v>
      </c>
      <c r="W718" s="29">
        <f t="shared" si="120"/>
        <v>-2.4323448590505073E-3</v>
      </c>
      <c r="X718" s="29">
        <f t="shared" si="121"/>
        <v>-1.9580062863832834E-3</v>
      </c>
    </row>
    <row r="719" spans="1:24" x14ac:dyDescent="0.4">
      <c r="A719" s="13">
        <v>37883</v>
      </c>
      <c r="B719" s="2">
        <v>1.0200000000000001E-2</v>
      </c>
      <c r="C719" s="2">
        <v>1.21E-2</v>
      </c>
      <c r="D719" s="2">
        <v>1.6500000000000001E-2</v>
      </c>
      <c r="E719" s="2">
        <v>3.1E-2</v>
      </c>
      <c r="F719" s="2">
        <v>4.2300000000000004E-2</v>
      </c>
      <c r="H719" s="1">
        <v>1.5710327319704082E-2</v>
      </c>
      <c r="I719" s="1">
        <v>1.9387394262059994E-2</v>
      </c>
      <c r="J719" s="1">
        <v>2.9780327555435637E-2</v>
      </c>
      <c r="K719" s="1">
        <v>3.2666765500299906E-2</v>
      </c>
      <c r="L719" s="1">
        <v>3.8931706047166732E-2</v>
      </c>
      <c r="N719" s="13">
        <v>37876</v>
      </c>
      <c r="O719" s="29">
        <f t="shared" si="112"/>
        <v>-9.9999999999999395E-5</v>
      </c>
      <c r="P719" s="29">
        <f t="shared" si="113"/>
        <v>-9.9999999999999395E-5</v>
      </c>
      <c r="Q719" s="29">
        <f t="shared" si="114"/>
        <v>-3.9999999999999758E-4</v>
      </c>
      <c r="R719" s="29">
        <f t="shared" si="115"/>
        <v>-1.3000000000000025E-3</v>
      </c>
      <c r="S719" s="29">
        <f t="shared" si="116"/>
        <v>-1.0999999999999968E-3</v>
      </c>
      <c r="T719" s="29">
        <f t="shared" si="117"/>
        <v>-3.9583735805830134E-4</v>
      </c>
      <c r="U719" s="29">
        <f t="shared" si="118"/>
        <v>-6.6334126063524734E-4</v>
      </c>
      <c r="V719" s="29">
        <f t="shared" si="119"/>
        <v>-1.2537602601801236E-3</v>
      </c>
      <c r="W719" s="29">
        <f t="shared" si="120"/>
        <v>-1.1650604813861487E-3</v>
      </c>
      <c r="X719" s="29">
        <f t="shared" si="121"/>
        <v>-1.0893998811232208E-3</v>
      </c>
    </row>
    <row r="720" spans="1:24" x14ac:dyDescent="0.4">
      <c r="A720" s="13">
        <v>37890</v>
      </c>
      <c r="B720" s="2">
        <v>1.03E-2</v>
      </c>
      <c r="C720" s="2">
        <v>1.2199999999999999E-2</v>
      </c>
      <c r="D720" s="2">
        <v>1.66E-2</v>
      </c>
      <c r="E720" s="2">
        <v>3.0699999999999998E-2</v>
      </c>
      <c r="F720" s="2">
        <v>4.1599999999999998E-2</v>
      </c>
      <c r="H720" s="1">
        <v>1.5811724870791459E-2</v>
      </c>
      <c r="I720" s="1">
        <v>1.9368112133332317E-2</v>
      </c>
      <c r="J720" s="1">
        <v>2.9502275143926435E-2</v>
      </c>
      <c r="K720" s="1">
        <v>3.227052021347486E-2</v>
      </c>
      <c r="L720" s="1">
        <v>3.8332804078434313E-2</v>
      </c>
      <c r="N720" s="13">
        <v>37883</v>
      </c>
      <c r="O720" s="29">
        <f t="shared" si="112"/>
        <v>9.9999999999999395E-5</v>
      </c>
      <c r="P720" s="29">
        <f t="shared" si="113"/>
        <v>9.9999999999999395E-5</v>
      </c>
      <c r="Q720" s="29">
        <f t="shared" si="114"/>
        <v>9.9999999999999395E-5</v>
      </c>
      <c r="R720" s="29">
        <f t="shared" si="115"/>
        <v>-3.0000000000000165E-4</v>
      </c>
      <c r="S720" s="29">
        <f t="shared" si="116"/>
        <v>-7.0000000000000617E-4</v>
      </c>
      <c r="T720" s="29">
        <f t="shared" si="117"/>
        <v>1.0139755108737672E-4</v>
      </c>
      <c r="U720" s="29">
        <f t="shared" si="118"/>
        <v>-1.9282128727676762E-5</v>
      </c>
      <c r="V720" s="29">
        <f t="shared" si="119"/>
        <v>-2.7805241150920257E-4</v>
      </c>
      <c r="W720" s="29">
        <f t="shared" si="120"/>
        <v>-3.9624528682504628E-4</v>
      </c>
      <c r="X720" s="29">
        <f t="shared" si="121"/>
        <v>-5.9890196873241958E-4</v>
      </c>
    </row>
    <row r="721" spans="1:24" x14ac:dyDescent="0.4">
      <c r="A721" s="13">
        <v>37897</v>
      </c>
      <c r="B721" s="2">
        <v>1.01E-2</v>
      </c>
      <c r="C721" s="2">
        <v>1.1699999999999999E-2</v>
      </c>
      <c r="D721" s="2">
        <v>1.54E-2</v>
      </c>
      <c r="E721" s="2">
        <v>2.9399999999999999E-2</v>
      </c>
      <c r="F721" s="2">
        <v>4.0500000000000001E-2</v>
      </c>
      <c r="H721" s="1">
        <v>1.4619853227793229E-2</v>
      </c>
      <c r="I721" s="1">
        <v>1.8155034938023114E-2</v>
      </c>
      <c r="J721" s="1">
        <v>2.820294598240174E-2</v>
      </c>
      <c r="K721" s="1">
        <v>3.1047653370572432E-2</v>
      </c>
      <c r="L721" s="1">
        <v>3.720709996647982E-2</v>
      </c>
      <c r="N721" s="13">
        <v>37890</v>
      </c>
      <c r="O721" s="29">
        <f t="shared" si="112"/>
        <v>-2.0000000000000052E-4</v>
      </c>
      <c r="P721" s="29">
        <f t="shared" si="113"/>
        <v>-5.0000000000000044E-4</v>
      </c>
      <c r="Q721" s="29">
        <f t="shared" si="114"/>
        <v>-1.1999999999999997E-3</v>
      </c>
      <c r="R721" s="29">
        <f t="shared" si="115"/>
        <v>-1.2999999999999991E-3</v>
      </c>
      <c r="S721" s="29">
        <f t="shared" si="116"/>
        <v>-1.0999999999999968E-3</v>
      </c>
      <c r="T721" s="29">
        <f t="shared" si="117"/>
        <v>-1.1918716429982299E-3</v>
      </c>
      <c r="U721" s="29">
        <f t="shared" si="118"/>
        <v>-1.2130771953092027E-3</v>
      </c>
      <c r="V721" s="29">
        <f t="shared" si="119"/>
        <v>-1.2993291615246948E-3</v>
      </c>
      <c r="W721" s="29">
        <f t="shared" si="120"/>
        <v>-1.2228668429024279E-3</v>
      </c>
      <c r="X721" s="29">
        <f t="shared" si="121"/>
        <v>-1.1257041119544925E-3</v>
      </c>
    </row>
    <row r="722" spans="1:24" x14ac:dyDescent="0.4">
      <c r="A722" s="13">
        <v>37904</v>
      </c>
      <c r="B722" s="2">
        <v>0.01</v>
      </c>
      <c r="C722" s="2">
        <v>1.2E-2</v>
      </c>
      <c r="D722" s="2">
        <v>1.6500000000000001E-2</v>
      </c>
      <c r="E722" s="2">
        <v>3.1300000000000001E-2</v>
      </c>
      <c r="F722" s="2">
        <v>4.2599999999999999E-2</v>
      </c>
      <c r="H722" s="1">
        <v>1.5706348668866606E-2</v>
      </c>
      <c r="I722" s="1">
        <v>1.94728358495245E-2</v>
      </c>
      <c r="J722" s="1">
        <v>3.0063244801343873E-2</v>
      </c>
      <c r="K722" s="1">
        <v>3.2942171579294729E-2</v>
      </c>
      <c r="L722" s="1">
        <v>3.9214871603621179E-2</v>
      </c>
      <c r="N722" s="13">
        <v>37897</v>
      </c>
      <c r="O722" s="29">
        <f t="shared" si="112"/>
        <v>-9.9999999999999395E-5</v>
      </c>
      <c r="P722" s="29">
        <f t="shared" si="113"/>
        <v>3.0000000000000165E-4</v>
      </c>
      <c r="Q722" s="29">
        <f t="shared" si="114"/>
        <v>1.1000000000000003E-3</v>
      </c>
      <c r="R722" s="29">
        <f t="shared" si="115"/>
        <v>1.9000000000000024E-3</v>
      </c>
      <c r="S722" s="29">
        <f t="shared" si="116"/>
        <v>2.0999999999999977E-3</v>
      </c>
      <c r="T722" s="29">
        <f t="shared" si="117"/>
        <v>1.0864954410733773E-3</v>
      </c>
      <c r="U722" s="29">
        <f t="shared" si="118"/>
        <v>1.3178009115013857E-3</v>
      </c>
      <c r="V722" s="29">
        <f t="shared" si="119"/>
        <v>1.8602988189421327E-3</v>
      </c>
      <c r="W722" s="29">
        <f t="shared" si="120"/>
        <v>1.8945182087222977E-3</v>
      </c>
      <c r="X722" s="29">
        <f t="shared" si="121"/>
        <v>2.007771637141359E-3</v>
      </c>
    </row>
    <row r="723" spans="1:24" x14ac:dyDescent="0.4">
      <c r="A723" s="13">
        <v>37911</v>
      </c>
      <c r="B723" s="2">
        <v>1.0200000000000001E-2</v>
      </c>
      <c r="C723" s="2">
        <v>1.29E-2</v>
      </c>
      <c r="D723" s="2">
        <v>1.8500000000000003E-2</v>
      </c>
      <c r="E723" s="2">
        <v>3.32E-2</v>
      </c>
      <c r="F723" s="2">
        <v>4.4199999999999996E-2</v>
      </c>
      <c r="H723" s="1">
        <v>1.7693341204164995E-2</v>
      </c>
      <c r="I723" s="1">
        <v>2.1414781095002867E-2</v>
      </c>
      <c r="J723" s="1">
        <v>3.1975813162498763E-2</v>
      </c>
      <c r="K723" s="1">
        <v>3.4743880215364065E-2</v>
      </c>
      <c r="L723" s="1">
        <v>4.0864424359556138E-2</v>
      </c>
      <c r="N723" s="13">
        <v>37904</v>
      </c>
      <c r="O723" s="29">
        <f t="shared" si="112"/>
        <v>2.0000000000000052E-4</v>
      </c>
      <c r="P723" s="29">
        <f t="shared" si="113"/>
        <v>8.9999999999999976E-4</v>
      </c>
      <c r="Q723" s="29">
        <f t="shared" si="114"/>
        <v>2.0000000000000018E-3</v>
      </c>
      <c r="R723" s="29">
        <f t="shared" si="115"/>
        <v>1.8999999999999989E-3</v>
      </c>
      <c r="S723" s="29">
        <f t="shared" si="116"/>
        <v>1.5999999999999973E-3</v>
      </c>
      <c r="T723" s="29">
        <f t="shared" si="117"/>
        <v>1.9869925352983889E-3</v>
      </c>
      <c r="U723" s="29">
        <f t="shared" si="118"/>
        <v>1.9419452454783673E-3</v>
      </c>
      <c r="V723" s="29">
        <f t="shared" si="119"/>
        <v>1.9125683611548906E-3</v>
      </c>
      <c r="W723" s="29">
        <f t="shared" si="120"/>
        <v>1.8017086360693352E-3</v>
      </c>
      <c r="X723" s="29">
        <f t="shared" si="121"/>
        <v>1.649552755934959E-3</v>
      </c>
    </row>
    <row r="724" spans="1:24" x14ac:dyDescent="0.4">
      <c r="A724" s="13">
        <v>37918</v>
      </c>
      <c r="B724" s="2">
        <v>1.03E-2</v>
      </c>
      <c r="C724" s="2">
        <v>1.3000000000000001E-2</v>
      </c>
      <c r="D724" s="2">
        <v>1.83E-2</v>
      </c>
      <c r="E724" s="2">
        <v>3.2400000000000005E-2</v>
      </c>
      <c r="F724" s="2">
        <v>4.3299999999999998E-2</v>
      </c>
      <c r="H724" s="1">
        <v>1.7500330051627527E-2</v>
      </c>
      <c r="I724" s="1">
        <v>2.1044014430697835E-2</v>
      </c>
      <c r="J724" s="1">
        <v>3.1208590387352485E-2</v>
      </c>
      <c r="K724" s="1">
        <v>3.3961684400786715E-2</v>
      </c>
      <c r="L724" s="1">
        <v>4.0019485978937695E-2</v>
      </c>
      <c r="N724" s="13">
        <v>37911</v>
      </c>
      <c r="O724" s="29">
        <f t="shared" si="112"/>
        <v>9.9999999999999395E-5</v>
      </c>
      <c r="P724" s="29">
        <f t="shared" si="113"/>
        <v>1.0000000000000113E-4</v>
      </c>
      <c r="Q724" s="29">
        <f t="shared" si="114"/>
        <v>-2.0000000000000226E-4</v>
      </c>
      <c r="R724" s="29">
        <f t="shared" si="115"/>
        <v>-7.9999999999999516E-4</v>
      </c>
      <c r="S724" s="29">
        <f t="shared" si="116"/>
        <v>-8.9999999999999802E-4</v>
      </c>
      <c r="T724" s="29">
        <f t="shared" si="117"/>
        <v>-1.9301115253746864E-4</v>
      </c>
      <c r="U724" s="29">
        <f t="shared" si="118"/>
        <v>-3.7076666430503266E-4</v>
      </c>
      <c r="V724" s="29">
        <f t="shared" si="119"/>
        <v>-7.6722277514627846E-4</v>
      </c>
      <c r="W724" s="29">
        <f t="shared" si="120"/>
        <v>-7.8219581457734944E-4</v>
      </c>
      <c r="X724" s="29">
        <f t="shared" si="121"/>
        <v>-8.4493838061844295E-4</v>
      </c>
    </row>
    <row r="725" spans="1:24" x14ac:dyDescent="0.4">
      <c r="A725" s="13">
        <v>37925</v>
      </c>
      <c r="B725" s="2">
        <v>1.04E-2</v>
      </c>
      <c r="C725" s="2">
        <v>1.3000000000000001E-2</v>
      </c>
      <c r="D725" s="2">
        <v>1.8100000000000002E-2</v>
      </c>
      <c r="E725" s="2">
        <v>3.2199999999999999E-2</v>
      </c>
      <c r="F725" s="2">
        <v>4.3099999999999999E-2</v>
      </c>
      <c r="H725" s="1">
        <v>1.7304787007078142E-2</v>
      </c>
      <c r="I725" s="1">
        <v>2.0850651350408953E-2</v>
      </c>
      <c r="J725" s="1">
        <v>3.1008961288548235E-2</v>
      </c>
      <c r="K725" s="1">
        <v>3.3764140133160161E-2</v>
      </c>
      <c r="L725" s="1">
        <v>3.9821949720437823E-2</v>
      </c>
      <c r="N725" s="13">
        <v>37918</v>
      </c>
      <c r="O725" s="29">
        <f t="shared" si="112"/>
        <v>9.9999999999999395E-5</v>
      </c>
      <c r="P725" s="29">
        <f t="shared" si="113"/>
        <v>0</v>
      </c>
      <c r="Q725" s="29">
        <f t="shared" si="114"/>
        <v>-1.9999999999999879E-4</v>
      </c>
      <c r="R725" s="29">
        <f t="shared" si="115"/>
        <v>-2.0000000000000573E-4</v>
      </c>
      <c r="S725" s="29">
        <f t="shared" si="116"/>
        <v>-1.9999999999999879E-4</v>
      </c>
      <c r="T725" s="29">
        <f t="shared" si="117"/>
        <v>-1.9554304454938443E-4</v>
      </c>
      <c r="U725" s="29">
        <f t="shared" si="118"/>
        <v>-1.9336308028888166E-4</v>
      </c>
      <c r="V725" s="29">
        <f t="shared" si="119"/>
        <v>-1.9962909880424928E-4</v>
      </c>
      <c r="W725" s="29">
        <f t="shared" si="120"/>
        <v>-1.9754426762655375E-4</v>
      </c>
      <c r="X725" s="29">
        <f t="shared" si="121"/>
        <v>-1.9753625849987244E-4</v>
      </c>
    </row>
    <row r="726" spans="1:24" x14ac:dyDescent="0.4">
      <c r="A726" s="13">
        <v>37932</v>
      </c>
      <c r="B726" s="2">
        <v>1.0500000000000001E-2</v>
      </c>
      <c r="C726" s="2">
        <v>1.3500000000000002E-2</v>
      </c>
      <c r="D726" s="2">
        <v>1.95E-2</v>
      </c>
      <c r="E726" s="2">
        <v>3.3700000000000001E-2</v>
      </c>
      <c r="F726" s="2">
        <v>4.41E-2</v>
      </c>
      <c r="H726" s="1">
        <v>1.8692028359598958E-2</v>
      </c>
      <c r="I726" s="1">
        <v>2.2256680290839149E-2</v>
      </c>
      <c r="J726" s="1">
        <v>3.2507616037631241E-2</v>
      </c>
      <c r="K726" s="1">
        <v>3.5089061412367818E-2</v>
      </c>
      <c r="L726" s="1">
        <v>4.0905869635010202E-2</v>
      </c>
      <c r="N726" s="13">
        <v>37925</v>
      </c>
      <c r="O726" s="29">
        <f t="shared" si="112"/>
        <v>1.0000000000000113E-4</v>
      </c>
      <c r="P726" s="29">
        <f t="shared" si="113"/>
        <v>5.0000000000000044E-4</v>
      </c>
      <c r="Q726" s="29">
        <f t="shared" si="114"/>
        <v>1.3999999999999985E-3</v>
      </c>
      <c r="R726" s="29">
        <f t="shared" si="115"/>
        <v>1.5000000000000013E-3</v>
      </c>
      <c r="S726" s="29">
        <f t="shared" si="116"/>
        <v>1.0000000000000009E-3</v>
      </c>
      <c r="T726" s="29">
        <f t="shared" si="117"/>
        <v>1.3872413525208155E-3</v>
      </c>
      <c r="U726" s="29">
        <f t="shared" si="118"/>
        <v>1.4060289404301957E-3</v>
      </c>
      <c r="V726" s="29">
        <f t="shared" si="119"/>
        <v>1.498654749083006E-3</v>
      </c>
      <c r="W726" s="29">
        <f t="shared" si="120"/>
        <v>1.3249212792076567E-3</v>
      </c>
      <c r="X726" s="29">
        <f t="shared" si="121"/>
        <v>1.0839199145723788E-3</v>
      </c>
    </row>
    <row r="727" spans="1:24" x14ac:dyDescent="0.4">
      <c r="A727" s="13">
        <v>37939</v>
      </c>
      <c r="B727" s="2">
        <v>1.0500000000000001E-2</v>
      </c>
      <c r="C727" s="2">
        <v>1.3600000000000001E-2</v>
      </c>
      <c r="D727" s="2">
        <v>1.9699999999999999E-2</v>
      </c>
      <c r="E727" s="2">
        <v>3.3599999999999998E-2</v>
      </c>
      <c r="F727" s="2">
        <v>4.36E-2</v>
      </c>
      <c r="H727" s="1">
        <v>1.8890814912085687E-2</v>
      </c>
      <c r="I727" s="1">
        <v>2.2363749312195806E-2</v>
      </c>
      <c r="J727" s="1">
        <v>3.2424152862812056E-2</v>
      </c>
      <c r="K727" s="1">
        <v>3.4884186052223071E-2</v>
      </c>
      <c r="L727" s="1">
        <v>4.0500726034600171E-2</v>
      </c>
      <c r="N727" s="13">
        <v>37932</v>
      </c>
      <c r="O727" s="29">
        <f t="shared" si="112"/>
        <v>0</v>
      </c>
      <c r="P727" s="29">
        <f t="shared" si="113"/>
        <v>9.9999999999999395E-5</v>
      </c>
      <c r="Q727" s="29">
        <f t="shared" si="114"/>
        <v>1.9999999999999879E-4</v>
      </c>
      <c r="R727" s="29">
        <f t="shared" si="115"/>
        <v>-1.0000000000000286E-4</v>
      </c>
      <c r="S727" s="29">
        <f t="shared" si="116"/>
        <v>-5.0000000000000044E-4</v>
      </c>
      <c r="T727" s="29">
        <f t="shared" si="117"/>
        <v>1.9878655248672938E-4</v>
      </c>
      <c r="U727" s="29">
        <f t="shared" si="118"/>
        <v>1.0706902135665733E-4</v>
      </c>
      <c r="V727" s="29">
        <f t="shared" si="119"/>
        <v>-8.3463174819185804E-5</v>
      </c>
      <c r="W727" s="29">
        <f t="shared" si="120"/>
        <v>-2.0487536014474755E-4</v>
      </c>
      <c r="X727" s="29">
        <f t="shared" si="121"/>
        <v>-4.0514360041003089E-4</v>
      </c>
    </row>
    <row r="728" spans="1:24" x14ac:dyDescent="0.4">
      <c r="A728" s="13">
        <v>37946</v>
      </c>
      <c r="B728" s="2">
        <v>1.03E-2</v>
      </c>
      <c r="C728" s="2">
        <v>1.3000000000000001E-2</v>
      </c>
      <c r="D728" s="2">
        <v>1.84E-2</v>
      </c>
      <c r="E728" s="2">
        <v>3.1600000000000003E-2</v>
      </c>
      <c r="F728" s="2">
        <v>4.1799999999999997E-2</v>
      </c>
      <c r="H728" s="1">
        <v>1.7598466084966263E-2</v>
      </c>
      <c r="I728" s="1">
        <v>2.0870361056068366E-2</v>
      </c>
      <c r="J728" s="1">
        <v>3.0455502896657143E-2</v>
      </c>
      <c r="K728" s="1">
        <v>3.3006674233383028E-2</v>
      </c>
      <c r="L728" s="1">
        <v>3.8705540741748319E-2</v>
      </c>
      <c r="N728" s="13">
        <v>37939</v>
      </c>
      <c r="O728" s="29">
        <f t="shared" si="112"/>
        <v>-2.0000000000000052E-4</v>
      </c>
      <c r="P728" s="29">
        <f t="shared" si="113"/>
        <v>-5.9999999999999984E-4</v>
      </c>
      <c r="Q728" s="29">
        <f t="shared" si="114"/>
        <v>-1.2999999999999991E-3</v>
      </c>
      <c r="R728" s="29">
        <f t="shared" si="115"/>
        <v>-1.9999999999999948E-3</v>
      </c>
      <c r="S728" s="29">
        <f t="shared" si="116"/>
        <v>-1.800000000000003E-3</v>
      </c>
      <c r="T728" s="29">
        <f t="shared" si="117"/>
        <v>-1.2923488271194238E-3</v>
      </c>
      <c r="U728" s="29">
        <f t="shared" si="118"/>
        <v>-1.4933882561274404E-3</v>
      </c>
      <c r="V728" s="29">
        <f t="shared" si="119"/>
        <v>-1.9686499661549124E-3</v>
      </c>
      <c r="W728" s="29">
        <f t="shared" si="120"/>
        <v>-1.8775118188400428E-3</v>
      </c>
      <c r="X728" s="29">
        <f t="shared" si="121"/>
        <v>-1.7951852928518516E-3</v>
      </c>
    </row>
    <row r="729" spans="1:24" x14ac:dyDescent="0.4">
      <c r="A729" s="13">
        <v>37953</v>
      </c>
      <c r="B729" s="2">
        <v>1.04E-2</v>
      </c>
      <c r="C729" s="2">
        <v>1.3500000000000002E-2</v>
      </c>
      <c r="D729" s="2">
        <v>1.9699999999999999E-2</v>
      </c>
      <c r="E729" s="2">
        <v>3.27E-2</v>
      </c>
      <c r="F729" s="2">
        <v>4.2500000000000003E-2</v>
      </c>
      <c r="H729" s="1">
        <v>1.8887548870977291E-2</v>
      </c>
      <c r="I729" s="1">
        <v>2.2089061957566315E-2</v>
      </c>
      <c r="J729" s="1">
        <v>3.157010167676208E-2</v>
      </c>
      <c r="K729" s="1">
        <v>3.3987530509033761E-2</v>
      </c>
      <c r="L729" s="1">
        <v>3.9486068619868697E-2</v>
      </c>
      <c r="N729" s="13">
        <v>37946</v>
      </c>
      <c r="O729" s="29">
        <f t="shared" si="112"/>
        <v>9.9999999999999395E-5</v>
      </c>
      <c r="P729" s="29">
        <f t="shared" si="113"/>
        <v>5.0000000000000044E-4</v>
      </c>
      <c r="Q729" s="29">
        <f t="shared" si="114"/>
        <v>1.2999999999999991E-3</v>
      </c>
      <c r="R729" s="29">
        <f t="shared" si="115"/>
        <v>1.0999999999999968E-3</v>
      </c>
      <c r="S729" s="29">
        <f t="shared" si="116"/>
        <v>7.0000000000000617E-4</v>
      </c>
      <c r="T729" s="29">
        <f t="shared" si="117"/>
        <v>1.2890827860110275E-3</v>
      </c>
      <c r="U729" s="29">
        <f t="shared" si="118"/>
        <v>1.2187009014979489E-3</v>
      </c>
      <c r="V729" s="29">
        <f t="shared" si="119"/>
        <v>1.1145987801049369E-3</v>
      </c>
      <c r="W729" s="29">
        <f t="shared" si="120"/>
        <v>9.8085627565073358E-4</v>
      </c>
      <c r="X729" s="29">
        <f t="shared" si="121"/>
        <v>7.805278781203781E-4</v>
      </c>
    </row>
    <row r="730" spans="1:24" x14ac:dyDescent="0.4">
      <c r="A730" s="13">
        <v>37960</v>
      </c>
      <c r="B730" s="2">
        <v>1.04E-2</v>
      </c>
      <c r="C730" s="2">
        <v>1.37E-2</v>
      </c>
      <c r="D730" s="2">
        <v>2.0400000000000001E-2</v>
      </c>
      <c r="E730" s="2">
        <v>3.4000000000000002E-2</v>
      </c>
      <c r="F730" s="2">
        <v>4.36E-2</v>
      </c>
      <c r="H730" s="1">
        <v>1.9579481175410637E-2</v>
      </c>
      <c r="I730" s="1">
        <v>2.2955428945694759E-2</v>
      </c>
      <c r="J730" s="1">
        <v>3.2840099214990891E-2</v>
      </c>
      <c r="K730" s="1">
        <v>3.5173634034718251E-2</v>
      </c>
      <c r="L730" s="1">
        <v>4.0589726746215249E-2</v>
      </c>
      <c r="N730" s="13">
        <v>37953</v>
      </c>
      <c r="O730" s="29">
        <f t="shared" si="112"/>
        <v>0</v>
      </c>
      <c r="P730" s="29">
        <f t="shared" si="113"/>
        <v>1.9999999999999879E-4</v>
      </c>
      <c r="Q730" s="29">
        <f t="shared" si="114"/>
        <v>7.000000000000027E-4</v>
      </c>
      <c r="R730" s="29">
        <f t="shared" si="115"/>
        <v>1.3000000000000025E-3</v>
      </c>
      <c r="S730" s="29">
        <f t="shared" si="116"/>
        <v>1.0999999999999968E-3</v>
      </c>
      <c r="T730" s="29">
        <f t="shared" si="117"/>
        <v>6.9193230443334586E-4</v>
      </c>
      <c r="U730" s="29">
        <f t="shared" si="118"/>
        <v>8.6636698812844401E-4</v>
      </c>
      <c r="V730" s="29">
        <f t="shared" si="119"/>
        <v>1.2699975382288106E-3</v>
      </c>
      <c r="W730" s="29">
        <f t="shared" si="120"/>
        <v>1.1861035256844898E-3</v>
      </c>
      <c r="X730" s="29">
        <f t="shared" si="121"/>
        <v>1.1036581263465517E-3</v>
      </c>
    </row>
    <row r="731" spans="1:24" x14ac:dyDescent="0.4">
      <c r="A731" s="13">
        <v>37967</v>
      </c>
      <c r="B731" s="2">
        <v>1.0200000000000001E-2</v>
      </c>
      <c r="C731" s="2">
        <v>1.3100000000000001E-2</v>
      </c>
      <c r="D731" s="2">
        <v>1.9E-2</v>
      </c>
      <c r="E731" s="2">
        <v>3.27E-2</v>
      </c>
      <c r="F731" s="2">
        <v>4.2900000000000001E-2</v>
      </c>
      <c r="H731" s="1">
        <v>1.8189059501212062E-2</v>
      </c>
      <c r="I731" s="1">
        <v>2.1605711795013072E-2</v>
      </c>
      <c r="J731" s="1">
        <v>3.1529769709431013E-2</v>
      </c>
      <c r="K731" s="1">
        <v>3.4063506328645084E-2</v>
      </c>
      <c r="L731" s="1">
        <v>3.9774140703914329E-2</v>
      </c>
      <c r="N731" s="13">
        <v>37960</v>
      </c>
      <c r="O731" s="29">
        <f t="shared" si="112"/>
        <v>-1.9999999999999879E-4</v>
      </c>
      <c r="P731" s="29">
        <f t="shared" si="113"/>
        <v>-5.9999999999999984E-4</v>
      </c>
      <c r="Q731" s="29">
        <f t="shared" si="114"/>
        <v>-1.4000000000000019E-3</v>
      </c>
      <c r="R731" s="29">
        <f t="shared" si="115"/>
        <v>-1.3000000000000025E-3</v>
      </c>
      <c r="S731" s="29">
        <f t="shared" si="116"/>
        <v>-6.9999999999999923E-4</v>
      </c>
      <c r="T731" s="29">
        <f t="shared" si="117"/>
        <v>-1.3904216741985748E-3</v>
      </c>
      <c r="U731" s="29">
        <f t="shared" si="118"/>
        <v>-1.3497171506816862E-3</v>
      </c>
      <c r="V731" s="29">
        <f t="shared" si="119"/>
        <v>-1.3103295055598776E-3</v>
      </c>
      <c r="W731" s="29">
        <f t="shared" si="120"/>
        <v>-1.1101277060731676E-3</v>
      </c>
      <c r="X731" s="29">
        <f t="shared" si="121"/>
        <v>-8.155860423009198E-4</v>
      </c>
    </row>
    <row r="732" spans="1:24" x14ac:dyDescent="0.4">
      <c r="A732" s="13">
        <v>37974</v>
      </c>
      <c r="B732" s="2">
        <v>9.7999999999999997E-3</v>
      </c>
      <c r="C732" s="2">
        <v>1.2699999999999999E-2</v>
      </c>
      <c r="D732" s="2">
        <v>1.84E-2</v>
      </c>
      <c r="E732" s="2">
        <v>3.2000000000000001E-2</v>
      </c>
      <c r="F732" s="2">
        <v>4.2000000000000003E-2</v>
      </c>
      <c r="H732" s="1">
        <v>1.7587221804908678E-2</v>
      </c>
      <c r="I732" s="1">
        <v>2.0977023872797165E-2</v>
      </c>
      <c r="J732" s="1">
        <v>3.083067923937606E-2</v>
      </c>
      <c r="K732" s="1">
        <v>3.3307986669011989E-2</v>
      </c>
      <c r="L732" s="1">
        <v>3.8922038580626622E-2</v>
      </c>
      <c r="N732" s="13">
        <v>37967</v>
      </c>
      <c r="O732" s="29">
        <f t="shared" si="112"/>
        <v>-4.0000000000000105E-4</v>
      </c>
      <c r="P732" s="29">
        <f t="shared" si="113"/>
        <v>-4.0000000000000105E-4</v>
      </c>
      <c r="Q732" s="29">
        <f t="shared" si="114"/>
        <v>-5.9999999999999984E-4</v>
      </c>
      <c r="R732" s="29">
        <f t="shared" si="115"/>
        <v>-6.9999999999999923E-4</v>
      </c>
      <c r="S732" s="29">
        <f t="shared" si="116"/>
        <v>-8.9999999999999802E-4</v>
      </c>
      <c r="T732" s="29">
        <f t="shared" si="117"/>
        <v>-6.0183769630338391E-4</v>
      </c>
      <c r="U732" s="29">
        <f t="shared" si="118"/>
        <v>-6.2868792221590711E-4</v>
      </c>
      <c r="V732" s="29">
        <f t="shared" si="119"/>
        <v>-6.9909047005495273E-4</v>
      </c>
      <c r="W732" s="29">
        <f t="shared" si="120"/>
        <v>-7.5551965963309431E-4</v>
      </c>
      <c r="X732" s="29">
        <f t="shared" si="121"/>
        <v>-8.5210212328770685E-4</v>
      </c>
    </row>
    <row r="733" spans="1:24" x14ac:dyDescent="0.4">
      <c r="A733" s="13">
        <v>37981</v>
      </c>
      <c r="B733" s="2">
        <v>0.01</v>
      </c>
      <c r="C733" s="2">
        <v>1.2800000000000001E-2</v>
      </c>
      <c r="D733" s="2">
        <v>1.8600000000000002E-2</v>
      </c>
      <c r="E733" s="2">
        <v>3.2199999999999999E-2</v>
      </c>
      <c r="F733" s="2">
        <v>4.2099999999999999E-2</v>
      </c>
      <c r="H733" s="1">
        <v>1.7787480898434682E-2</v>
      </c>
      <c r="I733" s="1">
        <v>2.1176130087889444E-2</v>
      </c>
      <c r="J733" s="1">
        <v>3.1031995279408676E-2</v>
      </c>
      <c r="K733" s="1">
        <v>3.347597302400393E-2</v>
      </c>
      <c r="L733" s="1">
        <v>3.9041075613662816E-2</v>
      </c>
      <c r="N733" s="13">
        <v>37974</v>
      </c>
      <c r="O733" s="29">
        <f t="shared" si="112"/>
        <v>2.0000000000000052E-4</v>
      </c>
      <c r="P733" s="29">
        <f t="shared" si="113"/>
        <v>1.0000000000000113E-4</v>
      </c>
      <c r="Q733" s="29">
        <f t="shared" si="114"/>
        <v>2.0000000000000226E-4</v>
      </c>
      <c r="R733" s="29">
        <f t="shared" si="115"/>
        <v>1.9999999999999879E-4</v>
      </c>
      <c r="S733" s="29">
        <f t="shared" si="116"/>
        <v>9.9999999999995925E-5</v>
      </c>
      <c r="T733" s="29">
        <f t="shared" si="117"/>
        <v>2.0025909352600416E-4</v>
      </c>
      <c r="U733" s="29">
        <f t="shared" si="118"/>
        <v>1.991062150922783E-4</v>
      </c>
      <c r="V733" s="29">
        <f t="shared" si="119"/>
        <v>2.0131604003261611E-4</v>
      </c>
      <c r="W733" s="29">
        <f t="shared" si="120"/>
        <v>1.6798635499194053E-4</v>
      </c>
      <c r="X733" s="29">
        <f t="shared" si="121"/>
        <v>1.1903703303619423E-4</v>
      </c>
    </row>
    <row r="734" spans="1:24" x14ac:dyDescent="0.4">
      <c r="A734" s="13">
        <v>37988</v>
      </c>
      <c r="B734" s="2">
        <v>1.0200000000000001E-2</v>
      </c>
      <c r="C734" s="2">
        <v>1.29E-2</v>
      </c>
      <c r="D734" s="2">
        <v>1.8799999999999997E-2</v>
      </c>
      <c r="E734" s="2">
        <v>3.2799999999999996E-2</v>
      </c>
      <c r="F734" s="2">
        <v>4.2999999999999997E-2</v>
      </c>
      <c r="H734" s="1">
        <v>1.7987739140770603E-2</v>
      </c>
      <c r="I734" s="1">
        <v>2.1495562369075565E-2</v>
      </c>
      <c r="J734" s="1">
        <v>3.1612376923873399E-2</v>
      </c>
      <c r="K734" s="1">
        <v>3.4140546072010898E-2</v>
      </c>
      <c r="L734" s="1">
        <v>3.9859400744921364E-2</v>
      </c>
      <c r="N734" s="13">
        <v>37981</v>
      </c>
      <c r="O734" s="29">
        <f t="shared" si="112"/>
        <v>2.0000000000000052E-4</v>
      </c>
      <c r="P734" s="29">
        <f t="shared" si="113"/>
        <v>9.9999999999999395E-5</v>
      </c>
      <c r="Q734" s="29">
        <f t="shared" si="114"/>
        <v>1.9999999999999532E-4</v>
      </c>
      <c r="R734" s="29">
        <f t="shared" si="115"/>
        <v>5.9999999999999637E-4</v>
      </c>
      <c r="S734" s="29">
        <f t="shared" si="116"/>
        <v>8.9999999999999802E-4</v>
      </c>
      <c r="T734" s="29">
        <f t="shared" si="117"/>
        <v>2.0025824233592046E-4</v>
      </c>
      <c r="U734" s="29">
        <f t="shared" si="118"/>
        <v>3.1943228118612096E-4</v>
      </c>
      <c r="V734" s="29">
        <f t="shared" si="119"/>
        <v>5.8038164446472251E-4</v>
      </c>
      <c r="W734" s="29">
        <f t="shared" si="120"/>
        <v>6.6457304800696809E-4</v>
      </c>
      <c r="X734" s="29">
        <f t="shared" si="121"/>
        <v>8.1832513125854739E-4</v>
      </c>
    </row>
    <row r="735" spans="1:24" x14ac:dyDescent="0.4">
      <c r="A735" s="13">
        <v>37995</v>
      </c>
      <c r="B735" s="2">
        <v>1.0200000000000001E-2</v>
      </c>
      <c r="C735" s="2">
        <v>1.29E-2</v>
      </c>
      <c r="D735" s="2">
        <v>1.83E-2</v>
      </c>
      <c r="E735" s="2">
        <v>3.2400000000000005E-2</v>
      </c>
      <c r="F735" s="2">
        <v>4.2699999999999995E-2</v>
      </c>
      <c r="H735" s="1">
        <v>1.7497071375233698E-2</v>
      </c>
      <c r="I735" s="1">
        <v>2.1040046066065889E-2</v>
      </c>
      <c r="J735" s="1">
        <v>3.1207432417095456E-2</v>
      </c>
      <c r="K735" s="1">
        <v>3.3769935529005007E-2</v>
      </c>
      <c r="L735" s="1">
        <v>3.9539533064677786E-2</v>
      </c>
      <c r="N735" s="13">
        <v>37988</v>
      </c>
      <c r="O735" s="29">
        <f t="shared" si="112"/>
        <v>0</v>
      </c>
      <c r="P735" s="29">
        <f t="shared" si="113"/>
        <v>0</v>
      </c>
      <c r="Q735" s="29">
        <f t="shared" si="114"/>
        <v>-4.9999999999999697E-4</v>
      </c>
      <c r="R735" s="29">
        <f t="shared" si="115"/>
        <v>-3.9999999999999064E-4</v>
      </c>
      <c r="S735" s="29">
        <f t="shared" si="116"/>
        <v>-3.0000000000000165E-4</v>
      </c>
      <c r="T735" s="29">
        <f t="shared" si="117"/>
        <v>-4.9066776553690489E-4</v>
      </c>
      <c r="U735" s="29">
        <f t="shared" si="118"/>
        <v>-4.5551630300967594E-4</v>
      </c>
      <c r="V735" s="29">
        <f t="shared" si="119"/>
        <v>-4.0494450677794336E-4</v>
      </c>
      <c r="W735" s="29">
        <f t="shared" si="120"/>
        <v>-3.7061054300589064E-4</v>
      </c>
      <c r="X735" s="29">
        <f t="shared" si="121"/>
        <v>-3.198676802435782E-4</v>
      </c>
    </row>
    <row r="736" spans="1:24" x14ac:dyDescent="0.4">
      <c r="A736" s="13">
        <v>38002</v>
      </c>
      <c r="B736" s="2">
        <v>9.7000000000000003E-3</v>
      </c>
      <c r="C736" s="2">
        <v>1.1899999999999999E-2</v>
      </c>
      <c r="D736" s="2">
        <v>1.67E-2</v>
      </c>
      <c r="E736" s="2">
        <v>0.03</v>
      </c>
      <c r="F736" s="2">
        <v>4.0399999999999998E-2</v>
      </c>
      <c r="H736" s="1">
        <v>1.5897930990058474E-2</v>
      </c>
      <c r="I736" s="1">
        <v>1.9209970490807988E-2</v>
      </c>
      <c r="J736" s="1">
        <v>2.8839547470158829E-2</v>
      </c>
      <c r="K736" s="1">
        <v>3.1465502205682803E-2</v>
      </c>
      <c r="L736" s="1">
        <v>3.7269217131809362E-2</v>
      </c>
      <c r="N736" s="13">
        <v>37995</v>
      </c>
      <c r="O736" s="29">
        <f t="shared" si="112"/>
        <v>-5.0000000000000044E-4</v>
      </c>
      <c r="P736" s="29">
        <f t="shared" si="113"/>
        <v>-1.0000000000000009E-3</v>
      </c>
      <c r="Q736" s="29">
        <f t="shared" si="114"/>
        <v>-1.6000000000000007E-3</v>
      </c>
      <c r="R736" s="29">
        <f t="shared" si="115"/>
        <v>-2.4000000000000063E-3</v>
      </c>
      <c r="S736" s="29">
        <f t="shared" si="116"/>
        <v>-2.2999999999999965E-3</v>
      </c>
      <c r="T736" s="29">
        <f t="shared" si="117"/>
        <v>-1.5991403851752239E-3</v>
      </c>
      <c r="U736" s="29">
        <f t="shared" si="118"/>
        <v>-1.8300755752579008E-3</v>
      </c>
      <c r="V736" s="29">
        <f t="shared" si="119"/>
        <v>-2.367884946936627E-3</v>
      </c>
      <c r="W736" s="29">
        <f t="shared" si="120"/>
        <v>-2.3044333233222039E-3</v>
      </c>
      <c r="X736" s="29">
        <f t="shared" si="121"/>
        <v>-2.2703159328684233E-3</v>
      </c>
    </row>
    <row r="737" spans="1:24" x14ac:dyDescent="0.4">
      <c r="A737" s="13">
        <v>38009</v>
      </c>
      <c r="B737" s="2">
        <v>9.7000000000000003E-3</v>
      </c>
      <c r="C737" s="2">
        <v>1.2E-2</v>
      </c>
      <c r="D737" s="2">
        <v>1.6899999999999998E-2</v>
      </c>
      <c r="E737" s="2">
        <v>3.0200000000000001E-2</v>
      </c>
      <c r="F737" s="2">
        <v>4.0500000000000001E-2</v>
      </c>
      <c r="H737" s="1">
        <v>1.6096740951640476E-2</v>
      </c>
      <c r="I737" s="1">
        <v>1.9407332748248188E-2</v>
      </c>
      <c r="J737" s="1">
        <v>2.9040375579552254E-2</v>
      </c>
      <c r="K737" s="1">
        <v>3.1632841379334295E-2</v>
      </c>
      <c r="L737" s="1">
        <v>3.7387763936523419E-2</v>
      </c>
      <c r="N737" s="13">
        <v>38002</v>
      </c>
      <c r="O737" s="29">
        <f t="shared" si="112"/>
        <v>0</v>
      </c>
      <c r="P737" s="29">
        <f t="shared" si="113"/>
        <v>1.0000000000000113E-4</v>
      </c>
      <c r="Q737" s="29">
        <f t="shared" si="114"/>
        <v>1.9999999999999879E-4</v>
      </c>
      <c r="R737" s="29">
        <f t="shared" si="115"/>
        <v>2.0000000000000226E-4</v>
      </c>
      <c r="S737" s="29">
        <f t="shared" si="116"/>
        <v>1.0000000000000286E-4</v>
      </c>
      <c r="T737" s="29">
        <f t="shared" si="117"/>
        <v>1.988099615820027E-4</v>
      </c>
      <c r="U737" s="29">
        <f t="shared" si="118"/>
        <v>1.9736225744020064E-4</v>
      </c>
      <c r="V737" s="29">
        <f t="shared" si="119"/>
        <v>2.0082810939342499E-4</v>
      </c>
      <c r="W737" s="29">
        <f t="shared" si="120"/>
        <v>1.6733917365149148E-4</v>
      </c>
      <c r="X737" s="29">
        <f t="shared" si="121"/>
        <v>1.1854680471405643E-4</v>
      </c>
    </row>
    <row r="738" spans="1:24" x14ac:dyDescent="0.4">
      <c r="A738" s="13">
        <v>38016</v>
      </c>
      <c r="B738" s="2">
        <v>0.01</v>
      </c>
      <c r="C738" s="2">
        <v>1.2500000000000001E-2</v>
      </c>
      <c r="D738" s="2">
        <v>1.8100000000000002E-2</v>
      </c>
      <c r="E738" s="2">
        <v>3.1600000000000003E-2</v>
      </c>
      <c r="F738" s="2">
        <v>4.1700000000000001E-2</v>
      </c>
      <c r="H738" s="1">
        <v>1.7289228916698589E-2</v>
      </c>
      <c r="I738" s="1">
        <v>2.06511901003977E-2</v>
      </c>
      <c r="J738" s="1">
        <v>3.0434763162003612E-2</v>
      </c>
      <c r="K738" s="1">
        <v>3.2948751884418481E-2</v>
      </c>
      <c r="L738" s="1">
        <v>3.8609254574055611E-2</v>
      </c>
      <c r="N738" s="13">
        <v>38009</v>
      </c>
      <c r="O738" s="29">
        <f t="shared" si="112"/>
        <v>2.9999999999999992E-4</v>
      </c>
      <c r="P738" s="29">
        <f t="shared" si="113"/>
        <v>5.0000000000000044E-4</v>
      </c>
      <c r="Q738" s="29">
        <f t="shared" si="114"/>
        <v>1.2000000000000031E-3</v>
      </c>
      <c r="R738" s="29">
        <f t="shared" si="115"/>
        <v>1.4000000000000019E-3</v>
      </c>
      <c r="S738" s="29">
        <f t="shared" si="116"/>
        <v>1.1999999999999997E-3</v>
      </c>
      <c r="T738" s="29">
        <f t="shared" si="117"/>
        <v>1.1924879650581123E-3</v>
      </c>
      <c r="U738" s="29">
        <f t="shared" si="118"/>
        <v>1.2438573521495119E-3</v>
      </c>
      <c r="V738" s="29">
        <f t="shared" si="119"/>
        <v>1.3943875824513584E-3</v>
      </c>
      <c r="W738" s="29">
        <f t="shared" si="120"/>
        <v>1.3159105050841863E-3</v>
      </c>
      <c r="X738" s="29">
        <f t="shared" si="121"/>
        <v>1.2214906375321924E-3</v>
      </c>
    </row>
    <row r="739" spans="1:24" x14ac:dyDescent="0.4">
      <c r="A739" s="13">
        <v>38023</v>
      </c>
      <c r="B739" s="2">
        <v>1.0200000000000001E-2</v>
      </c>
      <c r="C739" s="2">
        <v>1.2800000000000001E-2</v>
      </c>
      <c r="D739" s="2">
        <v>1.8100000000000002E-2</v>
      </c>
      <c r="E739" s="2">
        <v>3.1600000000000003E-2</v>
      </c>
      <c r="F739" s="2">
        <v>4.1599999999999998E-2</v>
      </c>
      <c r="H739" s="1">
        <v>1.7298272078481572E-2</v>
      </c>
      <c r="I739" s="1">
        <v>2.0662194269437467E-2</v>
      </c>
      <c r="J739" s="1">
        <v>3.0437965472874209E-2</v>
      </c>
      <c r="K739" s="1">
        <v>3.2921038119827183E-2</v>
      </c>
      <c r="L739" s="1">
        <v>3.8531736997888408E-2</v>
      </c>
      <c r="N739" s="13">
        <v>38016</v>
      </c>
      <c r="O739" s="29">
        <f t="shared" si="112"/>
        <v>2.0000000000000052E-4</v>
      </c>
      <c r="P739" s="29">
        <f t="shared" si="113"/>
        <v>2.9999999999999992E-4</v>
      </c>
      <c r="Q739" s="29">
        <f t="shared" si="114"/>
        <v>0</v>
      </c>
      <c r="R739" s="29">
        <f t="shared" si="115"/>
        <v>0</v>
      </c>
      <c r="S739" s="29">
        <f t="shared" si="116"/>
        <v>-1.0000000000000286E-4</v>
      </c>
      <c r="T739" s="29">
        <f t="shared" si="117"/>
        <v>9.043161782983089E-6</v>
      </c>
      <c r="U739" s="29">
        <f t="shared" si="118"/>
        <v>1.1004169039766781E-5</v>
      </c>
      <c r="V739" s="29">
        <f t="shared" si="119"/>
        <v>3.2023108705973857E-6</v>
      </c>
      <c r="W739" s="29">
        <f t="shared" si="120"/>
        <v>-2.7713764591298651E-5</v>
      </c>
      <c r="X739" s="29">
        <f t="shared" si="121"/>
        <v>-7.7517576167203395E-5</v>
      </c>
    </row>
    <row r="740" spans="1:24" x14ac:dyDescent="0.4">
      <c r="A740" s="13">
        <v>38030</v>
      </c>
      <c r="B740" s="2">
        <v>0.01</v>
      </c>
      <c r="C740" s="2">
        <v>1.24E-2</v>
      </c>
      <c r="D740" s="2">
        <v>1.7500000000000002E-2</v>
      </c>
      <c r="E740" s="2">
        <v>3.0600000000000002E-2</v>
      </c>
      <c r="F740" s="2">
        <v>4.0800000000000003E-2</v>
      </c>
      <c r="H740" s="1">
        <v>1.6697876547372727E-2</v>
      </c>
      <c r="I740" s="1">
        <v>1.9944942930126372E-2</v>
      </c>
      <c r="J740" s="1">
        <v>2.9454884038481358E-2</v>
      </c>
      <c r="K740" s="1">
        <v>3.2015504343514682E-2</v>
      </c>
      <c r="L740" s="1">
        <v>3.7715028166434614E-2</v>
      </c>
      <c r="N740" s="13">
        <v>38023</v>
      </c>
      <c r="O740" s="29">
        <f t="shared" si="112"/>
        <v>-2.0000000000000052E-4</v>
      </c>
      <c r="P740" s="29">
        <f t="shared" si="113"/>
        <v>-4.0000000000000105E-4</v>
      </c>
      <c r="Q740" s="29">
        <f t="shared" si="114"/>
        <v>-5.9999999999999984E-4</v>
      </c>
      <c r="R740" s="29">
        <f t="shared" si="115"/>
        <v>-1.0000000000000009E-3</v>
      </c>
      <c r="S740" s="29">
        <f t="shared" si="116"/>
        <v>-7.9999999999999516E-4</v>
      </c>
      <c r="T740" s="29">
        <f t="shared" si="117"/>
        <v>-6.003955311088445E-4</v>
      </c>
      <c r="U740" s="29">
        <f t="shared" si="118"/>
        <v>-7.1725133931109519E-4</v>
      </c>
      <c r="V740" s="29">
        <f t="shared" si="119"/>
        <v>-9.8308143439285178E-4</v>
      </c>
      <c r="W740" s="29">
        <f t="shared" si="120"/>
        <v>-9.0553377631250043E-4</v>
      </c>
      <c r="X740" s="29">
        <f t="shared" si="121"/>
        <v>-8.1670883145379403E-4</v>
      </c>
    </row>
    <row r="741" spans="1:24" x14ac:dyDescent="0.4">
      <c r="A741" s="13">
        <v>38037</v>
      </c>
      <c r="B741" s="2">
        <v>0.01</v>
      </c>
      <c r="C741" s="2">
        <v>1.23E-2</v>
      </c>
      <c r="D741" s="2">
        <v>1.72E-2</v>
      </c>
      <c r="E741" s="2">
        <v>3.04E-2</v>
      </c>
      <c r="F741" s="2">
        <v>4.0599999999999997E-2</v>
      </c>
      <c r="H741" s="1">
        <v>1.6400928710579799E-2</v>
      </c>
      <c r="I741" s="1">
        <v>1.968053817347807E-2</v>
      </c>
      <c r="J741" s="1">
        <v>2.9248904988255157E-2</v>
      </c>
      <c r="K741" s="1">
        <v>3.1809886734382661E-2</v>
      </c>
      <c r="L741" s="1">
        <v>3.7512336256208506E-2</v>
      </c>
      <c r="N741" s="13">
        <v>38030</v>
      </c>
      <c r="O741" s="29">
        <f t="shared" si="112"/>
        <v>0</v>
      </c>
      <c r="P741" s="29">
        <f t="shared" si="113"/>
        <v>-9.9999999999999395E-5</v>
      </c>
      <c r="Q741" s="29">
        <f t="shared" si="114"/>
        <v>-3.0000000000000165E-4</v>
      </c>
      <c r="R741" s="29">
        <f t="shared" si="115"/>
        <v>-2.0000000000000226E-4</v>
      </c>
      <c r="S741" s="29">
        <f t="shared" si="116"/>
        <v>-2.0000000000000573E-4</v>
      </c>
      <c r="T741" s="29">
        <f t="shared" si="117"/>
        <v>-2.9694783679292888E-4</v>
      </c>
      <c r="U741" s="29">
        <f t="shared" si="118"/>
        <v>-2.6440475664830237E-4</v>
      </c>
      <c r="V741" s="29">
        <f t="shared" si="119"/>
        <v>-2.0597905022620017E-4</v>
      </c>
      <c r="W741" s="29">
        <f t="shared" si="120"/>
        <v>-2.0561760913202082E-4</v>
      </c>
      <c r="X741" s="29">
        <f t="shared" si="121"/>
        <v>-2.0269191022610766E-4</v>
      </c>
    </row>
    <row r="742" spans="1:24" x14ac:dyDescent="0.4">
      <c r="A742" s="13">
        <v>38044</v>
      </c>
      <c r="B742" s="2">
        <v>1.0200000000000001E-2</v>
      </c>
      <c r="C742" s="2">
        <v>1.2199999999999999E-2</v>
      </c>
      <c r="D742" s="2">
        <v>1.6799999999999999E-2</v>
      </c>
      <c r="E742" s="2">
        <v>3.0099999999999998E-2</v>
      </c>
      <c r="F742" s="2">
        <v>4.0300000000000002E-2</v>
      </c>
      <c r="H742" s="1">
        <v>1.6007289452555157E-2</v>
      </c>
      <c r="I742" s="1">
        <v>1.9320748257238968E-2</v>
      </c>
      <c r="J742" s="1">
        <v>2.8943470268068244E-2</v>
      </c>
      <c r="K742" s="1">
        <v>3.1505913750553546E-2</v>
      </c>
      <c r="L742" s="1">
        <v>3.7211060001280834E-2</v>
      </c>
      <c r="N742" s="13">
        <v>38037</v>
      </c>
      <c r="O742" s="29">
        <f t="shared" si="112"/>
        <v>2.0000000000000052E-4</v>
      </c>
      <c r="P742" s="29">
        <f t="shared" si="113"/>
        <v>-1.0000000000000113E-4</v>
      </c>
      <c r="Q742" s="29">
        <f t="shared" si="114"/>
        <v>-4.0000000000000105E-4</v>
      </c>
      <c r="R742" s="29">
        <f t="shared" si="115"/>
        <v>-3.0000000000000165E-4</v>
      </c>
      <c r="S742" s="29">
        <f t="shared" si="116"/>
        <v>-2.9999999999999472E-4</v>
      </c>
      <c r="T742" s="29">
        <f t="shared" si="117"/>
        <v>-3.9363925802464103E-4</v>
      </c>
      <c r="U742" s="29">
        <f t="shared" si="118"/>
        <v>-3.597899162391012E-4</v>
      </c>
      <c r="V742" s="29">
        <f t="shared" si="119"/>
        <v>-3.0543472018691384E-4</v>
      </c>
      <c r="W742" s="29">
        <f t="shared" si="120"/>
        <v>-3.0397298382911497E-4</v>
      </c>
      <c r="X742" s="29">
        <f t="shared" si="121"/>
        <v>-3.0127625492767235E-4</v>
      </c>
    </row>
    <row r="743" spans="1:24" x14ac:dyDescent="0.4">
      <c r="A743" s="13">
        <v>38051</v>
      </c>
      <c r="B743" s="2">
        <v>1.0200000000000001E-2</v>
      </c>
      <c r="C743" s="2">
        <v>1.23E-2</v>
      </c>
      <c r="D743" s="2">
        <v>1.6899999999999998E-2</v>
      </c>
      <c r="E743" s="2">
        <v>2.98E-2</v>
      </c>
      <c r="F743" s="2">
        <v>0.04</v>
      </c>
      <c r="H743" s="1">
        <v>1.6107956762516213E-2</v>
      </c>
      <c r="I743" s="1">
        <v>1.9300569349722144E-2</v>
      </c>
      <c r="J743" s="1">
        <v>2.8665013924613125E-2</v>
      </c>
      <c r="K743" s="1">
        <v>3.1235898404785748E-2</v>
      </c>
      <c r="L743" s="1">
        <v>3.6930810089540737E-2</v>
      </c>
      <c r="N743" s="13">
        <v>38044</v>
      </c>
      <c r="O743" s="29">
        <f t="shared" si="112"/>
        <v>0</v>
      </c>
      <c r="P743" s="29">
        <f t="shared" si="113"/>
        <v>1.0000000000000113E-4</v>
      </c>
      <c r="Q743" s="29">
        <f t="shared" si="114"/>
        <v>9.9999999999999395E-5</v>
      </c>
      <c r="R743" s="29">
        <f t="shared" si="115"/>
        <v>-2.9999999999999818E-4</v>
      </c>
      <c r="S743" s="29">
        <f t="shared" si="116"/>
        <v>-3.0000000000000165E-4</v>
      </c>
      <c r="T743" s="29">
        <f t="shared" si="117"/>
        <v>1.0066730996105555E-4</v>
      </c>
      <c r="U743" s="29">
        <f t="shared" si="118"/>
        <v>-2.0178907516824746E-5</v>
      </c>
      <c r="V743" s="29">
        <f t="shared" si="119"/>
        <v>-2.7845634345511835E-4</v>
      </c>
      <c r="W743" s="29">
        <f t="shared" si="120"/>
        <v>-2.7001534576779826E-4</v>
      </c>
      <c r="X743" s="29">
        <f t="shared" si="121"/>
        <v>-2.8024991174009639E-4</v>
      </c>
    </row>
    <row r="744" spans="1:24" x14ac:dyDescent="0.4">
      <c r="A744" s="13">
        <v>38058</v>
      </c>
      <c r="B744" s="2">
        <v>0.01</v>
      </c>
      <c r="C744" s="2">
        <v>1.1599999999999999E-2</v>
      </c>
      <c r="D744" s="2">
        <v>1.5300000000000001E-2</v>
      </c>
      <c r="E744" s="2">
        <v>2.7200000000000002E-2</v>
      </c>
      <c r="F744" s="2">
        <v>3.7499999999999999E-2</v>
      </c>
      <c r="H744" s="1">
        <v>1.4578530110059898E-2</v>
      </c>
      <c r="I744" s="1">
        <v>1.7421618267695317E-2</v>
      </c>
      <c r="J744" s="1">
        <v>2.6109708231647242E-2</v>
      </c>
      <c r="K744" s="1">
        <v>2.8748334879924863E-2</v>
      </c>
      <c r="L744" s="1">
        <v>3.4470680391166166E-2</v>
      </c>
      <c r="N744" s="13">
        <v>38051</v>
      </c>
      <c r="O744" s="29">
        <f t="shared" si="112"/>
        <v>-2.0000000000000052E-4</v>
      </c>
      <c r="P744" s="29">
        <f t="shared" si="113"/>
        <v>-7.0000000000000097E-4</v>
      </c>
      <c r="Q744" s="29">
        <f t="shared" si="114"/>
        <v>-1.5999999999999973E-3</v>
      </c>
      <c r="R744" s="29">
        <f t="shared" si="115"/>
        <v>-2.5999999999999981E-3</v>
      </c>
      <c r="S744" s="29">
        <f t="shared" si="116"/>
        <v>-2.5000000000000022E-3</v>
      </c>
      <c r="T744" s="29">
        <f t="shared" si="117"/>
        <v>-1.5294266524563151E-3</v>
      </c>
      <c r="U744" s="29">
        <f t="shared" si="118"/>
        <v>-1.8789510820268265E-3</v>
      </c>
      <c r="V744" s="29">
        <f t="shared" si="119"/>
        <v>-2.5553056929658834E-3</v>
      </c>
      <c r="W744" s="29">
        <f t="shared" si="120"/>
        <v>-2.4875635248608856E-3</v>
      </c>
      <c r="X744" s="29">
        <f t="shared" si="121"/>
        <v>-2.4601296983745718E-3</v>
      </c>
    </row>
    <row r="745" spans="1:24" x14ac:dyDescent="0.4">
      <c r="A745" s="13">
        <v>38065</v>
      </c>
      <c r="B745" s="2">
        <v>1.01E-2</v>
      </c>
      <c r="C745" s="2">
        <v>1.18E-2</v>
      </c>
      <c r="D745" s="2">
        <v>1.54E-2</v>
      </c>
      <c r="E745" s="2">
        <v>2.7000000000000003E-2</v>
      </c>
      <c r="F745" s="2">
        <v>3.7499999999999999E-2</v>
      </c>
      <c r="H745" s="1">
        <v>1.4682311927517573E-2</v>
      </c>
      <c r="I745" s="1">
        <v>1.7515682603894658E-2</v>
      </c>
      <c r="J745" s="1">
        <v>2.5927003043911909E-2</v>
      </c>
      <c r="K745" s="1">
        <v>2.8635632949423409E-2</v>
      </c>
      <c r="L745" s="1">
        <v>3.4446687780484653E-2</v>
      </c>
      <c r="N745" s="13">
        <v>38058</v>
      </c>
      <c r="O745" s="29">
        <f t="shared" si="112"/>
        <v>9.9999999999999395E-5</v>
      </c>
      <c r="P745" s="29">
        <f t="shared" si="113"/>
        <v>2.0000000000000052E-4</v>
      </c>
      <c r="Q745" s="29">
        <f t="shared" si="114"/>
        <v>9.9999999999999395E-5</v>
      </c>
      <c r="R745" s="29">
        <f t="shared" si="115"/>
        <v>-1.9999999999999879E-4</v>
      </c>
      <c r="S745" s="29">
        <f t="shared" si="116"/>
        <v>0</v>
      </c>
      <c r="T745" s="29">
        <f t="shared" si="117"/>
        <v>1.0378181745767517E-4</v>
      </c>
      <c r="U745" s="29">
        <f t="shared" si="118"/>
        <v>9.4064336199340542E-5</v>
      </c>
      <c r="V745" s="29">
        <f t="shared" si="119"/>
        <v>-1.8270518773533251E-4</v>
      </c>
      <c r="W745" s="29">
        <f t="shared" si="120"/>
        <v>-1.1270193050145344E-4</v>
      </c>
      <c r="X745" s="29">
        <f t="shared" si="121"/>
        <v>-2.399261068151276E-5</v>
      </c>
    </row>
    <row r="746" spans="1:24" x14ac:dyDescent="0.4">
      <c r="A746" s="13">
        <v>38072</v>
      </c>
      <c r="B746" s="2">
        <v>0.01</v>
      </c>
      <c r="C746" s="2">
        <v>1.1699999999999999E-2</v>
      </c>
      <c r="D746" s="2">
        <v>1.5300000000000001E-2</v>
      </c>
      <c r="E746" s="2">
        <v>2.7099999999999999E-2</v>
      </c>
      <c r="F746" s="2">
        <v>3.7599999999999995E-2</v>
      </c>
      <c r="H746" s="1">
        <v>1.4581042645334052E-2</v>
      </c>
      <c r="I746" s="1">
        <v>1.7474827557562304E-2</v>
      </c>
      <c r="J746" s="1">
        <v>2.6027733486872175E-2</v>
      </c>
      <c r="K746" s="1">
        <v>2.8720493929754235E-2</v>
      </c>
      <c r="L746" s="1">
        <v>3.4536984862318952E-2</v>
      </c>
      <c r="N746" s="13">
        <v>38065</v>
      </c>
      <c r="O746" s="29">
        <f t="shared" si="112"/>
        <v>-9.9999999999999395E-5</v>
      </c>
      <c r="P746" s="29">
        <f t="shared" si="113"/>
        <v>-1.0000000000000113E-4</v>
      </c>
      <c r="Q746" s="29">
        <f t="shared" si="114"/>
        <v>-9.9999999999999395E-5</v>
      </c>
      <c r="R746" s="29">
        <f t="shared" si="115"/>
        <v>9.9999999999995925E-5</v>
      </c>
      <c r="S746" s="29">
        <f t="shared" si="116"/>
        <v>9.9999999999995925E-5</v>
      </c>
      <c r="T746" s="29">
        <f t="shared" si="117"/>
        <v>-1.0126928218352066E-4</v>
      </c>
      <c r="U746" s="29">
        <f t="shared" si="118"/>
        <v>-4.0855046332353984E-5</v>
      </c>
      <c r="V746" s="29">
        <f t="shared" si="119"/>
        <v>1.0073044296026595E-4</v>
      </c>
      <c r="W746" s="29">
        <f t="shared" si="120"/>
        <v>8.4860980330826036E-5</v>
      </c>
      <c r="X746" s="29">
        <f t="shared" si="121"/>
        <v>9.0297081834299353E-5</v>
      </c>
    </row>
    <row r="747" spans="1:24" x14ac:dyDescent="0.4">
      <c r="A747" s="13">
        <v>38079</v>
      </c>
      <c r="B747" s="2">
        <v>1.0200000000000001E-2</v>
      </c>
      <c r="C747" s="2">
        <v>1.23E-2</v>
      </c>
      <c r="D747" s="2">
        <v>1.67E-2</v>
      </c>
      <c r="E747" s="2">
        <v>2.9100000000000001E-2</v>
      </c>
      <c r="F747" s="2">
        <v>3.95E-2</v>
      </c>
      <c r="H747" s="1">
        <v>1.5969950701459953E-2</v>
      </c>
      <c r="I747" s="1">
        <v>1.9034850429463901E-2</v>
      </c>
      <c r="J747" s="1">
        <v>2.8001887504873334E-2</v>
      </c>
      <c r="K747" s="1">
        <v>3.0638610671916099E-2</v>
      </c>
      <c r="L747" s="1">
        <v>3.6418106451438885E-2</v>
      </c>
      <c r="N747" s="13">
        <v>38072</v>
      </c>
      <c r="O747" s="29">
        <f t="shared" si="112"/>
        <v>2.0000000000000052E-4</v>
      </c>
      <c r="P747" s="29">
        <f t="shared" si="113"/>
        <v>6.0000000000000157E-4</v>
      </c>
      <c r="Q747" s="29">
        <f t="shared" si="114"/>
        <v>1.3999999999999985E-3</v>
      </c>
      <c r="R747" s="29">
        <f t="shared" si="115"/>
        <v>2.0000000000000018E-3</v>
      </c>
      <c r="S747" s="29">
        <f t="shared" si="116"/>
        <v>1.9000000000000059E-3</v>
      </c>
      <c r="T747" s="29">
        <f t="shared" si="117"/>
        <v>1.3889080561259003E-3</v>
      </c>
      <c r="U747" s="29">
        <f t="shared" si="118"/>
        <v>1.5600228719015972E-3</v>
      </c>
      <c r="V747" s="29">
        <f t="shared" si="119"/>
        <v>1.9741540180011584E-3</v>
      </c>
      <c r="W747" s="29">
        <f t="shared" si="120"/>
        <v>1.9181167421618642E-3</v>
      </c>
      <c r="X747" s="29">
        <f t="shared" si="121"/>
        <v>1.8811215891199329E-3</v>
      </c>
    </row>
    <row r="748" spans="1:24" x14ac:dyDescent="0.4">
      <c r="A748" s="13">
        <v>38086</v>
      </c>
      <c r="B748" s="2">
        <v>1.0500000000000001E-2</v>
      </c>
      <c r="C748" s="2">
        <v>1.32E-2</v>
      </c>
      <c r="D748" s="2">
        <v>1.8799999999999997E-2</v>
      </c>
      <c r="E748" s="2">
        <v>3.2099999999999997E-2</v>
      </c>
      <c r="F748" s="2">
        <v>4.2099999999999999E-2</v>
      </c>
      <c r="H748" s="1">
        <v>1.8053130268670656E-2</v>
      </c>
      <c r="I748" s="1">
        <v>2.1374245233838594E-2</v>
      </c>
      <c r="J748" s="1">
        <v>3.0962067584460042E-2</v>
      </c>
      <c r="K748" s="1">
        <v>3.3453993960220002E-2</v>
      </c>
      <c r="L748" s="1">
        <v>3.9038123358380215E-2</v>
      </c>
      <c r="N748" s="13">
        <v>38079</v>
      </c>
      <c r="O748" s="29">
        <f t="shared" si="112"/>
        <v>2.9999999999999992E-4</v>
      </c>
      <c r="P748" s="29">
        <f t="shared" si="113"/>
        <v>8.9999999999999976E-4</v>
      </c>
      <c r="Q748" s="29">
        <f t="shared" si="114"/>
        <v>2.0999999999999977E-3</v>
      </c>
      <c r="R748" s="29">
        <f t="shared" si="115"/>
        <v>2.9999999999999957E-3</v>
      </c>
      <c r="S748" s="29">
        <f t="shared" si="116"/>
        <v>2.5999999999999981E-3</v>
      </c>
      <c r="T748" s="29">
        <f t="shared" si="117"/>
        <v>2.083179567210703E-3</v>
      </c>
      <c r="U748" s="29">
        <f t="shared" si="118"/>
        <v>2.3393948043746934E-3</v>
      </c>
      <c r="V748" s="29">
        <f t="shared" si="119"/>
        <v>2.9601800795867085E-3</v>
      </c>
      <c r="W748" s="29">
        <f t="shared" si="120"/>
        <v>2.8153832883039027E-3</v>
      </c>
      <c r="X748" s="29">
        <f t="shared" si="121"/>
        <v>2.6200169069413304E-3</v>
      </c>
    </row>
    <row r="749" spans="1:24" x14ac:dyDescent="0.4">
      <c r="A749" s="13">
        <v>38093</v>
      </c>
      <c r="B749" s="2">
        <v>1.09E-2</v>
      </c>
      <c r="C749" s="2">
        <v>1.41E-2</v>
      </c>
      <c r="D749" s="2">
        <v>2.0400000000000001E-2</v>
      </c>
      <c r="E749" s="2">
        <v>3.3799999999999997E-2</v>
      </c>
      <c r="F749" s="2">
        <v>4.36E-2</v>
      </c>
      <c r="H749" s="1">
        <v>1.9646848758129783E-2</v>
      </c>
      <c r="I749" s="1">
        <v>2.2988262777280853E-2</v>
      </c>
      <c r="J749" s="1">
        <v>3.2664313936189439E-2</v>
      </c>
      <c r="K749" s="1">
        <v>3.5077533885016013E-2</v>
      </c>
      <c r="L749" s="1">
        <v>4.0563701640806631E-2</v>
      </c>
      <c r="N749" s="13">
        <v>38086</v>
      </c>
      <c r="O749" s="29">
        <f t="shared" si="112"/>
        <v>3.9999999999999931E-4</v>
      </c>
      <c r="P749" s="29">
        <f t="shared" si="113"/>
        <v>8.9999999999999976E-4</v>
      </c>
      <c r="Q749" s="29">
        <f t="shared" si="114"/>
        <v>1.6000000000000042E-3</v>
      </c>
      <c r="R749" s="29">
        <f t="shared" si="115"/>
        <v>1.7000000000000001E-3</v>
      </c>
      <c r="S749" s="29">
        <f t="shared" si="116"/>
        <v>1.5000000000000013E-3</v>
      </c>
      <c r="T749" s="29">
        <f t="shared" si="117"/>
        <v>1.5937184894591269E-3</v>
      </c>
      <c r="U749" s="29">
        <f t="shared" si="118"/>
        <v>1.6140175434422588E-3</v>
      </c>
      <c r="V749" s="29">
        <f t="shared" si="119"/>
        <v>1.7022463517293966E-3</v>
      </c>
      <c r="W749" s="29">
        <f t="shared" si="120"/>
        <v>1.6235399247960108E-3</v>
      </c>
      <c r="X749" s="29">
        <f t="shared" si="121"/>
        <v>1.5255782824264152E-3</v>
      </c>
    </row>
    <row r="750" spans="1:24" x14ac:dyDescent="0.4">
      <c r="A750" s="13">
        <v>38100</v>
      </c>
      <c r="B750" s="2">
        <v>1.15E-2</v>
      </c>
      <c r="C750" s="2">
        <v>1.4999999999999999E-2</v>
      </c>
      <c r="D750" s="2">
        <v>2.1700000000000001E-2</v>
      </c>
      <c r="E750" s="2">
        <v>3.49E-2</v>
      </c>
      <c r="F750" s="2">
        <v>4.4299999999999999E-2</v>
      </c>
      <c r="H750" s="1">
        <v>2.0947975886866924E-2</v>
      </c>
      <c r="I750" s="1">
        <v>2.4222665652198959E-2</v>
      </c>
      <c r="J750" s="1">
        <v>3.3783183930431351E-2</v>
      </c>
      <c r="K750" s="1">
        <v>3.6064364200222965E-2</v>
      </c>
      <c r="L750" s="1">
        <v>4.1356157162640426E-2</v>
      </c>
      <c r="N750" s="13">
        <v>38093</v>
      </c>
      <c r="O750" s="29">
        <f t="shared" si="112"/>
        <v>5.9999999999999984E-4</v>
      </c>
      <c r="P750" s="29">
        <f t="shared" si="113"/>
        <v>8.9999999999999976E-4</v>
      </c>
      <c r="Q750" s="29">
        <f t="shared" si="114"/>
        <v>1.2999999999999991E-3</v>
      </c>
      <c r="R750" s="29">
        <f t="shared" si="115"/>
        <v>1.1000000000000038E-3</v>
      </c>
      <c r="S750" s="29">
        <f t="shared" si="116"/>
        <v>6.9999999999999923E-4</v>
      </c>
      <c r="T750" s="29">
        <f t="shared" si="117"/>
        <v>1.3011271287371416E-3</v>
      </c>
      <c r="U750" s="29">
        <f t="shared" si="118"/>
        <v>1.2344028749181057E-3</v>
      </c>
      <c r="V750" s="29">
        <f t="shared" si="119"/>
        <v>1.1188699942419125E-3</v>
      </c>
      <c r="W750" s="29">
        <f t="shared" si="120"/>
        <v>9.8683031520695186E-4</v>
      </c>
      <c r="X750" s="29">
        <f t="shared" si="121"/>
        <v>7.9245552183379586E-4</v>
      </c>
    </row>
    <row r="751" spans="1:24" x14ac:dyDescent="0.4">
      <c r="A751" s="13">
        <v>38107</v>
      </c>
      <c r="B751" s="2">
        <v>1.1699999999999999E-2</v>
      </c>
      <c r="C751" s="2">
        <v>1.55E-2</v>
      </c>
      <c r="D751" s="2">
        <v>2.29E-2</v>
      </c>
      <c r="E751" s="2">
        <v>3.6000000000000004E-2</v>
      </c>
      <c r="F751" s="2">
        <v>4.4900000000000002E-2</v>
      </c>
      <c r="H751" s="1">
        <v>2.2137975917835586E-2</v>
      </c>
      <c r="I751" s="1">
        <v>2.5374020207143255E-2</v>
      </c>
      <c r="J751" s="1">
        <v>3.4892162789735975E-2</v>
      </c>
      <c r="K751" s="1">
        <v>3.7007108586713487E-2</v>
      </c>
      <c r="L751" s="1">
        <v>4.2053486338021459E-2</v>
      </c>
      <c r="N751" s="13">
        <v>38100</v>
      </c>
      <c r="O751" s="29">
        <f t="shared" si="112"/>
        <v>1.9999999999999879E-4</v>
      </c>
      <c r="P751" s="29">
        <f t="shared" si="113"/>
        <v>5.0000000000000044E-4</v>
      </c>
      <c r="Q751" s="29">
        <f t="shared" si="114"/>
        <v>1.1999999999999997E-3</v>
      </c>
      <c r="R751" s="29">
        <f t="shared" si="115"/>
        <v>1.1000000000000038E-3</v>
      </c>
      <c r="S751" s="29">
        <f t="shared" si="116"/>
        <v>6.0000000000000331E-4</v>
      </c>
      <c r="T751" s="29">
        <f t="shared" si="117"/>
        <v>1.1900000309686617E-3</v>
      </c>
      <c r="U751" s="29">
        <f t="shared" si="118"/>
        <v>1.1513545549442956E-3</v>
      </c>
      <c r="V751" s="29">
        <f t="shared" si="119"/>
        <v>1.108978859304624E-3</v>
      </c>
      <c r="W751" s="29">
        <f t="shared" si="120"/>
        <v>9.4274438649052245E-4</v>
      </c>
      <c r="X751" s="29">
        <f t="shared" si="121"/>
        <v>6.9732917538103262E-4</v>
      </c>
    </row>
    <row r="752" spans="1:24" x14ac:dyDescent="0.4">
      <c r="A752" s="13">
        <v>38114</v>
      </c>
      <c r="B752" s="2">
        <v>1.23E-2</v>
      </c>
      <c r="C752" s="2">
        <v>1.6299999999999999E-2</v>
      </c>
      <c r="D752" s="2">
        <v>2.41E-2</v>
      </c>
      <c r="E752" s="2">
        <v>3.7400000000000003E-2</v>
      </c>
      <c r="F752" s="2">
        <v>4.6199999999999998E-2</v>
      </c>
      <c r="H752" s="1">
        <v>2.3338490294047737E-2</v>
      </c>
      <c r="I752" s="1">
        <v>2.6628274120184828E-2</v>
      </c>
      <c r="J752" s="1">
        <v>3.6288861411348267E-2</v>
      </c>
      <c r="K752" s="1">
        <v>3.8358287051982347E-2</v>
      </c>
      <c r="L752" s="1">
        <v>4.3358028886012541E-2</v>
      </c>
      <c r="N752" s="13">
        <v>38107</v>
      </c>
      <c r="O752" s="29">
        <f t="shared" si="112"/>
        <v>6.0000000000000157E-4</v>
      </c>
      <c r="P752" s="29">
        <f t="shared" si="113"/>
        <v>7.9999999999999863E-4</v>
      </c>
      <c r="Q752" s="29">
        <f t="shared" si="114"/>
        <v>1.1999999999999997E-3</v>
      </c>
      <c r="R752" s="29">
        <f t="shared" si="115"/>
        <v>1.3999999999999985E-3</v>
      </c>
      <c r="S752" s="29">
        <f t="shared" si="116"/>
        <v>1.2999999999999956E-3</v>
      </c>
      <c r="T752" s="29">
        <f t="shared" si="117"/>
        <v>1.2005143762121515E-3</v>
      </c>
      <c r="U752" s="29">
        <f t="shared" si="118"/>
        <v>1.2542539130415732E-3</v>
      </c>
      <c r="V752" s="29">
        <f t="shared" si="119"/>
        <v>1.3966986216122912E-3</v>
      </c>
      <c r="W752" s="29">
        <f t="shared" si="120"/>
        <v>1.3511784652688597E-3</v>
      </c>
      <c r="X752" s="29">
        <f t="shared" si="121"/>
        <v>1.3045425479910819E-3</v>
      </c>
    </row>
    <row r="753" spans="1:24" x14ac:dyDescent="0.4">
      <c r="A753" s="13">
        <v>38121</v>
      </c>
      <c r="B753" s="2">
        <v>1.34E-2</v>
      </c>
      <c r="C753" s="2">
        <v>1.83E-2</v>
      </c>
      <c r="D753" s="2">
        <v>2.6200000000000001E-2</v>
      </c>
      <c r="E753" s="2">
        <v>3.9599999999999996E-2</v>
      </c>
      <c r="F753" s="2">
        <v>4.8099999999999997E-2</v>
      </c>
      <c r="H753" s="1">
        <v>2.5454960275746463E-2</v>
      </c>
      <c r="I753" s="1">
        <v>2.8767076772263544E-2</v>
      </c>
      <c r="J753" s="1">
        <v>3.8501869297117283E-2</v>
      </c>
      <c r="K753" s="1">
        <v>4.0459424441086723E-2</v>
      </c>
      <c r="L753" s="1">
        <v>4.5308682337225299E-2</v>
      </c>
      <c r="N753" s="13">
        <v>38114</v>
      </c>
      <c r="O753" s="29">
        <f t="shared" si="112"/>
        <v>1.1000000000000003E-3</v>
      </c>
      <c r="P753" s="29">
        <f t="shared" si="113"/>
        <v>2.0000000000000018E-3</v>
      </c>
      <c r="Q753" s="29">
        <f t="shared" si="114"/>
        <v>2.1000000000000012E-3</v>
      </c>
      <c r="R753" s="29">
        <f t="shared" si="115"/>
        <v>2.1999999999999936E-3</v>
      </c>
      <c r="S753" s="29">
        <f t="shared" si="116"/>
        <v>1.8999999999999989E-3</v>
      </c>
      <c r="T753" s="29">
        <f t="shared" si="117"/>
        <v>2.1164699816987251E-3</v>
      </c>
      <c r="U753" s="29">
        <f t="shared" si="118"/>
        <v>2.1388026520787161E-3</v>
      </c>
      <c r="V753" s="29">
        <f t="shared" si="119"/>
        <v>2.2130078857690166E-3</v>
      </c>
      <c r="W753" s="29">
        <f t="shared" si="120"/>
        <v>2.1011373891043766E-3</v>
      </c>
      <c r="X753" s="29">
        <f t="shared" si="121"/>
        <v>1.9506534512127582E-3</v>
      </c>
    </row>
    <row r="754" spans="1:24" x14ac:dyDescent="0.4">
      <c r="A754" s="13">
        <v>38128</v>
      </c>
      <c r="B754" s="2">
        <v>1.37E-2</v>
      </c>
      <c r="C754" s="2">
        <v>1.83E-2</v>
      </c>
      <c r="D754" s="2">
        <v>2.5699999999999997E-2</v>
      </c>
      <c r="E754" s="2">
        <v>3.8800000000000001E-2</v>
      </c>
      <c r="F754" s="2">
        <v>4.7400000000000005E-2</v>
      </c>
      <c r="H754" s="1">
        <v>2.4967326733790055E-2</v>
      </c>
      <c r="I754" s="1">
        <v>2.8194873509120581E-2</v>
      </c>
      <c r="J754" s="1">
        <v>3.771950360312696E-2</v>
      </c>
      <c r="K754" s="1">
        <v>3.9720919198041181E-2</v>
      </c>
      <c r="L754" s="1">
        <v>4.4609898509419189E-2</v>
      </c>
      <c r="N754" s="13">
        <v>38121</v>
      </c>
      <c r="O754" s="29">
        <f t="shared" si="112"/>
        <v>2.9999999999999992E-4</v>
      </c>
      <c r="P754" s="29">
        <f t="shared" si="113"/>
        <v>0</v>
      </c>
      <c r="Q754" s="29">
        <f t="shared" si="114"/>
        <v>-5.0000000000000391E-4</v>
      </c>
      <c r="R754" s="29">
        <f t="shared" si="115"/>
        <v>-7.9999999999999516E-4</v>
      </c>
      <c r="S754" s="29">
        <f t="shared" si="116"/>
        <v>-6.999999999999923E-4</v>
      </c>
      <c r="T754" s="29">
        <f t="shared" si="117"/>
        <v>-4.8763354195640804E-4</v>
      </c>
      <c r="U754" s="29">
        <f t="shared" si="118"/>
        <v>-5.7220326314296258E-4</v>
      </c>
      <c r="V754" s="29">
        <f t="shared" si="119"/>
        <v>-7.8236569399032369E-4</v>
      </c>
      <c r="W754" s="29">
        <f t="shared" si="120"/>
        <v>-7.3850524304554244E-4</v>
      </c>
      <c r="X754" s="29">
        <f t="shared" si="121"/>
        <v>-6.9878382780610981E-4</v>
      </c>
    </row>
    <row r="755" spans="1:24" x14ac:dyDescent="0.4">
      <c r="A755" s="13">
        <v>38135</v>
      </c>
      <c r="B755" s="2">
        <v>1.3899999999999999E-2</v>
      </c>
      <c r="C755" s="2">
        <v>1.8200000000000001E-2</v>
      </c>
      <c r="D755" s="2">
        <v>2.5399999999999999E-2</v>
      </c>
      <c r="E755" s="2">
        <v>3.8300000000000001E-2</v>
      </c>
      <c r="F755" s="2">
        <v>4.6799999999999994E-2</v>
      </c>
      <c r="H755" s="1">
        <v>2.4672338969461798E-2</v>
      </c>
      <c r="I755" s="1">
        <v>2.7842573425316187E-2</v>
      </c>
      <c r="J755" s="1">
        <v>3.723022882460509E-2</v>
      </c>
      <c r="K755" s="1">
        <v>3.9207528933663929E-2</v>
      </c>
      <c r="L755" s="1">
        <v>4.4043255263121701E-2</v>
      </c>
      <c r="N755" s="13">
        <v>38128</v>
      </c>
      <c r="O755" s="29">
        <f t="shared" si="112"/>
        <v>1.9999999999999879E-4</v>
      </c>
      <c r="P755" s="29">
        <f t="shared" si="113"/>
        <v>-9.9999999999999395E-5</v>
      </c>
      <c r="Q755" s="29">
        <f t="shared" si="114"/>
        <v>-2.9999999999999818E-4</v>
      </c>
      <c r="R755" s="29">
        <f t="shared" si="115"/>
        <v>-5.0000000000000044E-4</v>
      </c>
      <c r="S755" s="29">
        <f t="shared" si="116"/>
        <v>-6.0000000000001025E-4</v>
      </c>
      <c r="T755" s="29">
        <f t="shared" si="117"/>
        <v>-2.9498776432825696E-4</v>
      </c>
      <c r="U755" s="29">
        <f t="shared" si="118"/>
        <v>-3.5230008380439382E-4</v>
      </c>
      <c r="V755" s="29">
        <f t="shared" si="119"/>
        <v>-4.8927477852186985E-4</v>
      </c>
      <c r="W755" s="29">
        <f t="shared" si="120"/>
        <v>-5.1339026437725171E-4</v>
      </c>
      <c r="X755" s="29">
        <f t="shared" si="121"/>
        <v>-5.6664324629748797E-4</v>
      </c>
    </row>
    <row r="756" spans="1:24" x14ac:dyDescent="0.4">
      <c r="A756" s="13">
        <v>38142</v>
      </c>
      <c r="B756" s="2">
        <v>1.46E-2</v>
      </c>
      <c r="C756" s="2">
        <v>1.9199999999999998E-2</v>
      </c>
      <c r="D756" s="2">
        <v>2.6499999999999999E-2</v>
      </c>
      <c r="E756" s="2">
        <v>3.9100000000000003E-2</v>
      </c>
      <c r="F756" s="2">
        <v>4.7400000000000005E-2</v>
      </c>
      <c r="H756" s="1">
        <v>2.5780694996867429E-2</v>
      </c>
      <c r="I756" s="1">
        <v>2.8856798802135986E-2</v>
      </c>
      <c r="J756" s="1">
        <v>3.8055924664298878E-2</v>
      </c>
      <c r="K756" s="1">
        <v>3.996953920394665E-2</v>
      </c>
      <c r="L756" s="1">
        <v>4.4696939397818061E-2</v>
      </c>
      <c r="N756" s="13">
        <v>38135</v>
      </c>
      <c r="O756" s="29">
        <f t="shared" si="112"/>
        <v>7.0000000000000097E-4</v>
      </c>
      <c r="P756" s="29">
        <f t="shared" si="113"/>
        <v>9.9999999999999742E-4</v>
      </c>
      <c r="Q756" s="29">
        <f t="shared" si="114"/>
        <v>1.1000000000000003E-3</v>
      </c>
      <c r="R756" s="29">
        <f t="shared" si="115"/>
        <v>8.000000000000021E-4</v>
      </c>
      <c r="S756" s="29">
        <f t="shared" si="116"/>
        <v>6.0000000000001025E-4</v>
      </c>
      <c r="T756" s="29">
        <f t="shared" si="117"/>
        <v>1.1083560274056312E-3</v>
      </c>
      <c r="U756" s="29">
        <f t="shared" si="118"/>
        <v>1.0142253768197981E-3</v>
      </c>
      <c r="V756" s="29">
        <f t="shared" si="119"/>
        <v>8.2569583969378801E-4</v>
      </c>
      <c r="W756" s="29">
        <f t="shared" si="120"/>
        <v>7.6201027028272028E-4</v>
      </c>
      <c r="X756" s="29">
        <f t="shared" si="121"/>
        <v>6.5368413469635983E-4</v>
      </c>
    </row>
    <row r="757" spans="1:24" x14ac:dyDescent="0.4">
      <c r="A757" s="13">
        <v>38149</v>
      </c>
      <c r="B757" s="2">
        <v>1.5900000000000001E-2</v>
      </c>
      <c r="C757" s="2">
        <v>2.07E-2</v>
      </c>
      <c r="D757" s="2">
        <v>2.75E-2</v>
      </c>
      <c r="E757" s="2">
        <v>3.9800000000000002E-2</v>
      </c>
      <c r="F757" s="2">
        <v>4.8000000000000001E-2</v>
      </c>
      <c r="H757" s="1">
        <v>2.6808262546825407E-2</v>
      </c>
      <c r="I757" s="1">
        <v>2.9795121013234251E-2</v>
      </c>
      <c r="J757" s="1">
        <v>3.8788007805719622E-2</v>
      </c>
      <c r="K757" s="1">
        <v>4.0672298465318356E-2</v>
      </c>
      <c r="L757" s="1">
        <v>4.5336555256228157E-2</v>
      </c>
      <c r="N757" s="13">
        <v>38142</v>
      </c>
      <c r="O757" s="29">
        <f t="shared" si="112"/>
        <v>1.3000000000000008E-3</v>
      </c>
      <c r="P757" s="29">
        <f t="shared" si="113"/>
        <v>1.5000000000000013E-3</v>
      </c>
      <c r="Q757" s="29">
        <f t="shared" si="114"/>
        <v>1.0000000000000009E-3</v>
      </c>
      <c r="R757" s="29">
        <f t="shared" si="115"/>
        <v>6.9999999999999923E-4</v>
      </c>
      <c r="S757" s="29">
        <f t="shared" si="116"/>
        <v>5.9999999999999637E-4</v>
      </c>
      <c r="T757" s="29">
        <f t="shared" si="117"/>
        <v>1.0275675499579785E-3</v>
      </c>
      <c r="U757" s="29">
        <f t="shared" si="118"/>
        <v>9.3832221109826572E-4</v>
      </c>
      <c r="V757" s="29">
        <f t="shared" si="119"/>
        <v>7.320831414207446E-4</v>
      </c>
      <c r="W757" s="29">
        <f t="shared" si="120"/>
        <v>7.0275926137170625E-4</v>
      </c>
      <c r="X757" s="29">
        <f t="shared" si="121"/>
        <v>6.3961585841009611E-4</v>
      </c>
    </row>
    <row r="758" spans="1:24" x14ac:dyDescent="0.4">
      <c r="A758" s="13">
        <v>38156</v>
      </c>
      <c r="B758" s="2">
        <v>1.7000000000000001E-2</v>
      </c>
      <c r="C758" s="2">
        <v>2.2200000000000001E-2</v>
      </c>
      <c r="D758" s="2">
        <v>2.8399999999999998E-2</v>
      </c>
      <c r="E758" s="2">
        <v>3.9699999999999999E-2</v>
      </c>
      <c r="F758" s="2">
        <v>4.7500000000000001E-2</v>
      </c>
      <c r="H758" s="1">
        <v>2.7736388427180306E-2</v>
      </c>
      <c r="I758" s="1">
        <v>3.0424516531313905E-2</v>
      </c>
      <c r="J758" s="1">
        <v>3.8757114402783358E-2</v>
      </c>
      <c r="K758" s="1">
        <v>4.0534480033118991E-2</v>
      </c>
      <c r="L758" s="1">
        <v>4.4973207109810384E-2</v>
      </c>
      <c r="N758" s="13">
        <v>38149</v>
      </c>
      <c r="O758" s="29">
        <f t="shared" si="112"/>
        <v>1.1000000000000003E-3</v>
      </c>
      <c r="P758" s="29">
        <f t="shared" si="113"/>
        <v>1.5000000000000013E-3</v>
      </c>
      <c r="Q758" s="29">
        <f t="shared" si="114"/>
        <v>8.9999999999999802E-4</v>
      </c>
      <c r="R758" s="29">
        <f t="shared" si="115"/>
        <v>-1.0000000000000286E-4</v>
      </c>
      <c r="S758" s="29">
        <f t="shared" si="116"/>
        <v>-5.0000000000000044E-4</v>
      </c>
      <c r="T758" s="29">
        <f t="shared" si="117"/>
        <v>9.2812588035489849E-4</v>
      </c>
      <c r="U758" s="29">
        <f t="shared" si="118"/>
        <v>6.2939551807965344E-4</v>
      </c>
      <c r="V758" s="29">
        <f t="shared" si="119"/>
        <v>-3.0893402936264802E-5</v>
      </c>
      <c r="W758" s="29">
        <f t="shared" si="120"/>
        <v>-1.3781843219936446E-4</v>
      </c>
      <c r="X758" s="29">
        <f t="shared" si="121"/>
        <v>-3.6334814641777319E-4</v>
      </c>
    </row>
    <row r="759" spans="1:24" x14ac:dyDescent="0.4">
      <c r="A759" s="13">
        <v>38163</v>
      </c>
      <c r="B759" s="2">
        <v>1.6899999999999998E-2</v>
      </c>
      <c r="C759" s="2">
        <v>2.1600000000000001E-2</v>
      </c>
      <c r="D759" s="2">
        <v>2.7699999999999999E-2</v>
      </c>
      <c r="E759" s="2">
        <v>3.8900000000000004E-2</v>
      </c>
      <c r="F759" s="2">
        <v>4.6900000000000004E-2</v>
      </c>
      <c r="H759" s="1">
        <v>2.703454467974498E-2</v>
      </c>
      <c r="I759" s="1">
        <v>2.9695944033840994E-2</v>
      </c>
      <c r="J759" s="1">
        <v>3.7957382152981139E-2</v>
      </c>
      <c r="K759" s="1">
        <v>3.980528621162658E-2</v>
      </c>
      <c r="L759" s="1">
        <v>4.4339873177798E-2</v>
      </c>
      <c r="N759" s="13">
        <v>38156</v>
      </c>
      <c r="O759" s="29">
        <f t="shared" si="112"/>
        <v>-1.0000000000000286E-4</v>
      </c>
      <c r="P759" s="29">
        <f t="shared" si="113"/>
        <v>-5.9999999999999984E-4</v>
      </c>
      <c r="Q759" s="29">
        <f t="shared" si="114"/>
        <v>-6.9999999999999923E-4</v>
      </c>
      <c r="R759" s="29">
        <f t="shared" si="115"/>
        <v>-7.9999999999999516E-4</v>
      </c>
      <c r="S759" s="29">
        <f t="shared" si="116"/>
        <v>-5.9999999999999637E-4</v>
      </c>
      <c r="T759" s="29">
        <f t="shared" si="117"/>
        <v>-7.0184374743532604E-4</v>
      </c>
      <c r="U759" s="29">
        <f t="shared" si="118"/>
        <v>-7.2857249747291034E-4</v>
      </c>
      <c r="V759" s="29">
        <f t="shared" si="119"/>
        <v>-7.9973224980221802E-4</v>
      </c>
      <c r="W759" s="29">
        <f t="shared" si="120"/>
        <v>-7.291938214924118E-4</v>
      </c>
      <c r="X759" s="29">
        <f t="shared" si="121"/>
        <v>-6.3333393201238375E-4</v>
      </c>
    </row>
    <row r="760" spans="1:24" x14ac:dyDescent="0.4">
      <c r="A760" s="13">
        <v>38170</v>
      </c>
      <c r="B760" s="2">
        <v>1.6899999999999998E-2</v>
      </c>
      <c r="C760" s="2">
        <v>2.1400000000000002E-2</v>
      </c>
      <c r="D760" s="2">
        <v>2.7099999999999999E-2</v>
      </c>
      <c r="E760" s="2">
        <v>3.8100000000000002E-2</v>
      </c>
      <c r="F760" s="2">
        <v>4.6300000000000001E-2</v>
      </c>
      <c r="H760" s="1">
        <v>2.6441577739458565E-2</v>
      </c>
      <c r="I760" s="1">
        <v>2.9047651819873392E-2</v>
      </c>
      <c r="J760" s="1">
        <v>3.7166723379109756E-2</v>
      </c>
      <c r="K760" s="1">
        <v>3.9087636344423179E-2</v>
      </c>
      <c r="L760" s="1">
        <v>4.3713852571655679E-2</v>
      </c>
      <c r="N760" s="13">
        <v>38163</v>
      </c>
      <c r="O760" s="29">
        <f t="shared" si="112"/>
        <v>0</v>
      </c>
      <c r="P760" s="29">
        <f t="shared" si="113"/>
        <v>-1.9999999999999879E-4</v>
      </c>
      <c r="Q760" s="29">
        <f t="shared" si="114"/>
        <v>-5.9999999999999984E-4</v>
      </c>
      <c r="R760" s="29">
        <f t="shared" si="115"/>
        <v>-8.000000000000021E-4</v>
      </c>
      <c r="S760" s="29">
        <f t="shared" si="116"/>
        <v>-6.0000000000000331E-4</v>
      </c>
      <c r="T760" s="29">
        <f t="shared" si="117"/>
        <v>-5.9296694028641503E-4</v>
      </c>
      <c r="U760" s="29">
        <f t="shared" si="118"/>
        <v>-6.4829221396760228E-4</v>
      </c>
      <c r="V760" s="29">
        <f t="shared" si="119"/>
        <v>-7.9065877387138328E-4</v>
      </c>
      <c r="W760" s="29">
        <f t="shared" si="120"/>
        <v>-7.1764986720340013E-4</v>
      </c>
      <c r="X760" s="29">
        <f t="shared" si="121"/>
        <v>-6.260206061423218E-4</v>
      </c>
    </row>
    <row r="761" spans="1:24" x14ac:dyDescent="0.4">
      <c r="A761" s="13">
        <v>38177</v>
      </c>
      <c r="B761" s="2">
        <v>1.6500000000000001E-2</v>
      </c>
      <c r="C761" s="2">
        <v>2.0400000000000001E-2</v>
      </c>
      <c r="D761" s="2">
        <v>2.5600000000000001E-2</v>
      </c>
      <c r="E761" s="2">
        <v>3.6499999999999998E-2</v>
      </c>
      <c r="F761" s="2">
        <v>4.4900000000000002E-2</v>
      </c>
      <c r="H761" s="1">
        <v>2.4943425170327601E-2</v>
      </c>
      <c r="I761" s="1">
        <v>2.7527713537511558E-2</v>
      </c>
      <c r="J761" s="1">
        <v>3.5563098774328304E-2</v>
      </c>
      <c r="K761" s="1">
        <v>3.7560634825827513E-2</v>
      </c>
      <c r="L761" s="1">
        <v>4.2284368907017894E-2</v>
      </c>
      <c r="N761" s="13">
        <v>38170</v>
      </c>
      <c r="O761" s="29">
        <f t="shared" si="112"/>
        <v>-3.9999999999999758E-4</v>
      </c>
      <c r="P761" s="29">
        <f t="shared" si="113"/>
        <v>-1.0000000000000009E-3</v>
      </c>
      <c r="Q761" s="29">
        <f t="shared" si="114"/>
        <v>-1.4999999999999979E-3</v>
      </c>
      <c r="R761" s="29">
        <f t="shared" si="115"/>
        <v>-1.6000000000000042E-3</v>
      </c>
      <c r="S761" s="29">
        <f t="shared" si="116"/>
        <v>-1.3999999999999985E-3</v>
      </c>
      <c r="T761" s="29">
        <f t="shared" si="117"/>
        <v>-1.4981525691309637E-3</v>
      </c>
      <c r="U761" s="29">
        <f t="shared" si="118"/>
        <v>-1.5199382823618338E-3</v>
      </c>
      <c r="V761" s="29">
        <f t="shared" si="119"/>
        <v>-1.603624604781452E-3</v>
      </c>
      <c r="W761" s="29">
        <f t="shared" si="120"/>
        <v>-1.5270015185956665E-3</v>
      </c>
      <c r="X761" s="29">
        <f t="shared" si="121"/>
        <v>-1.4294836646377845E-3</v>
      </c>
    </row>
    <row r="762" spans="1:24" x14ac:dyDescent="0.4">
      <c r="A762" s="13">
        <v>38184</v>
      </c>
      <c r="B762" s="2">
        <v>1.6799999999999999E-2</v>
      </c>
      <c r="C762" s="2">
        <v>2.07E-2</v>
      </c>
      <c r="D762" s="2">
        <v>2.58E-2</v>
      </c>
      <c r="E762" s="2">
        <v>3.6400000000000002E-2</v>
      </c>
      <c r="F762" s="2">
        <v>4.4699999999999997E-2</v>
      </c>
      <c r="H762" s="1">
        <v>2.514923620485128E-2</v>
      </c>
      <c r="I762" s="1">
        <v>2.7643636664671248E-2</v>
      </c>
      <c r="J762" s="1">
        <v>3.5482232995415086E-2</v>
      </c>
      <c r="K762" s="1">
        <v>3.745402341238746E-2</v>
      </c>
      <c r="L762" s="1">
        <v>4.2120238802895546E-2</v>
      </c>
      <c r="N762" s="13">
        <v>38177</v>
      </c>
      <c r="O762" s="29">
        <f t="shared" si="112"/>
        <v>2.9999999999999818E-4</v>
      </c>
      <c r="P762" s="29">
        <f t="shared" si="113"/>
        <v>2.9999999999999818E-4</v>
      </c>
      <c r="Q762" s="29">
        <f t="shared" si="114"/>
        <v>1.9999999999999879E-4</v>
      </c>
      <c r="R762" s="29">
        <f t="shared" si="115"/>
        <v>-9.9999999999995925E-5</v>
      </c>
      <c r="S762" s="29">
        <f t="shared" si="116"/>
        <v>-2.0000000000000573E-4</v>
      </c>
      <c r="T762" s="29">
        <f t="shared" si="117"/>
        <v>2.0581103452367924E-4</v>
      </c>
      <c r="U762" s="29">
        <f t="shared" si="118"/>
        <v>1.1592312715968944E-4</v>
      </c>
      <c r="V762" s="29">
        <f t="shared" si="119"/>
        <v>-8.0865778913218056E-5</v>
      </c>
      <c r="W762" s="29">
        <f t="shared" si="120"/>
        <v>-1.0661141344005254E-4</v>
      </c>
      <c r="X762" s="29">
        <f t="shared" si="121"/>
        <v>-1.6413010412234808E-4</v>
      </c>
    </row>
    <row r="763" spans="1:24" x14ac:dyDescent="0.4">
      <c r="A763" s="13">
        <v>38191</v>
      </c>
      <c r="B763" s="2">
        <v>1.7000000000000001E-2</v>
      </c>
      <c r="C763" s="2">
        <v>2.12E-2</v>
      </c>
      <c r="D763" s="2">
        <v>2.6600000000000002E-2</v>
      </c>
      <c r="E763" s="2">
        <v>3.6699999999999997E-2</v>
      </c>
      <c r="F763" s="2">
        <v>4.4600000000000001E-2</v>
      </c>
      <c r="H763" s="1">
        <v>2.5947316415351564E-2</v>
      </c>
      <c r="I763" s="1">
        <v>2.8286912114095761E-2</v>
      </c>
      <c r="J763" s="1">
        <v>3.5812985540672727E-2</v>
      </c>
      <c r="K763" s="1">
        <v>3.766338744493182E-2</v>
      </c>
      <c r="L763" s="1">
        <v>4.2121603220360522E-2</v>
      </c>
      <c r="N763" s="13">
        <v>38184</v>
      </c>
      <c r="O763" s="29">
        <f t="shared" si="112"/>
        <v>2.0000000000000226E-4</v>
      </c>
      <c r="P763" s="29">
        <f t="shared" si="113"/>
        <v>5.0000000000000044E-4</v>
      </c>
      <c r="Q763" s="29">
        <f t="shared" si="114"/>
        <v>8.000000000000021E-4</v>
      </c>
      <c r="R763" s="29">
        <f t="shared" si="115"/>
        <v>2.9999999999999472E-4</v>
      </c>
      <c r="S763" s="29">
        <f t="shared" si="116"/>
        <v>-9.9999999999995925E-5</v>
      </c>
      <c r="T763" s="29">
        <f t="shared" si="117"/>
        <v>7.9808021050028349E-4</v>
      </c>
      <c r="U763" s="29">
        <f t="shared" si="118"/>
        <v>6.4327544942451367E-4</v>
      </c>
      <c r="V763" s="29">
        <f t="shared" si="119"/>
        <v>3.3075254525764125E-4</v>
      </c>
      <c r="W763" s="29">
        <f t="shared" si="120"/>
        <v>2.0936403254435965E-4</v>
      </c>
      <c r="X763" s="29">
        <f t="shared" si="121"/>
        <v>1.3644174649760088E-6</v>
      </c>
    </row>
    <row r="764" spans="1:24" x14ac:dyDescent="0.4">
      <c r="A764" s="13">
        <v>38198</v>
      </c>
      <c r="B764" s="2">
        <v>1.78E-2</v>
      </c>
      <c r="C764" s="2">
        <v>2.1600000000000001E-2</v>
      </c>
      <c r="D764" s="2">
        <v>2.76E-2</v>
      </c>
      <c r="E764" s="2">
        <v>3.78E-2</v>
      </c>
      <c r="F764" s="2">
        <v>4.5599999999999995E-2</v>
      </c>
      <c r="H764" s="1">
        <v>2.6943250227464483E-2</v>
      </c>
      <c r="I764" s="1">
        <v>2.9306775489315321E-2</v>
      </c>
      <c r="J764" s="1">
        <v>3.6912761894066386E-2</v>
      </c>
      <c r="K764" s="1">
        <v>3.8721838312104441E-2</v>
      </c>
      <c r="L764" s="1">
        <v>4.3132683850499141E-2</v>
      </c>
      <c r="N764" s="13">
        <v>38191</v>
      </c>
      <c r="O764" s="29">
        <f t="shared" si="112"/>
        <v>7.9999999999999863E-4</v>
      </c>
      <c r="P764" s="29">
        <f t="shared" si="113"/>
        <v>4.0000000000000105E-4</v>
      </c>
      <c r="Q764" s="29">
        <f t="shared" si="114"/>
        <v>9.9999999999999742E-4</v>
      </c>
      <c r="R764" s="29">
        <f t="shared" si="115"/>
        <v>1.1000000000000038E-3</v>
      </c>
      <c r="S764" s="29">
        <f t="shared" si="116"/>
        <v>9.9999999999999395E-4</v>
      </c>
      <c r="T764" s="29">
        <f t="shared" si="117"/>
        <v>9.9593381211291951E-4</v>
      </c>
      <c r="U764" s="29">
        <f t="shared" si="118"/>
        <v>1.0198633752195596E-3</v>
      </c>
      <c r="V764" s="29">
        <f t="shared" si="119"/>
        <v>1.0997763533936583E-3</v>
      </c>
      <c r="W764" s="29">
        <f t="shared" si="120"/>
        <v>1.0584508671726209E-3</v>
      </c>
      <c r="X764" s="29">
        <f t="shared" si="121"/>
        <v>1.0110806301386194E-3</v>
      </c>
    </row>
    <row r="765" spans="1:24" x14ac:dyDescent="0.4">
      <c r="A765" s="13">
        <v>38205</v>
      </c>
      <c r="B765" s="2">
        <v>1.7500000000000002E-2</v>
      </c>
      <c r="C765" s="2">
        <v>2.07E-2</v>
      </c>
      <c r="D765" s="2">
        <v>2.6000000000000002E-2</v>
      </c>
      <c r="E765" s="2">
        <v>3.61E-2</v>
      </c>
      <c r="F765" s="2">
        <v>4.41E-2</v>
      </c>
      <c r="H765" s="1">
        <v>2.5350396429905019E-2</v>
      </c>
      <c r="I765" s="1">
        <v>2.7693779793452354E-2</v>
      </c>
      <c r="J765" s="1">
        <v>3.5210169545824663E-2</v>
      </c>
      <c r="K765" s="1">
        <v>3.709675861467502E-2</v>
      </c>
      <c r="L765" s="1">
        <v>4.1604250653294324E-2</v>
      </c>
      <c r="N765" s="13">
        <v>38198</v>
      </c>
      <c r="O765" s="29">
        <f t="shared" si="112"/>
        <v>-2.9999999999999818E-4</v>
      </c>
      <c r="P765" s="29">
        <f t="shared" si="113"/>
        <v>-9.0000000000000149E-4</v>
      </c>
      <c r="Q765" s="29">
        <f t="shared" si="114"/>
        <v>-1.5999999999999973E-3</v>
      </c>
      <c r="R765" s="29">
        <f t="shared" si="115"/>
        <v>-1.7000000000000001E-3</v>
      </c>
      <c r="S765" s="29">
        <f t="shared" si="116"/>
        <v>-1.4999999999999944E-3</v>
      </c>
      <c r="T765" s="29">
        <f t="shared" si="117"/>
        <v>-1.5928537975594646E-3</v>
      </c>
      <c r="U765" s="29">
        <f t="shared" si="118"/>
        <v>-1.612995695862967E-3</v>
      </c>
      <c r="V765" s="29">
        <f t="shared" si="119"/>
        <v>-1.702592348241723E-3</v>
      </c>
      <c r="W765" s="29">
        <f t="shared" si="120"/>
        <v>-1.6250796974294213E-3</v>
      </c>
      <c r="X765" s="29">
        <f t="shared" si="121"/>
        <v>-1.5284331972048176E-3</v>
      </c>
    </row>
    <row r="766" spans="1:24" x14ac:dyDescent="0.4">
      <c r="A766" s="13">
        <v>38212</v>
      </c>
      <c r="B766" s="2">
        <v>1.7299999999999999E-2</v>
      </c>
      <c r="C766" s="2">
        <v>1.9900000000000001E-2</v>
      </c>
      <c r="D766" s="2">
        <v>2.5099999999999997E-2</v>
      </c>
      <c r="E766" s="2">
        <v>3.4700000000000002E-2</v>
      </c>
      <c r="F766" s="2">
        <v>4.2800000000000005E-2</v>
      </c>
      <c r="H766" s="1">
        <v>2.4446693923968466E-2</v>
      </c>
      <c r="I766" s="1">
        <v>2.6643619593210186E-2</v>
      </c>
      <c r="J766" s="1">
        <v>3.3829024290739737E-2</v>
      </c>
      <c r="K766" s="1">
        <v>3.5764393930036539E-2</v>
      </c>
      <c r="L766" s="1">
        <v>4.0310152433435546E-2</v>
      </c>
      <c r="N766" s="13">
        <v>38205</v>
      </c>
      <c r="O766" s="29">
        <f t="shared" si="112"/>
        <v>-2.0000000000000226E-4</v>
      </c>
      <c r="P766" s="29">
        <f t="shared" si="113"/>
        <v>-7.9999999999999863E-4</v>
      </c>
      <c r="Q766" s="29">
        <f t="shared" si="114"/>
        <v>-9.0000000000000496E-4</v>
      </c>
      <c r="R766" s="29">
        <f t="shared" si="115"/>
        <v>-1.3999999999999985E-3</v>
      </c>
      <c r="S766" s="29">
        <f t="shared" si="116"/>
        <v>-1.2999999999999956E-3</v>
      </c>
      <c r="T766" s="29">
        <f t="shared" si="117"/>
        <v>-9.0370250593655235E-4</v>
      </c>
      <c r="U766" s="29">
        <f t="shared" si="118"/>
        <v>-1.050160200242168E-3</v>
      </c>
      <c r="V766" s="29">
        <f t="shared" si="119"/>
        <v>-1.3811452550849257E-3</v>
      </c>
      <c r="W766" s="29">
        <f t="shared" si="120"/>
        <v>-1.3323646846384804E-3</v>
      </c>
      <c r="X766" s="29">
        <f t="shared" si="121"/>
        <v>-1.2940982198587775E-3</v>
      </c>
    </row>
    <row r="767" spans="1:24" x14ac:dyDescent="0.4">
      <c r="A767" s="13">
        <v>38219</v>
      </c>
      <c r="B767" s="2">
        <v>1.7500000000000002E-2</v>
      </c>
      <c r="C767" s="2">
        <v>1.9799999999999998E-2</v>
      </c>
      <c r="D767" s="2">
        <v>2.46E-2</v>
      </c>
      <c r="E767" s="2">
        <v>3.4099999999999998E-2</v>
      </c>
      <c r="F767" s="2">
        <v>4.2300000000000004E-2</v>
      </c>
      <c r="H767" s="1">
        <v>2.3955652039983559E-2</v>
      </c>
      <c r="I767" s="1">
        <v>2.6127035907167862E-2</v>
      </c>
      <c r="J767" s="1">
        <v>3.3234063114746609E-2</v>
      </c>
      <c r="K767" s="1">
        <v>3.520767366628743E-2</v>
      </c>
      <c r="L767" s="1">
        <v>3.9799015445388899E-2</v>
      </c>
      <c r="N767" s="13">
        <v>38212</v>
      </c>
      <c r="O767" s="29">
        <f t="shared" si="112"/>
        <v>2.0000000000000226E-4</v>
      </c>
      <c r="P767" s="29">
        <f t="shared" si="113"/>
        <v>-1.0000000000000286E-4</v>
      </c>
      <c r="Q767" s="29">
        <f t="shared" si="114"/>
        <v>-4.9999999999999697E-4</v>
      </c>
      <c r="R767" s="29">
        <f t="shared" si="115"/>
        <v>-6.0000000000000331E-4</v>
      </c>
      <c r="S767" s="29">
        <f t="shared" si="116"/>
        <v>-5.0000000000000044E-4</v>
      </c>
      <c r="T767" s="29">
        <f t="shared" si="117"/>
        <v>-4.910418839849072E-4</v>
      </c>
      <c r="U767" s="29">
        <f t="shared" si="118"/>
        <v>-5.1658368604232466E-4</v>
      </c>
      <c r="V767" s="29">
        <f t="shared" si="119"/>
        <v>-5.9496117599312781E-4</v>
      </c>
      <c r="W767" s="29">
        <f t="shared" si="120"/>
        <v>-5.5672026374910949E-4</v>
      </c>
      <c r="X767" s="29">
        <f t="shared" si="121"/>
        <v>-5.1113698804664681E-4</v>
      </c>
    </row>
    <row r="768" spans="1:24" x14ac:dyDescent="0.4">
      <c r="A768" s="13">
        <v>38226</v>
      </c>
      <c r="B768" s="2">
        <v>1.8000000000000002E-2</v>
      </c>
      <c r="C768" s="2">
        <v>2.0299999999999999E-2</v>
      </c>
      <c r="D768" s="2">
        <v>2.4900000000000002E-2</v>
      </c>
      <c r="E768" s="2">
        <v>3.4500000000000003E-2</v>
      </c>
      <c r="F768" s="2">
        <v>4.2500000000000003E-2</v>
      </c>
      <c r="H768" s="1">
        <v>2.426600344647388E-2</v>
      </c>
      <c r="I768" s="1">
        <v>2.6468198619403492E-2</v>
      </c>
      <c r="J768" s="1">
        <v>3.3634537185505582E-2</v>
      </c>
      <c r="K768" s="1">
        <v>3.5541260813502312E-2</v>
      </c>
      <c r="L768" s="1">
        <v>4.0035681158213252E-2</v>
      </c>
      <c r="N768" s="13">
        <v>38219</v>
      </c>
      <c r="O768" s="29">
        <f t="shared" si="112"/>
        <v>5.0000000000000044E-4</v>
      </c>
      <c r="P768" s="29">
        <f t="shared" si="113"/>
        <v>5.0000000000000044E-4</v>
      </c>
      <c r="Q768" s="29">
        <f t="shared" si="114"/>
        <v>3.0000000000000165E-4</v>
      </c>
      <c r="R768" s="29">
        <f t="shared" si="115"/>
        <v>4.0000000000000452E-4</v>
      </c>
      <c r="S768" s="29">
        <f t="shared" si="116"/>
        <v>1.9999999999999879E-4</v>
      </c>
      <c r="T768" s="29">
        <f t="shared" si="117"/>
        <v>3.1035140649032095E-4</v>
      </c>
      <c r="U768" s="29">
        <f t="shared" si="118"/>
        <v>3.4116271223563061E-4</v>
      </c>
      <c r="V768" s="29">
        <f t="shared" si="119"/>
        <v>4.0047407075897296E-4</v>
      </c>
      <c r="W768" s="29">
        <f t="shared" si="120"/>
        <v>3.3358714721488242E-4</v>
      </c>
      <c r="X768" s="29">
        <f t="shared" si="121"/>
        <v>2.3666571282435211E-4</v>
      </c>
    </row>
    <row r="769" spans="1:24" x14ac:dyDescent="0.4">
      <c r="A769" s="13">
        <v>38233</v>
      </c>
      <c r="B769" s="2">
        <v>1.8200000000000001E-2</v>
      </c>
      <c r="C769" s="2">
        <v>2.0299999999999999E-2</v>
      </c>
      <c r="D769" s="2">
        <v>2.4700000000000003E-2</v>
      </c>
      <c r="E769" s="2">
        <v>3.39E-2</v>
      </c>
      <c r="F769" s="2">
        <v>4.1900000000000007E-2</v>
      </c>
      <c r="H769" s="1">
        <v>2.4071476939128558E-2</v>
      </c>
      <c r="I769" s="1">
        <v>2.6155644019993814E-2</v>
      </c>
      <c r="J769" s="1">
        <v>3.305587995371638E-2</v>
      </c>
      <c r="K769" s="1">
        <v>3.497327193471754E-2</v>
      </c>
      <c r="L769" s="1">
        <v>3.9456847356060414E-2</v>
      </c>
      <c r="N769" s="13">
        <v>38226</v>
      </c>
      <c r="O769" s="29">
        <f t="shared" si="112"/>
        <v>1.9999999999999879E-4</v>
      </c>
      <c r="P769" s="29">
        <f t="shared" si="113"/>
        <v>0</v>
      </c>
      <c r="Q769" s="29">
        <f t="shared" si="114"/>
        <v>-1.9999999999999879E-4</v>
      </c>
      <c r="R769" s="29">
        <f t="shared" si="115"/>
        <v>-6.0000000000000331E-4</v>
      </c>
      <c r="S769" s="29">
        <f t="shared" si="116"/>
        <v>-5.9999999999999637E-4</v>
      </c>
      <c r="T769" s="29">
        <f t="shared" si="117"/>
        <v>-1.9452650734532242E-4</v>
      </c>
      <c r="U769" s="29">
        <f t="shared" si="118"/>
        <v>-3.1255459940967775E-4</v>
      </c>
      <c r="V769" s="29">
        <f t="shared" si="119"/>
        <v>-5.786572317892022E-4</v>
      </c>
      <c r="W769" s="29">
        <f t="shared" si="120"/>
        <v>-5.6798887878477256E-4</v>
      </c>
      <c r="X769" s="29">
        <f t="shared" si="121"/>
        <v>-5.7883380215283803E-4</v>
      </c>
    </row>
    <row r="770" spans="1:24" x14ac:dyDescent="0.4">
      <c r="A770" s="13">
        <v>38240</v>
      </c>
      <c r="B770" s="2">
        <v>1.89E-2</v>
      </c>
      <c r="C770" s="2">
        <v>2.1000000000000001E-2</v>
      </c>
      <c r="D770" s="2">
        <v>2.52E-2</v>
      </c>
      <c r="E770" s="2">
        <v>3.4200000000000001E-2</v>
      </c>
      <c r="F770" s="2">
        <v>4.2099999999999999E-2</v>
      </c>
      <c r="H770" s="1">
        <v>2.458437357348757E-2</v>
      </c>
      <c r="I770" s="1">
        <v>2.6608725597489551E-2</v>
      </c>
      <c r="J770" s="1">
        <v>3.3374169460374969E-2</v>
      </c>
      <c r="K770" s="1">
        <v>3.5262009017109353E-2</v>
      </c>
      <c r="L770" s="1">
        <v>3.9688507834315434E-2</v>
      </c>
      <c r="N770" s="13">
        <v>38233</v>
      </c>
      <c r="O770" s="29">
        <f t="shared" si="112"/>
        <v>6.9999999999999923E-4</v>
      </c>
      <c r="P770" s="29">
        <f t="shared" si="113"/>
        <v>7.000000000000027E-4</v>
      </c>
      <c r="Q770" s="29">
        <f t="shared" si="114"/>
        <v>4.9999999999999697E-4</v>
      </c>
      <c r="R770" s="29">
        <f t="shared" si="115"/>
        <v>3.0000000000000165E-4</v>
      </c>
      <c r="S770" s="29">
        <f t="shared" si="116"/>
        <v>1.9999999999999185E-4</v>
      </c>
      <c r="T770" s="29">
        <f t="shared" si="117"/>
        <v>5.1289663435901203E-4</v>
      </c>
      <c r="U770" s="29">
        <f t="shared" si="118"/>
        <v>4.5308157749573627E-4</v>
      </c>
      <c r="V770" s="29">
        <f t="shared" si="119"/>
        <v>3.1828950665858946E-4</v>
      </c>
      <c r="W770" s="29">
        <f t="shared" si="120"/>
        <v>2.8873708239181284E-4</v>
      </c>
      <c r="X770" s="29">
        <f t="shared" si="121"/>
        <v>2.3166047825502051E-4</v>
      </c>
    </row>
    <row r="771" spans="1:24" x14ac:dyDescent="0.4">
      <c r="A771" s="13">
        <v>38247</v>
      </c>
      <c r="B771" s="2">
        <v>1.8799999999999997E-2</v>
      </c>
      <c r="C771" s="2">
        <v>2.0899999999999998E-2</v>
      </c>
      <c r="D771" s="2">
        <v>2.4900000000000002E-2</v>
      </c>
      <c r="E771" s="2">
        <v>3.3500000000000002E-2</v>
      </c>
      <c r="F771" s="2">
        <v>4.1399999999999999E-2</v>
      </c>
      <c r="H771" s="1">
        <v>2.4287096176405547E-2</v>
      </c>
      <c r="I771" s="1">
        <v>2.6193294447047034E-2</v>
      </c>
      <c r="J771" s="1">
        <v>3.2693746307745901E-2</v>
      </c>
      <c r="K771" s="1">
        <v>3.4592541872075923E-2</v>
      </c>
      <c r="L771" s="1">
        <v>3.9008845734244589E-2</v>
      </c>
      <c r="N771" s="13">
        <v>38240</v>
      </c>
      <c r="O771" s="29">
        <f t="shared" si="112"/>
        <v>-1.0000000000000286E-4</v>
      </c>
      <c r="P771" s="29">
        <f t="shared" si="113"/>
        <v>-1.0000000000000286E-4</v>
      </c>
      <c r="Q771" s="29">
        <f t="shared" si="114"/>
        <v>-2.9999999999999818E-4</v>
      </c>
      <c r="R771" s="29">
        <f t="shared" si="115"/>
        <v>-6.9999999999999923E-4</v>
      </c>
      <c r="S771" s="29">
        <f t="shared" si="116"/>
        <v>-6.9999999999999923E-4</v>
      </c>
      <c r="T771" s="29">
        <f t="shared" si="117"/>
        <v>-2.9727739708202208E-4</v>
      </c>
      <c r="U771" s="29">
        <f t="shared" si="118"/>
        <v>-4.1543115044251691E-4</v>
      </c>
      <c r="V771" s="29">
        <f t="shared" si="119"/>
        <v>-6.8042315262906855E-4</v>
      </c>
      <c r="W771" s="29">
        <f t="shared" si="120"/>
        <v>-6.6946714503342969E-4</v>
      </c>
      <c r="X771" s="29">
        <f t="shared" si="121"/>
        <v>-6.7966210007084499E-4</v>
      </c>
    </row>
    <row r="772" spans="1:24" x14ac:dyDescent="0.4">
      <c r="A772" s="13">
        <v>38254</v>
      </c>
      <c r="B772" s="2">
        <v>1.9400000000000001E-2</v>
      </c>
      <c r="C772" s="2">
        <v>2.1400000000000002E-2</v>
      </c>
      <c r="D772" s="2">
        <v>2.53E-2</v>
      </c>
      <c r="E772" s="2">
        <v>3.2899999999999999E-2</v>
      </c>
      <c r="F772" s="2">
        <v>4.0399999999999998E-2</v>
      </c>
      <c r="H772" s="1">
        <v>2.4696192397566933E-2</v>
      </c>
      <c r="I772" s="1">
        <v>2.6301708937419382E-2</v>
      </c>
      <c r="J772" s="1">
        <v>3.2151095707457472E-2</v>
      </c>
      <c r="K772" s="1">
        <v>3.394225257365166E-2</v>
      </c>
      <c r="L772" s="1">
        <v>3.8135331912164255E-2</v>
      </c>
      <c r="N772" s="13">
        <v>38247</v>
      </c>
      <c r="O772" s="29">
        <f t="shared" si="112"/>
        <v>6.0000000000000331E-4</v>
      </c>
      <c r="P772" s="29">
        <f t="shared" si="113"/>
        <v>5.0000000000000391E-4</v>
      </c>
      <c r="Q772" s="29">
        <f t="shared" si="114"/>
        <v>3.9999999999999758E-4</v>
      </c>
      <c r="R772" s="29">
        <f t="shared" si="115"/>
        <v>-6.0000000000000331E-4</v>
      </c>
      <c r="S772" s="29">
        <f t="shared" si="116"/>
        <v>-1.0000000000000009E-3</v>
      </c>
      <c r="T772" s="29">
        <f t="shared" si="117"/>
        <v>4.090962211613855E-4</v>
      </c>
      <c r="U772" s="29">
        <f t="shared" si="118"/>
        <v>1.0841449037234802E-4</v>
      </c>
      <c r="V772" s="29">
        <f t="shared" si="119"/>
        <v>-5.4265060028842876E-4</v>
      </c>
      <c r="W772" s="29">
        <f t="shared" si="120"/>
        <v>-6.5028929842426281E-4</v>
      </c>
      <c r="X772" s="29">
        <f t="shared" si="121"/>
        <v>-8.7351382208033373E-4</v>
      </c>
    </row>
    <row r="773" spans="1:24" x14ac:dyDescent="0.4">
      <c r="A773" s="13">
        <v>38261</v>
      </c>
      <c r="B773" s="2">
        <v>0.02</v>
      </c>
      <c r="C773" s="2">
        <v>2.2000000000000002E-2</v>
      </c>
      <c r="D773" s="2">
        <v>2.6000000000000002E-2</v>
      </c>
      <c r="E773" s="2">
        <v>3.3500000000000002E-2</v>
      </c>
      <c r="F773" s="2">
        <v>4.0999999999999995E-2</v>
      </c>
      <c r="H773" s="1">
        <v>2.5401832023091264E-2</v>
      </c>
      <c r="I773" s="1">
        <v>2.6975043243832469E-2</v>
      </c>
      <c r="J773" s="1">
        <v>3.2763109298256744E-2</v>
      </c>
      <c r="K773" s="1">
        <v>3.455253853940491E-2</v>
      </c>
      <c r="L773" s="1">
        <v>3.8740662894394567E-2</v>
      </c>
      <c r="N773" s="13">
        <v>38254</v>
      </c>
      <c r="O773" s="29">
        <f t="shared" ref="O773:O836" si="122">B773-B772</f>
        <v>5.9999999999999984E-4</v>
      </c>
      <c r="P773" s="29">
        <f t="shared" ref="P773:P836" si="123">C773-C772</f>
        <v>5.9999999999999984E-4</v>
      </c>
      <c r="Q773" s="29">
        <f t="shared" ref="Q773:Q836" si="124">D773-D772</f>
        <v>7.000000000000027E-4</v>
      </c>
      <c r="R773" s="29">
        <f t="shared" ref="R773:R836" si="125">E773-E772</f>
        <v>6.0000000000000331E-4</v>
      </c>
      <c r="S773" s="29">
        <f t="shared" ref="S773:S836" si="126">F773-F772</f>
        <v>5.9999999999999637E-4</v>
      </c>
      <c r="T773" s="29">
        <f t="shared" si="117"/>
        <v>7.0563962552433121E-4</v>
      </c>
      <c r="U773" s="29">
        <f t="shared" si="118"/>
        <v>6.73334306413087E-4</v>
      </c>
      <c r="V773" s="29">
        <f t="shared" si="119"/>
        <v>6.1201359079927214E-4</v>
      </c>
      <c r="W773" s="29">
        <f t="shared" si="120"/>
        <v>6.1028596575325028E-4</v>
      </c>
      <c r="X773" s="29">
        <f t="shared" si="121"/>
        <v>6.0533098223031212E-4</v>
      </c>
    </row>
    <row r="774" spans="1:24" x14ac:dyDescent="0.4">
      <c r="A774" s="13">
        <v>38268</v>
      </c>
      <c r="B774" s="2">
        <v>2.0299999999999999E-2</v>
      </c>
      <c r="C774" s="2">
        <v>2.2400000000000003E-2</v>
      </c>
      <c r="D774" s="2">
        <v>2.6699999999999998E-2</v>
      </c>
      <c r="E774" s="2">
        <v>3.4599999999999999E-2</v>
      </c>
      <c r="F774" s="2">
        <v>4.2000000000000003E-2</v>
      </c>
      <c r="H774" s="1">
        <v>2.6100181399697425E-2</v>
      </c>
      <c r="I774" s="1">
        <v>2.7789796165072489E-2</v>
      </c>
      <c r="J774" s="1">
        <v>3.3846840199000361E-2</v>
      </c>
      <c r="K774" s="1">
        <v>3.5591235512885816E-2</v>
      </c>
      <c r="L774" s="1">
        <v>3.9740104651248706E-2</v>
      </c>
      <c r="N774" s="13">
        <v>38261</v>
      </c>
      <c r="O774" s="29">
        <f t="shared" si="122"/>
        <v>2.9999999999999818E-4</v>
      </c>
      <c r="P774" s="29">
        <f t="shared" si="123"/>
        <v>4.0000000000000105E-4</v>
      </c>
      <c r="Q774" s="29">
        <f t="shared" si="124"/>
        <v>6.9999999999999576E-4</v>
      </c>
      <c r="R774" s="29">
        <f t="shared" si="125"/>
        <v>1.0999999999999968E-3</v>
      </c>
      <c r="S774" s="29">
        <f t="shared" si="126"/>
        <v>1.0000000000000078E-3</v>
      </c>
      <c r="T774" s="29">
        <f t="shared" ref="T774:T837" si="127">H774-H773</f>
        <v>6.9834937660616034E-4</v>
      </c>
      <c r="U774" s="29">
        <f t="shared" ref="U774:U837" si="128">I774-I773</f>
        <v>8.1475292124002022E-4</v>
      </c>
      <c r="V774" s="29">
        <f t="shared" ref="V774:V837" si="129">J774-J773</f>
        <v>1.0837309007436166E-3</v>
      </c>
      <c r="W774" s="29">
        <f t="shared" ref="W774:W837" si="130">K774-K773</f>
        <v>1.0386969734809057E-3</v>
      </c>
      <c r="X774" s="29">
        <f t="shared" ref="X774:X837" si="131">L774-L773</f>
        <v>9.9944175685413861E-4</v>
      </c>
    </row>
    <row r="775" spans="1:24" x14ac:dyDescent="0.4">
      <c r="A775" s="13">
        <v>38275</v>
      </c>
      <c r="B775" s="2">
        <v>0.02</v>
      </c>
      <c r="C775" s="2">
        <v>2.18E-2</v>
      </c>
      <c r="D775" s="2">
        <v>2.53E-2</v>
      </c>
      <c r="E775" s="2">
        <v>3.3099999999999997E-2</v>
      </c>
      <c r="F775" s="2">
        <v>4.0800000000000003E-2</v>
      </c>
      <c r="H775" s="1">
        <v>2.471074033087859E-2</v>
      </c>
      <c r="I775" s="1">
        <v>2.6379571981684655E-2</v>
      </c>
      <c r="J775" s="1">
        <v>3.234596101058549E-2</v>
      </c>
      <c r="K775" s="1">
        <v>3.4197920634547754E-2</v>
      </c>
      <c r="L775" s="1">
        <v>3.849119465282988E-2</v>
      </c>
      <c r="N775" s="13">
        <v>38268</v>
      </c>
      <c r="O775" s="29">
        <f t="shared" si="122"/>
        <v>-2.9999999999999818E-4</v>
      </c>
      <c r="P775" s="29">
        <f t="shared" si="123"/>
        <v>-6.0000000000000331E-4</v>
      </c>
      <c r="Q775" s="29">
        <f t="shared" si="124"/>
        <v>-1.3999999999999985E-3</v>
      </c>
      <c r="R775" s="29">
        <f t="shared" si="125"/>
        <v>-1.5000000000000013E-3</v>
      </c>
      <c r="S775" s="29">
        <f t="shared" si="126"/>
        <v>-1.1999999999999997E-3</v>
      </c>
      <c r="T775" s="29">
        <f t="shared" si="127"/>
        <v>-1.3894410688188343E-3</v>
      </c>
      <c r="U775" s="29">
        <f t="shared" si="128"/>
        <v>-1.4102241833878343E-3</v>
      </c>
      <c r="V775" s="29">
        <f t="shared" si="129"/>
        <v>-1.5008791884148706E-3</v>
      </c>
      <c r="W775" s="29">
        <f t="shared" si="130"/>
        <v>-1.3933148783380617E-3</v>
      </c>
      <c r="X775" s="29">
        <f t="shared" si="131"/>
        <v>-1.2489099984188262E-3</v>
      </c>
    </row>
    <row r="776" spans="1:24" x14ac:dyDescent="0.4">
      <c r="A776" s="13">
        <v>38282</v>
      </c>
      <c r="B776" s="2">
        <v>2.0499999999999997E-2</v>
      </c>
      <c r="C776" s="2">
        <v>2.2200000000000001E-2</v>
      </c>
      <c r="D776" s="2">
        <v>2.5499999999999998E-2</v>
      </c>
      <c r="E776" s="2">
        <v>3.2899999999999999E-2</v>
      </c>
      <c r="F776" s="2">
        <v>4.0300000000000002E-2</v>
      </c>
      <c r="H776" s="1">
        <v>2.4920561563955355E-2</v>
      </c>
      <c r="I776" s="1">
        <v>2.6470264789276218E-2</v>
      </c>
      <c r="J776" s="1">
        <v>3.2171293677816071E-2</v>
      </c>
      <c r="K776" s="1">
        <v>3.3935791873998769E-2</v>
      </c>
      <c r="L776" s="1">
        <v>3.8070327385656147E-2</v>
      </c>
      <c r="N776" s="13">
        <v>38275</v>
      </c>
      <c r="O776" s="29">
        <f t="shared" si="122"/>
        <v>4.9999999999999697E-4</v>
      </c>
      <c r="P776" s="29">
        <f t="shared" si="123"/>
        <v>4.0000000000000105E-4</v>
      </c>
      <c r="Q776" s="29">
        <f t="shared" si="124"/>
        <v>1.9999999999999879E-4</v>
      </c>
      <c r="R776" s="29">
        <f t="shared" si="125"/>
        <v>-1.9999999999999879E-4</v>
      </c>
      <c r="S776" s="29">
        <f t="shared" si="126"/>
        <v>-5.0000000000000044E-4</v>
      </c>
      <c r="T776" s="29">
        <f t="shared" si="127"/>
        <v>2.0982123307676515E-4</v>
      </c>
      <c r="U776" s="29">
        <f t="shared" si="128"/>
        <v>9.0692807591562924E-5</v>
      </c>
      <c r="V776" s="29">
        <f t="shared" si="129"/>
        <v>-1.7466733276941954E-4</v>
      </c>
      <c r="W776" s="29">
        <f t="shared" si="130"/>
        <v>-2.6212876054898526E-4</v>
      </c>
      <c r="X776" s="29">
        <f t="shared" si="131"/>
        <v>-4.2086726717373291E-4</v>
      </c>
    </row>
    <row r="777" spans="1:24" x14ac:dyDescent="0.4">
      <c r="A777" s="13">
        <v>38289</v>
      </c>
      <c r="B777" s="2">
        <v>2.12E-2</v>
      </c>
      <c r="C777" s="2">
        <v>2.2700000000000001E-2</v>
      </c>
      <c r="D777" s="2">
        <v>2.5699999999999997E-2</v>
      </c>
      <c r="E777" s="2">
        <v>3.3000000000000002E-2</v>
      </c>
      <c r="F777" s="2">
        <v>4.0500000000000001E-2</v>
      </c>
      <c r="H777" s="1">
        <v>2.5134387720546523E-2</v>
      </c>
      <c r="I777" s="1">
        <v>2.6656052202333656E-2</v>
      </c>
      <c r="J777" s="1">
        <v>3.228267333886313E-2</v>
      </c>
      <c r="K777" s="1">
        <v>3.4081207288085023E-2</v>
      </c>
      <c r="L777" s="1">
        <v>3.825912815497387E-2</v>
      </c>
      <c r="N777" s="13">
        <v>38282</v>
      </c>
      <c r="O777" s="29">
        <f t="shared" si="122"/>
        <v>7.000000000000027E-4</v>
      </c>
      <c r="P777" s="29">
        <f t="shared" si="123"/>
        <v>5.0000000000000044E-4</v>
      </c>
      <c r="Q777" s="29">
        <f t="shared" si="124"/>
        <v>1.9999999999999879E-4</v>
      </c>
      <c r="R777" s="29">
        <f t="shared" si="125"/>
        <v>1.0000000000000286E-4</v>
      </c>
      <c r="S777" s="29">
        <f t="shared" si="126"/>
        <v>1.9999999999999879E-4</v>
      </c>
      <c r="T777" s="29">
        <f t="shared" si="127"/>
        <v>2.1382615659116741E-4</v>
      </c>
      <c r="U777" s="29">
        <f t="shared" si="128"/>
        <v>1.8578741305743871E-4</v>
      </c>
      <c r="V777" s="29">
        <f t="shared" si="129"/>
        <v>1.113796610470591E-4</v>
      </c>
      <c r="W777" s="29">
        <f t="shared" si="130"/>
        <v>1.454154140862543E-4</v>
      </c>
      <c r="X777" s="29">
        <f t="shared" si="131"/>
        <v>1.8880076931772349E-4</v>
      </c>
    </row>
    <row r="778" spans="1:24" x14ac:dyDescent="0.4">
      <c r="A778" s="13">
        <v>38296</v>
      </c>
      <c r="B778" s="2">
        <v>2.2099999999999998E-2</v>
      </c>
      <c r="C778" s="2">
        <v>2.35E-2</v>
      </c>
      <c r="D778" s="2">
        <v>2.6499999999999999E-2</v>
      </c>
      <c r="E778" s="2">
        <v>3.39E-2</v>
      </c>
      <c r="F778" s="2">
        <v>4.1200000000000001E-2</v>
      </c>
      <c r="H778" s="1">
        <v>2.5945336641220011E-2</v>
      </c>
      <c r="I778" s="1">
        <v>2.749553380090804E-2</v>
      </c>
      <c r="J778" s="1">
        <v>3.3187061395024343E-2</v>
      </c>
      <c r="K778" s="1">
        <v>3.4915757117478019E-2</v>
      </c>
      <c r="L778" s="1">
        <v>3.8995450904235514E-2</v>
      </c>
      <c r="N778" s="13">
        <v>38289</v>
      </c>
      <c r="O778" s="29">
        <f t="shared" si="122"/>
        <v>8.9999999999999802E-4</v>
      </c>
      <c r="P778" s="29">
        <f t="shared" si="123"/>
        <v>7.9999999999999863E-4</v>
      </c>
      <c r="Q778" s="29">
        <f t="shared" si="124"/>
        <v>8.000000000000021E-4</v>
      </c>
      <c r="R778" s="29">
        <f t="shared" si="125"/>
        <v>8.9999999999999802E-4</v>
      </c>
      <c r="S778" s="29">
        <f t="shared" si="126"/>
        <v>6.9999999999999923E-4</v>
      </c>
      <c r="T778" s="29">
        <f t="shared" si="127"/>
        <v>8.1094892067348767E-4</v>
      </c>
      <c r="U778" s="29">
        <f t="shared" si="128"/>
        <v>8.3948159857438406E-4</v>
      </c>
      <c r="V778" s="29">
        <f t="shared" si="129"/>
        <v>9.0438805616121359E-4</v>
      </c>
      <c r="W778" s="29">
        <f t="shared" si="130"/>
        <v>8.3454982939299566E-4</v>
      </c>
      <c r="X778" s="29">
        <f t="shared" si="131"/>
        <v>7.3632274926164337E-4</v>
      </c>
    </row>
    <row r="779" spans="1:24" x14ac:dyDescent="0.4">
      <c r="A779" s="13">
        <v>38303</v>
      </c>
      <c r="B779" s="2">
        <v>2.3E-2</v>
      </c>
      <c r="C779" s="2">
        <v>2.4700000000000003E-2</v>
      </c>
      <c r="D779" s="2">
        <v>2.8199999999999999E-2</v>
      </c>
      <c r="E779" s="2">
        <v>3.5299999999999998E-2</v>
      </c>
      <c r="F779" s="2">
        <v>4.2199999999999994E-2</v>
      </c>
      <c r="H779" s="1">
        <v>2.7648453536281658E-2</v>
      </c>
      <c r="I779" s="1">
        <v>2.9100733154789542E-2</v>
      </c>
      <c r="J779" s="1">
        <v>3.4615551854362658E-2</v>
      </c>
      <c r="K779" s="1">
        <v>3.6213039903296523E-2</v>
      </c>
      <c r="L779" s="1">
        <v>4.0086368759107448E-2</v>
      </c>
      <c r="N779" s="13">
        <v>38296</v>
      </c>
      <c r="O779" s="29">
        <f t="shared" si="122"/>
        <v>9.0000000000000149E-4</v>
      </c>
      <c r="P779" s="29">
        <f t="shared" si="123"/>
        <v>1.2000000000000031E-3</v>
      </c>
      <c r="Q779" s="29">
        <f t="shared" si="124"/>
        <v>1.7000000000000001E-3</v>
      </c>
      <c r="R779" s="29">
        <f t="shared" si="125"/>
        <v>1.3999999999999985E-3</v>
      </c>
      <c r="S779" s="29">
        <f t="shared" si="126"/>
        <v>9.9999999999999395E-4</v>
      </c>
      <c r="T779" s="29">
        <f t="shared" si="127"/>
        <v>1.7031168950616474E-3</v>
      </c>
      <c r="U779" s="29">
        <f t="shared" si="128"/>
        <v>1.6051993538815021E-3</v>
      </c>
      <c r="V779" s="29">
        <f t="shared" si="129"/>
        <v>1.4284904593383149E-3</v>
      </c>
      <c r="W779" s="29">
        <f t="shared" si="130"/>
        <v>1.2972827858185043E-3</v>
      </c>
      <c r="X779" s="29">
        <f t="shared" si="131"/>
        <v>1.0909178548719339E-3</v>
      </c>
    </row>
    <row r="780" spans="1:24" x14ac:dyDescent="0.4">
      <c r="A780" s="13">
        <v>38310</v>
      </c>
      <c r="B780" s="2">
        <v>2.35E-2</v>
      </c>
      <c r="C780" s="2">
        <v>2.53E-2</v>
      </c>
      <c r="D780" s="2">
        <v>2.8900000000000002E-2</v>
      </c>
      <c r="E780" s="2">
        <v>3.5200000000000002E-2</v>
      </c>
      <c r="F780" s="2">
        <v>4.1700000000000001E-2</v>
      </c>
      <c r="H780" s="1">
        <v>2.8353365787740788E-2</v>
      </c>
      <c r="I780" s="1">
        <v>2.9562769728936622E-2</v>
      </c>
      <c r="J780" s="1">
        <v>3.4563304307337742E-2</v>
      </c>
      <c r="K780" s="1">
        <v>3.6046577654522051E-2</v>
      </c>
      <c r="L780" s="1">
        <v>3.9701537104680863E-2</v>
      </c>
      <c r="N780" s="13">
        <v>38303</v>
      </c>
      <c r="O780" s="29">
        <f t="shared" si="122"/>
        <v>5.0000000000000044E-4</v>
      </c>
      <c r="P780" s="29">
        <f t="shared" si="123"/>
        <v>5.9999999999999637E-4</v>
      </c>
      <c r="Q780" s="29">
        <f t="shared" si="124"/>
        <v>7.000000000000027E-4</v>
      </c>
      <c r="R780" s="29">
        <f t="shared" si="125"/>
        <v>-9.9999999999995925E-5</v>
      </c>
      <c r="S780" s="29">
        <f t="shared" si="126"/>
        <v>-4.9999999999999351E-4</v>
      </c>
      <c r="T780" s="29">
        <f t="shared" si="127"/>
        <v>7.0491225145912981E-4</v>
      </c>
      <c r="U780" s="29">
        <f t="shared" si="128"/>
        <v>4.6203657414707958E-4</v>
      </c>
      <c r="V780" s="29">
        <f t="shared" si="129"/>
        <v>-5.2247547024916741E-5</v>
      </c>
      <c r="W780" s="29">
        <f t="shared" si="130"/>
        <v>-1.6646224877447241E-4</v>
      </c>
      <c r="X780" s="29">
        <f t="shared" si="131"/>
        <v>-3.8483165442658451E-4</v>
      </c>
    </row>
    <row r="781" spans="1:24" x14ac:dyDescent="0.4">
      <c r="A781" s="13">
        <v>38317</v>
      </c>
      <c r="B781" s="2">
        <v>2.41E-2</v>
      </c>
      <c r="C781" s="2">
        <v>2.6000000000000002E-2</v>
      </c>
      <c r="D781" s="2">
        <v>2.9900000000000003E-2</v>
      </c>
      <c r="E781" s="2">
        <v>3.6000000000000004E-2</v>
      </c>
      <c r="F781" s="2">
        <v>4.2000000000000003E-2</v>
      </c>
      <c r="H781" s="1">
        <v>2.935553625318453E-2</v>
      </c>
      <c r="I781" s="1">
        <v>3.050035570490171E-2</v>
      </c>
      <c r="J781" s="1">
        <v>3.5381492126193001E-2</v>
      </c>
      <c r="K781" s="1">
        <v>3.6703921830015349E-2</v>
      </c>
      <c r="L781" s="1">
        <v>4.010766672094452E-2</v>
      </c>
      <c r="N781" s="13">
        <v>38310</v>
      </c>
      <c r="O781" s="29">
        <f t="shared" si="122"/>
        <v>5.9999999999999984E-4</v>
      </c>
      <c r="P781" s="29">
        <f t="shared" si="123"/>
        <v>7.000000000000027E-4</v>
      </c>
      <c r="Q781" s="29">
        <f t="shared" si="124"/>
        <v>1.0000000000000009E-3</v>
      </c>
      <c r="R781" s="29">
        <f t="shared" si="125"/>
        <v>8.000000000000021E-4</v>
      </c>
      <c r="S781" s="29">
        <f t="shared" si="126"/>
        <v>3.0000000000000165E-4</v>
      </c>
      <c r="T781" s="29">
        <f t="shared" si="127"/>
        <v>1.0021704654437427E-3</v>
      </c>
      <c r="U781" s="29">
        <f t="shared" si="128"/>
        <v>9.3758597596508772E-4</v>
      </c>
      <c r="V781" s="29">
        <f t="shared" si="129"/>
        <v>8.1818781885525937E-4</v>
      </c>
      <c r="W781" s="29">
        <f t="shared" si="130"/>
        <v>6.5734417549329766E-4</v>
      </c>
      <c r="X781" s="29">
        <f t="shared" si="131"/>
        <v>4.0612961626365629E-4</v>
      </c>
    </row>
    <row r="782" spans="1:24" x14ac:dyDescent="0.4">
      <c r="A782" s="13">
        <v>38324</v>
      </c>
      <c r="B782" s="2">
        <v>2.4199999999999999E-2</v>
      </c>
      <c r="C782" s="2">
        <v>2.6200000000000001E-2</v>
      </c>
      <c r="D782" s="2">
        <v>3.0200000000000001E-2</v>
      </c>
      <c r="E782" s="2">
        <v>3.7000000000000005E-2</v>
      </c>
      <c r="F782" s="2">
        <v>4.3499999999999997E-2</v>
      </c>
      <c r="H782" s="1">
        <v>2.9655335550514098E-2</v>
      </c>
      <c r="I782" s="1">
        <v>3.1009002267479043E-2</v>
      </c>
      <c r="J782" s="1">
        <v>3.6347547888025959E-2</v>
      </c>
      <c r="K782" s="1">
        <v>3.7812572220631814E-2</v>
      </c>
      <c r="L782" s="1">
        <v>4.1478728938657165E-2</v>
      </c>
      <c r="N782" s="13">
        <v>38317</v>
      </c>
      <c r="O782" s="29">
        <f t="shared" si="122"/>
        <v>9.9999999999999395E-5</v>
      </c>
      <c r="P782" s="29">
        <f t="shared" si="123"/>
        <v>1.9999999999999879E-4</v>
      </c>
      <c r="Q782" s="29">
        <f t="shared" si="124"/>
        <v>2.9999999999999818E-4</v>
      </c>
      <c r="R782" s="29">
        <f t="shared" si="125"/>
        <v>1.0000000000000009E-3</v>
      </c>
      <c r="S782" s="29">
        <f t="shared" si="126"/>
        <v>1.4999999999999944E-3</v>
      </c>
      <c r="T782" s="29">
        <f t="shared" si="127"/>
        <v>2.9979929732956712E-4</v>
      </c>
      <c r="U782" s="29">
        <f t="shared" si="128"/>
        <v>5.0864656257733343E-4</v>
      </c>
      <c r="V782" s="29">
        <f t="shared" si="129"/>
        <v>9.6605576183295822E-4</v>
      </c>
      <c r="W782" s="29">
        <f t="shared" si="130"/>
        <v>1.1086503906164655E-3</v>
      </c>
      <c r="X782" s="29">
        <f t="shared" si="131"/>
        <v>1.3710622177126458E-3</v>
      </c>
    </row>
    <row r="783" spans="1:24" x14ac:dyDescent="0.4">
      <c r="A783" s="13">
        <v>38331</v>
      </c>
      <c r="B783" s="2">
        <v>2.4300000000000002E-2</v>
      </c>
      <c r="C783" s="2">
        <v>2.6000000000000002E-2</v>
      </c>
      <c r="D783" s="2">
        <v>2.9300000000000003E-2</v>
      </c>
      <c r="E783" s="2">
        <v>3.56E-2</v>
      </c>
      <c r="F783" s="2">
        <v>4.1900000000000007E-2</v>
      </c>
      <c r="H783" s="1">
        <v>2.8769047688992092E-2</v>
      </c>
      <c r="I783" s="1">
        <v>2.9979937819963155E-2</v>
      </c>
      <c r="J783" s="1">
        <v>3.4971704876160484E-2</v>
      </c>
      <c r="K783" s="1">
        <v>3.6390304770706171E-2</v>
      </c>
      <c r="L783" s="1">
        <v>3.9944404222625574E-2</v>
      </c>
      <c r="N783" s="13">
        <v>38324</v>
      </c>
      <c r="O783" s="29">
        <f t="shared" si="122"/>
        <v>1.0000000000000286E-4</v>
      </c>
      <c r="P783" s="29">
        <f t="shared" si="123"/>
        <v>-1.9999999999999879E-4</v>
      </c>
      <c r="Q783" s="29">
        <f t="shared" si="124"/>
        <v>-8.9999999999999802E-4</v>
      </c>
      <c r="R783" s="29">
        <f t="shared" si="125"/>
        <v>-1.4000000000000054E-3</v>
      </c>
      <c r="S783" s="29">
        <f t="shared" si="126"/>
        <v>-1.5999999999999903E-3</v>
      </c>
      <c r="T783" s="29">
        <f t="shared" si="127"/>
        <v>-8.86287861522006E-4</v>
      </c>
      <c r="U783" s="29">
        <f t="shared" si="128"/>
        <v>-1.0290644475158886E-3</v>
      </c>
      <c r="V783" s="29">
        <f t="shared" si="129"/>
        <v>-1.3758430118654755E-3</v>
      </c>
      <c r="W783" s="29">
        <f t="shared" si="130"/>
        <v>-1.4222674499256432E-3</v>
      </c>
      <c r="X783" s="29">
        <f t="shared" si="131"/>
        <v>-1.5343247160315918E-3</v>
      </c>
    </row>
    <row r="784" spans="1:24" x14ac:dyDescent="0.4">
      <c r="A784" s="13">
        <v>38338</v>
      </c>
      <c r="B784" s="2">
        <v>2.4799999999999999E-2</v>
      </c>
      <c r="C784" s="2">
        <v>2.6600000000000002E-2</v>
      </c>
      <c r="D784" s="2">
        <v>0.03</v>
      </c>
      <c r="E784" s="2">
        <v>3.5400000000000001E-2</v>
      </c>
      <c r="F784" s="2">
        <v>4.1599999999999998E-2</v>
      </c>
      <c r="H784" s="1">
        <v>2.947396418199447E-2</v>
      </c>
      <c r="I784" s="1">
        <v>3.0411940783176775E-2</v>
      </c>
      <c r="J784" s="1">
        <v>3.482451103025936E-2</v>
      </c>
      <c r="K784" s="1">
        <v>3.6226530927825337E-2</v>
      </c>
      <c r="L784" s="1">
        <v>3.9705700233639833E-2</v>
      </c>
      <c r="N784" s="13">
        <v>38331</v>
      </c>
      <c r="O784" s="29">
        <f t="shared" si="122"/>
        <v>4.9999999999999697E-4</v>
      </c>
      <c r="P784" s="29">
        <f t="shared" si="123"/>
        <v>5.9999999999999984E-4</v>
      </c>
      <c r="Q784" s="29">
        <f t="shared" si="124"/>
        <v>6.9999999999999576E-4</v>
      </c>
      <c r="R784" s="29">
        <f t="shared" si="125"/>
        <v>-1.9999999999999879E-4</v>
      </c>
      <c r="S784" s="29">
        <f t="shared" si="126"/>
        <v>-3.0000000000000859E-4</v>
      </c>
      <c r="T784" s="29">
        <f t="shared" si="127"/>
        <v>7.0491649300237838E-4</v>
      </c>
      <c r="U784" s="29">
        <f t="shared" si="128"/>
        <v>4.3200296321362075E-4</v>
      </c>
      <c r="V784" s="29">
        <f t="shared" si="129"/>
        <v>-1.4719384590112378E-4</v>
      </c>
      <c r="W784" s="29">
        <f t="shared" si="130"/>
        <v>-1.6377384288083358E-4</v>
      </c>
      <c r="X784" s="29">
        <f t="shared" si="131"/>
        <v>-2.3870398898574036E-4</v>
      </c>
    </row>
    <row r="785" spans="1:24" x14ac:dyDescent="0.4">
      <c r="A785" s="13">
        <v>38345</v>
      </c>
      <c r="B785" s="2">
        <v>2.5399999999999999E-2</v>
      </c>
      <c r="C785" s="2">
        <v>2.7099999999999999E-2</v>
      </c>
      <c r="D785" s="2">
        <v>3.04E-2</v>
      </c>
      <c r="E785" s="2">
        <v>3.5799999999999998E-2</v>
      </c>
      <c r="F785" s="2">
        <v>4.2099999999999999E-2</v>
      </c>
      <c r="H785" s="1">
        <v>2.9883095966652683E-2</v>
      </c>
      <c r="I785" s="1">
        <v>3.0821127832925413E-2</v>
      </c>
      <c r="J785" s="1">
        <v>3.52306494472013E-2</v>
      </c>
      <c r="K785" s="1">
        <v>3.6663121444411417E-2</v>
      </c>
      <c r="L785" s="1">
        <v>4.0189048516195924E-2</v>
      </c>
      <c r="N785" s="13">
        <v>38338</v>
      </c>
      <c r="O785" s="29">
        <f t="shared" si="122"/>
        <v>5.9999999999999984E-4</v>
      </c>
      <c r="P785" s="29">
        <f t="shared" si="123"/>
        <v>4.9999999999999697E-4</v>
      </c>
      <c r="Q785" s="29">
        <f t="shared" si="124"/>
        <v>4.0000000000000105E-4</v>
      </c>
      <c r="R785" s="29">
        <f t="shared" si="125"/>
        <v>3.9999999999999758E-4</v>
      </c>
      <c r="S785" s="29">
        <f t="shared" si="126"/>
        <v>5.0000000000000044E-4</v>
      </c>
      <c r="T785" s="29">
        <f t="shared" si="127"/>
        <v>4.0913178465821348E-4</v>
      </c>
      <c r="U785" s="29">
        <f t="shared" si="128"/>
        <v>4.0918704974863759E-4</v>
      </c>
      <c r="V785" s="29">
        <f t="shared" si="129"/>
        <v>4.0613841694193964E-4</v>
      </c>
      <c r="W785" s="29">
        <f t="shared" si="130"/>
        <v>4.3659051658608006E-4</v>
      </c>
      <c r="X785" s="29">
        <f t="shared" si="131"/>
        <v>4.8334828255609114E-4</v>
      </c>
    </row>
    <row r="786" spans="1:24" x14ac:dyDescent="0.4">
      <c r="A786" s="13">
        <v>38352</v>
      </c>
      <c r="B786" s="2">
        <v>2.6099999999999998E-2</v>
      </c>
      <c r="C786" s="2">
        <v>2.7699999999999999E-2</v>
      </c>
      <c r="D786" s="2">
        <v>3.0899999999999997E-2</v>
      </c>
      <c r="E786" s="2">
        <v>3.6499999999999998E-2</v>
      </c>
      <c r="F786" s="2">
        <v>4.2900000000000001E-2</v>
      </c>
      <c r="H786" s="1">
        <v>3.039350915214907E-2</v>
      </c>
      <c r="I786" s="1">
        <v>3.139151009132575E-2</v>
      </c>
      <c r="J786" s="1">
        <v>3.592774301566927E-2</v>
      </c>
      <c r="K786" s="1">
        <v>3.7385962398689659E-2</v>
      </c>
      <c r="L786" s="1">
        <v>4.0963602174871508E-2</v>
      </c>
      <c r="N786" s="13">
        <v>38345</v>
      </c>
      <c r="O786" s="29">
        <f t="shared" si="122"/>
        <v>6.9999999999999923E-4</v>
      </c>
      <c r="P786" s="29">
        <f t="shared" si="123"/>
        <v>5.9999999999999984E-4</v>
      </c>
      <c r="Q786" s="29">
        <f t="shared" si="124"/>
        <v>4.9999999999999697E-4</v>
      </c>
      <c r="R786" s="29">
        <f t="shared" si="125"/>
        <v>6.9999999999999923E-4</v>
      </c>
      <c r="S786" s="29">
        <f t="shared" si="126"/>
        <v>8.000000000000021E-4</v>
      </c>
      <c r="T786" s="29">
        <f t="shared" si="127"/>
        <v>5.1041318549638684E-4</v>
      </c>
      <c r="U786" s="29">
        <f t="shared" si="128"/>
        <v>5.7038225840033707E-4</v>
      </c>
      <c r="V786" s="29">
        <f t="shared" si="129"/>
        <v>6.9709356846796994E-4</v>
      </c>
      <c r="W786" s="29">
        <f t="shared" si="130"/>
        <v>7.2284095427824213E-4</v>
      </c>
      <c r="X786" s="29">
        <f t="shared" si="131"/>
        <v>7.7455365867558357E-4</v>
      </c>
    </row>
    <row r="787" spans="1:24" x14ac:dyDescent="0.4">
      <c r="A787" s="13">
        <v>38359</v>
      </c>
      <c r="B787" s="2">
        <v>2.63E-2</v>
      </c>
      <c r="C787" s="2">
        <v>2.8199999999999999E-2</v>
      </c>
      <c r="D787" s="2">
        <v>3.1800000000000002E-2</v>
      </c>
      <c r="E787" s="2">
        <v>3.7100000000000001E-2</v>
      </c>
      <c r="F787" s="2">
        <v>4.2800000000000005E-2</v>
      </c>
      <c r="H787" s="1">
        <v>3.128963633432158E-2</v>
      </c>
      <c r="I787" s="1">
        <v>3.2192173711926522E-2</v>
      </c>
      <c r="J787" s="1">
        <v>3.6548283939595902E-2</v>
      </c>
      <c r="K787" s="1">
        <v>3.7784186663929825E-2</v>
      </c>
      <c r="L787" s="1">
        <v>4.1011596068626165E-2</v>
      </c>
      <c r="N787" s="13">
        <v>38352</v>
      </c>
      <c r="O787" s="29">
        <f t="shared" si="122"/>
        <v>2.0000000000000226E-4</v>
      </c>
      <c r="P787" s="29">
        <f t="shared" si="123"/>
        <v>5.0000000000000044E-4</v>
      </c>
      <c r="Q787" s="29">
        <f t="shared" si="124"/>
        <v>9.0000000000000496E-4</v>
      </c>
      <c r="R787" s="29">
        <f t="shared" si="125"/>
        <v>6.0000000000000331E-4</v>
      </c>
      <c r="S787" s="29">
        <f t="shared" si="126"/>
        <v>-9.9999999999995925E-5</v>
      </c>
      <c r="T787" s="29">
        <f t="shared" si="127"/>
        <v>8.9612718217250975E-4</v>
      </c>
      <c r="U787" s="29">
        <f t="shared" si="128"/>
        <v>8.0066362060077223E-4</v>
      </c>
      <c r="V787" s="29">
        <f t="shared" si="129"/>
        <v>6.205409239266324E-4</v>
      </c>
      <c r="W787" s="29">
        <f t="shared" si="130"/>
        <v>3.9822426524016574E-4</v>
      </c>
      <c r="X787" s="29">
        <f t="shared" si="131"/>
        <v>4.7993893754656736E-5</v>
      </c>
    </row>
    <row r="788" spans="1:24" x14ac:dyDescent="0.4">
      <c r="A788" s="13">
        <v>38366</v>
      </c>
      <c r="B788" s="2">
        <v>2.6600000000000002E-2</v>
      </c>
      <c r="C788" s="2">
        <v>2.8500000000000001E-2</v>
      </c>
      <c r="D788" s="2">
        <v>3.2300000000000002E-2</v>
      </c>
      <c r="E788" s="2">
        <v>3.7200000000000004E-2</v>
      </c>
      <c r="F788" s="2">
        <v>4.2500000000000003E-2</v>
      </c>
      <c r="H788" s="1">
        <v>3.1789443230889211E-2</v>
      </c>
      <c r="I788" s="1">
        <v>3.256925581072357E-2</v>
      </c>
      <c r="J788" s="1">
        <v>3.6672346183064343E-2</v>
      </c>
      <c r="K788" s="1">
        <v>3.7786256840945151E-2</v>
      </c>
      <c r="L788" s="1">
        <v>4.0806690297383756E-2</v>
      </c>
      <c r="N788" s="13">
        <v>38359</v>
      </c>
      <c r="O788" s="29">
        <f t="shared" si="122"/>
        <v>3.0000000000000165E-4</v>
      </c>
      <c r="P788" s="29">
        <f t="shared" si="123"/>
        <v>3.0000000000000165E-4</v>
      </c>
      <c r="Q788" s="29">
        <f t="shared" si="124"/>
        <v>5.0000000000000044E-4</v>
      </c>
      <c r="R788" s="29">
        <f t="shared" si="125"/>
        <v>1.0000000000000286E-4</v>
      </c>
      <c r="S788" s="29">
        <f t="shared" si="126"/>
        <v>-3.0000000000000165E-4</v>
      </c>
      <c r="T788" s="29">
        <f t="shared" si="127"/>
        <v>4.9980689656763111E-4</v>
      </c>
      <c r="U788" s="29">
        <f t="shared" si="128"/>
        <v>3.7708209879704774E-4</v>
      </c>
      <c r="V788" s="29">
        <f t="shared" si="129"/>
        <v>1.2406224346844102E-4</v>
      </c>
      <c r="W788" s="29">
        <f t="shared" si="130"/>
        <v>2.0701770153258581E-6</v>
      </c>
      <c r="X788" s="29">
        <f t="shared" si="131"/>
        <v>-2.049057712424085E-4</v>
      </c>
    </row>
    <row r="789" spans="1:24" x14ac:dyDescent="0.4">
      <c r="A789" s="13">
        <v>38373</v>
      </c>
      <c r="B789" s="2">
        <v>2.6800000000000001E-2</v>
      </c>
      <c r="C789" s="2">
        <v>2.87E-2</v>
      </c>
      <c r="D789" s="2">
        <v>3.2199999999999999E-2</v>
      </c>
      <c r="E789" s="2">
        <v>3.7000000000000005E-2</v>
      </c>
      <c r="F789" s="2">
        <v>4.1900000000000007E-2</v>
      </c>
      <c r="H789" s="1">
        <v>3.1698032801817058E-2</v>
      </c>
      <c r="I789" s="1">
        <v>3.2450191228544867E-2</v>
      </c>
      <c r="J789" s="1">
        <v>3.6479757704858576E-2</v>
      </c>
      <c r="K789" s="1">
        <v>3.7469463304990819E-2</v>
      </c>
      <c r="L789" s="1">
        <v>4.0289868818841598E-2</v>
      </c>
      <c r="N789" s="13">
        <v>38366</v>
      </c>
      <c r="O789" s="29">
        <f t="shared" si="122"/>
        <v>1.9999999999999879E-4</v>
      </c>
      <c r="P789" s="29">
        <f t="shared" si="123"/>
        <v>1.9999999999999879E-4</v>
      </c>
      <c r="Q789" s="29">
        <f t="shared" si="124"/>
        <v>-1.0000000000000286E-4</v>
      </c>
      <c r="R789" s="29">
        <f t="shared" si="125"/>
        <v>-1.9999999999999879E-4</v>
      </c>
      <c r="S789" s="29">
        <f t="shared" si="126"/>
        <v>-5.9999999999999637E-4</v>
      </c>
      <c r="T789" s="29">
        <f t="shared" si="127"/>
        <v>-9.141042907215291E-5</v>
      </c>
      <c r="U789" s="29">
        <f t="shared" si="128"/>
        <v>-1.1906458217870314E-4</v>
      </c>
      <c r="V789" s="29">
        <f t="shared" si="129"/>
        <v>-1.9258847820576713E-4</v>
      </c>
      <c r="W789" s="29">
        <f t="shared" si="130"/>
        <v>-3.1679353595433224E-4</v>
      </c>
      <c r="X789" s="29">
        <f t="shared" si="131"/>
        <v>-5.1682147854215793E-4</v>
      </c>
    </row>
    <row r="790" spans="1:24" x14ac:dyDescent="0.4">
      <c r="A790" s="13">
        <v>38380</v>
      </c>
      <c r="B790" s="2">
        <v>2.7099999999999999E-2</v>
      </c>
      <c r="C790" s="2">
        <v>2.8900000000000002E-2</v>
      </c>
      <c r="D790" s="2">
        <v>3.2500000000000001E-2</v>
      </c>
      <c r="E790" s="2">
        <v>3.7100000000000001E-2</v>
      </c>
      <c r="F790" s="2">
        <v>4.1900000000000007E-2</v>
      </c>
      <c r="H790" s="1">
        <v>3.1999320649363928E-2</v>
      </c>
      <c r="I790" s="1">
        <v>3.2690181823412337E-2</v>
      </c>
      <c r="J790" s="1">
        <v>3.6592638809316791E-2</v>
      </c>
      <c r="K790" s="1">
        <v>3.7553057532735377E-2</v>
      </c>
      <c r="L790" s="1">
        <v>4.0318471871668524E-2</v>
      </c>
      <c r="N790" s="13">
        <v>38373</v>
      </c>
      <c r="O790" s="29">
        <f t="shared" si="122"/>
        <v>2.9999999999999818E-4</v>
      </c>
      <c r="P790" s="29">
        <f t="shared" si="123"/>
        <v>2.0000000000000226E-4</v>
      </c>
      <c r="Q790" s="29">
        <f t="shared" si="124"/>
        <v>3.0000000000000165E-4</v>
      </c>
      <c r="R790" s="29">
        <f t="shared" si="125"/>
        <v>9.9999999999995925E-5</v>
      </c>
      <c r="S790" s="29">
        <f t="shared" si="126"/>
        <v>0</v>
      </c>
      <c r="T790" s="29">
        <f t="shared" si="127"/>
        <v>3.0128784754687027E-4</v>
      </c>
      <c r="U790" s="29">
        <f t="shared" si="128"/>
        <v>2.3999059486747021E-4</v>
      </c>
      <c r="V790" s="29">
        <f t="shared" si="129"/>
        <v>1.1288110445821509E-4</v>
      </c>
      <c r="W790" s="29">
        <f t="shared" si="130"/>
        <v>8.3594227744558658E-5</v>
      </c>
      <c r="X790" s="29">
        <f t="shared" si="131"/>
        <v>2.8603052826925435E-5</v>
      </c>
    </row>
    <row r="791" spans="1:24" x14ac:dyDescent="0.4">
      <c r="A791" s="13">
        <v>38387</v>
      </c>
      <c r="B791" s="2">
        <v>2.7699999999999999E-2</v>
      </c>
      <c r="C791" s="2">
        <v>2.9500000000000002E-2</v>
      </c>
      <c r="D791" s="2">
        <v>3.3099999999999997E-2</v>
      </c>
      <c r="E791" s="2">
        <v>3.7200000000000004E-2</v>
      </c>
      <c r="F791" s="2">
        <v>4.1399999999999999E-2</v>
      </c>
      <c r="H791" s="1">
        <v>3.2606985754280365E-2</v>
      </c>
      <c r="I791" s="1">
        <v>3.3146335948569083E-2</v>
      </c>
      <c r="J791" s="1">
        <v>3.6725298431680271E-2</v>
      </c>
      <c r="K791" s="1">
        <v>3.7501934099363241E-2</v>
      </c>
      <c r="L791" s="1">
        <v>3.9957305198456451E-2</v>
      </c>
      <c r="N791" s="13">
        <v>38380</v>
      </c>
      <c r="O791" s="29">
        <f t="shared" si="122"/>
        <v>5.9999999999999984E-4</v>
      </c>
      <c r="P791" s="29">
        <f t="shared" si="123"/>
        <v>5.9999999999999984E-4</v>
      </c>
      <c r="Q791" s="29">
        <f t="shared" si="124"/>
        <v>5.9999999999999637E-4</v>
      </c>
      <c r="R791" s="29">
        <f t="shared" si="125"/>
        <v>1.0000000000000286E-4</v>
      </c>
      <c r="S791" s="29">
        <f t="shared" si="126"/>
        <v>-5.0000000000000738E-4</v>
      </c>
      <c r="T791" s="29">
        <f t="shared" si="127"/>
        <v>6.0766510491643694E-4</v>
      </c>
      <c r="U791" s="29">
        <f t="shared" si="128"/>
        <v>4.5615412515674636E-4</v>
      </c>
      <c r="V791" s="29">
        <f t="shared" si="129"/>
        <v>1.3265962236348045E-4</v>
      </c>
      <c r="W791" s="29">
        <f t="shared" si="130"/>
        <v>-5.1123433372136928E-5</v>
      </c>
      <c r="X791" s="29">
        <f t="shared" si="131"/>
        <v>-3.6116667321207246E-4</v>
      </c>
    </row>
    <row r="792" spans="1:24" x14ac:dyDescent="0.4">
      <c r="A792" s="13">
        <v>38394</v>
      </c>
      <c r="B792" s="2">
        <v>2.7900000000000001E-2</v>
      </c>
      <c r="C792" s="2">
        <v>2.9600000000000001E-2</v>
      </c>
      <c r="D792" s="2">
        <v>3.3000000000000002E-2</v>
      </c>
      <c r="E792" s="2">
        <v>3.6600000000000001E-2</v>
      </c>
      <c r="F792" s="2">
        <v>4.0599999999999997E-2</v>
      </c>
      <c r="H792" s="1">
        <v>3.2513033955956713E-2</v>
      </c>
      <c r="I792" s="1">
        <v>3.2903930575941723E-2</v>
      </c>
      <c r="J792" s="1">
        <v>3.6152097181103994E-2</v>
      </c>
      <c r="K792" s="1">
        <v>3.6875959720170416E-2</v>
      </c>
      <c r="L792" s="1">
        <v>3.9217735662686458E-2</v>
      </c>
      <c r="N792" s="13">
        <v>38387</v>
      </c>
      <c r="O792" s="29">
        <f t="shared" si="122"/>
        <v>2.0000000000000226E-4</v>
      </c>
      <c r="P792" s="29">
        <f t="shared" si="123"/>
        <v>9.9999999999999395E-5</v>
      </c>
      <c r="Q792" s="29">
        <f t="shared" si="124"/>
        <v>-9.9999999999995925E-5</v>
      </c>
      <c r="R792" s="29">
        <f t="shared" si="125"/>
        <v>-6.0000000000000331E-4</v>
      </c>
      <c r="S792" s="29">
        <f t="shared" si="126"/>
        <v>-8.000000000000021E-4</v>
      </c>
      <c r="T792" s="29">
        <f t="shared" si="127"/>
        <v>-9.395179832365208E-5</v>
      </c>
      <c r="U792" s="29">
        <f t="shared" si="128"/>
        <v>-2.4240537262736062E-4</v>
      </c>
      <c r="V792" s="29">
        <f t="shared" si="129"/>
        <v>-5.7320125057627735E-4</v>
      </c>
      <c r="W792" s="29">
        <f t="shared" si="130"/>
        <v>-6.2597437919282434E-4</v>
      </c>
      <c r="X792" s="29">
        <f t="shared" si="131"/>
        <v>-7.3956953576999329E-4</v>
      </c>
    </row>
    <row r="793" spans="1:24" x14ac:dyDescent="0.4">
      <c r="A793" s="13">
        <v>38401</v>
      </c>
      <c r="B793" s="2">
        <v>2.86E-2</v>
      </c>
      <c r="C793" s="2">
        <v>3.0499999999999999E-2</v>
      </c>
      <c r="D793" s="2">
        <v>3.4000000000000002E-2</v>
      </c>
      <c r="E793" s="2">
        <v>3.7699999999999997E-2</v>
      </c>
      <c r="F793" s="2">
        <v>4.1599999999999998E-2</v>
      </c>
      <c r="H793" s="1">
        <v>3.3521034065268053E-2</v>
      </c>
      <c r="I793" s="1">
        <v>3.3938894467616436E-2</v>
      </c>
      <c r="J793" s="1">
        <v>3.7257366274489029E-2</v>
      </c>
      <c r="K793" s="1">
        <v>3.7942993036649206E-2</v>
      </c>
      <c r="L793" s="1">
        <v>4.0237023672824015E-2</v>
      </c>
      <c r="N793" s="13">
        <v>38394</v>
      </c>
      <c r="O793" s="29">
        <f t="shared" si="122"/>
        <v>6.9999999999999923E-4</v>
      </c>
      <c r="P793" s="29">
        <f t="shared" si="123"/>
        <v>8.9999999999999802E-4</v>
      </c>
      <c r="Q793" s="29">
        <f t="shared" si="124"/>
        <v>1.0000000000000009E-3</v>
      </c>
      <c r="R793" s="29">
        <f t="shared" si="125"/>
        <v>1.0999999999999968E-3</v>
      </c>
      <c r="S793" s="29">
        <f t="shared" si="126"/>
        <v>1.0000000000000009E-3</v>
      </c>
      <c r="T793" s="29">
        <f t="shared" si="127"/>
        <v>1.0080001093113397E-3</v>
      </c>
      <c r="U793" s="29">
        <f t="shared" si="128"/>
        <v>1.0349638916747131E-3</v>
      </c>
      <c r="V793" s="29">
        <f t="shared" si="129"/>
        <v>1.1052690933850348E-3</v>
      </c>
      <c r="W793" s="29">
        <f t="shared" si="130"/>
        <v>1.0670333164787896E-3</v>
      </c>
      <c r="X793" s="29">
        <f t="shared" si="131"/>
        <v>1.0192880101375576E-3</v>
      </c>
    </row>
    <row r="794" spans="1:24" x14ac:dyDescent="0.4">
      <c r="A794" s="13">
        <v>38408</v>
      </c>
      <c r="B794" s="2">
        <v>2.9399999999999999E-2</v>
      </c>
      <c r="C794" s="2">
        <v>3.1300000000000001E-2</v>
      </c>
      <c r="D794" s="2">
        <v>3.5000000000000003E-2</v>
      </c>
      <c r="E794" s="2">
        <v>3.8900000000000004E-2</v>
      </c>
      <c r="F794" s="2">
        <v>4.2800000000000005E-2</v>
      </c>
      <c r="H794" s="1">
        <v>3.4527225498185495E-2</v>
      </c>
      <c r="I794" s="1">
        <v>3.5001666511016702E-2</v>
      </c>
      <c r="J794" s="1">
        <v>3.8456835988389261E-2</v>
      </c>
      <c r="K794" s="1">
        <v>3.9133919381590464E-2</v>
      </c>
      <c r="L794" s="1">
        <v>4.1432557414073076E-2</v>
      </c>
      <c r="N794" s="13">
        <v>38401</v>
      </c>
      <c r="O794" s="29">
        <f t="shared" si="122"/>
        <v>7.9999999999999863E-4</v>
      </c>
      <c r="P794" s="29">
        <f t="shared" si="123"/>
        <v>8.000000000000021E-4</v>
      </c>
      <c r="Q794" s="29">
        <f t="shared" si="124"/>
        <v>1.0000000000000009E-3</v>
      </c>
      <c r="R794" s="29">
        <f t="shared" si="125"/>
        <v>1.2000000000000066E-3</v>
      </c>
      <c r="S794" s="29">
        <f t="shared" si="126"/>
        <v>1.2000000000000066E-3</v>
      </c>
      <c r="T794" s="29">
        <f t="shared" si="127"/>
        <v>1.0061914329174415E-3</v>
      </c>
      <c r="U794" s="29">
        <f t="shared" si="128"/>
        <v>1.062772043400266E-3</v>
      </c>
      <c r="V794" s="29">
        <f t="shared" si="129"/>
        <v>1.1994697139002322E-3</v>
      </c>
      <c r="W794" s="29">
        <f t="shared" si="130"/>
        <v>1.190926344941258E-3</v>
      </c>
      <c r="X794" s="29">
        <f t="shared" si="131"/>
        <v>1.1955337412490608E-3</v>
      </c>
    </row>
    <row r="795" spans="1:24" x14ac:dyDescent="0.4">
      <c r="A795" s="13">
        <v>38415</v>
      </c>
      <c r="B795" s="2">
        <v>0.03</v>
      </c>
      <c r="C795" s="2">
        <v>3.2000000000000001E-2</v>
      </c>
      <c r="D795" s="2">
        <v>3.5799999999999998E-2</v>
      </c>
      <c r="E795" s="2">
        <v>0.04</v>
      </c>
      <c r="F795" s="2">
        <v>4.3700000000000003E-2</v>
      </c>
      <c r="H795" s="1">
        <v>3.5333404100078444E-2</v>
      </c>
      <c r="I795" s="1">
        <v>3.5895414833303607E-2</v>
      </c>
      <c r="J795" s="1">
        <v>3.9549591378837172E-2</v>
      </c>
      <c r="K795" s="1">
        <v>4.0153213316327617E-2</v>
      </c>
      <c r="L795" s="1">
        <v>4.2361252678852837E-2</v>
      </c>
      <c r="N795" s="13">
        <v>38408</v>
      </c>
      <c r="O795" s="29">
        <f t="shared" si="122"/>
        <v>5.9999999999999984E-4</v>
      </c>
      <c r="P795" s="29">
        <f t="shared" si="123"/>
        <v>6.9999999999999923E-4</v>
      </c>
      <c r="Q795" s="29">
        <f t="shared" si="124"/>
        <v>7.9999999999999516E-4</v>
      </c>
      <c r="R795" s="29">
        <f t="shared" si="125"/>
        <v>1.0999999999999968E-3</v>
      </c>
      <c r="S795" s="29">
        <f t="shared" si="126"/>
        <v>8.9999999999999802E-4</v>
      </c>
      <c r="T795" s="29">
        <f t="shared" si="127"/>
        <v>8.0617860189294982E-4</v>
      </c>
      <c r="U795" s="29">
        <f t="shared" si="128"/>
        <v>8.9374832228690526E-4</v>
      </c>
      <c r="V795" s="29">
        <f t="shared" si="129"/>
        <v>1.0927553904479109E-3</v>
      </c>
      <c r="W795" s="29">
        <f t="shared" si="130"/>
        <v>1.0192939347371532E-3</v>
      </c>
      <c r="X795" s="29">
        <f t="shared" si="131"/>
        <v>9.2869526477976083E-4</v>
      </c>
    </row>
    <row r="796" spans="1:24" x14ac:dyDescent="0.4">
      <c r="A796" s="13">
        <v>38422</v>
      </c>
      <c r="B796" s="2">
        <v>3.04E-2</v>
      </c>
      <c r="C796" s="2">
        <v>3.2400000000000005E-2</v>
      </c>
      <c r="D796" s="2">
        <v>3.6600000000000001E-2</v>
      </c>
      <c r="E796" s="2">
        <v>4.1100000000000005E-2</v>
      </c>
      <c r="F796" s="2">
        <v>4.4500000000000005E-2</v>
      </c>
      <c r="H796" s="1">
        <v>3.6130418073900709E-2</v>
      </c>
      <c r="I796" s="1">
        <v>3.6777886826866862E-2</v>
      </c>
      <c r="J796" s="1">
        <v>4.063895967189049E-2</v>
      </c>
      <c r="K796" s="1">
        <v>4.113635833769131E-2</v>
      </c>
      <c r="L796" s="1">
        <v>4.3206550840539371E-2</v>
      </c>
      <c r="N796" s="13">
        <v>38415</v>
      </c>
      <c r="O796" s="29">
        <f t="shared" si="122"/>
        <v>4.0000000000000105E-4</v>
      </c>
      <c r="P796" s="29">
        <f t="shared" si="123"/>
        <v>4.0000000000000452E-4</v>
      </c>
      <c r="Q796" s="29">
        <f t="shared" si="124"/>
        <v>8.000000000000021E-4</v>
      </c>
      <c r="R796" s="29">
        <f t="shared" si="125"/>
        <v>1.1000000000000038E-3</v>
      </c>
      <c r="S796" s="29">
        <f t="shared" si="126"/>
        <v>8.000000000000021E-4</v>
      </c>
      <c r="T796" s="29">
        <f t="shared" si="127"/>
        <v>7.9701397382226508E-4</v>
      </c>
      <c r="U796" s="29">
        <f t="shared" si="128"/>
        <v>8.8247199356325523E-4</v>
      </c>
      <c r="V796" s="29">
        <f t="shared" si="129"/>
        <v>1.089368293053318E-3</v>
      </c>
      <c r="W796" s="29">
        <f t="shared" si="130"/>
        <v>9.8314502136369331E-4</v>
      </c>
      <c r="X796" s="29">
        <f t="shared" si="131"/>
        <v>8.4529816168653349E-4</v>
      </c>
    </row>
    <row r="797" spans="1:24" x14ac:dyDescent="0.4">
      <c r="A797" s="13">
        <v>38429</v>
      </c>
      <c r="B797" s="2">
        <v>3.1E-2</v>
      </c>
      <c r="C797" s="2">
        <v>3.3099999999999997E-2</v>
      </c>
      <c r="D797" s="2">
        <v>3.73E-2</v>
      </c>
      <c r="E797" s="2">
        <v>4.1799999999999997E-2</v>
      </c>
      <c r="F797" s="2">
        <v>4.5100000000000001E-2</v>
      </c>
      <c r="H797" s="1">
        <v>3.6838610077403945E-2</v>
      </c>
      <c r="I797" s="1">
        <v>3.7419165880553648E-2</v>
      </c>
      <c r="J797" s="1">
        <v>4.1347004148771661E-2</v>
      </c>
      <c r="K797" s="1">
        <v>4.1809707419350188E-2</v>
      </c>
      <c r="L797" s="1">
        <v>4.3829600957615678E-2</v>
      </c>
      <c r="N797" s="13">
        <v>38422</v>
      </c>
      <c r="O797" s="29">
        <f t="shared" si="122"/>
        <v>5.9999999999999984E-4</v>
      </c>
      <c r="P797" s="29">
        <f t="shared" si="123"/>
        <v>6.999999999999923E-4</v>
      </c>
      <c r="Q797" s="29">
        <f t="shared" si="124"/>
        <v>6.9999999999999923E-4</v>
      </c>
      <c r="R797" s="29">
        <f t="shared" si="125"/>
        <v>6.999999999999923E-4</v>
      </c>
      <c r="S797" s="29">
        <f t="shared" si="126"/>
        <v>5.9999999999999637E-4</v>
      </c>
      <c r="T797" s="29">
        <f t="shared" si="127"/>
        <v>7.0819200350323575E-4</v>
      </c>
      <c r="U797" s="29">
        <f t="shared" si="128"/>
        <v>6.4127905368678573E-4</v>
      </c>
      <c r="V797" s="29">
        <f t="shared" si="129"/>
        <v>7.0804447688117139E-4</v>
      </c>
      <c r="W797" s="29">
        <f t="shared" si="130"/>
        <v>6.7334908165887775E-4</v>
      </c>
      <c r="X797" s="29">
        <f t="shared" si="131"/>
        <v>6.2305011707630698E-4</v>
      </c>
    </row>
    <row r="798" spans="1:24" x14ac:dyDescent="0.4">
      <c r="A798" s="13">
        <v>38436</v>
      </c>
      <c r="B798" s="2">
        <v>3.15E-2</v>
      </c>
      <c r="C798" s="2">
        <v>3.3799999999999997E-2</v>
      </c>
      <c r="D798" s="2">
        <v>3.8300000000000001E-2</v>
      </c>
      <c r="E798" s="2">
        <v>4.2699999999999995E-2</v>
      </c>
      <c r="F798" s="2">
        <v>4.5899999999999996E-2</v>
      </c>
      <c r="H798" s="1">
        <v>3.7839955663778943E-2</v>
      </c>
      <c r="I798" s="1">
        <v>3.8386481746108848E-2</v>
      </c>
      <c r="J798" s="1">
        <v>4.2259963588123332E-2</v>
      </c>
      <c r="K798" s="1">
        <v>4.2687879022709652E-2</v>
      </c>
      <c r="L798" s="1">
        <v>4.4655895442887658E-2</v>
      </c>
      <c r="N798" s="13">
        <v>38429</v>
      </c>
      <c r="O798" s="29">
        <f t="shared" si="122"/>
        <v>5.0000000000000044E-4</v>
      </c>
      <c r="P798" s="29">
        <f t="shared" si="123"/>
        <v>6.9999999999999923E-4</v>
      </c>
      <c r="Q798" s="29">
        <f t="shared" si="124"/>
        <v>1.0000000000000009E-3</v>
      </c>
      <c r="R798" s="29">
        <f t="shared" si="125"/>
        <v>8.9999999999999802E-4</v>
      </c>
      <c r="S798" s="29">
        <f t="shared" si="126"/>
        <v>7.9999999999999516E-4</v>
      </c>
      <c r="T798" s="29">
        <f t="shared" si="127"/>
        <v>1.0013455863749979E-3</v>
      </c>
      <c r="U798" s="29">
        <f t="shared" si="128"/>
        <v>9.6731586555520027E-4</v>
      </c>
      <c r="V798" s="29">
        <f t="shared" si="129"/>
        <v>9.1295943935167101E-4</v>
      </c>
      <c r="W798" s="29">
        <f t="shared" si="130"/>
        <v>8.7817160335946359E-4</v>
      </c>
      <c r="X798" s="29">
        <f t="shared" si="131"/>
        <v>8.2629448527198057E-4</v>
      </c>
    </row>
    <row r="799" spans="1:24" x14ac:dyDescent="0.4">
      <c r="A799" s="13">
        <v>38443</v>
      </c>
      <c r="B799" s="2">
        <v>3.15E-2</v>
      </c>
      <c r="C799" s="2">
        <v>3.3799999999999997E-2</v>
      </c>
      <c r="D799" s="2">
        <v>3.8399999999999997E-2</v>
      </c>
      <c r="E799" s="2">
        <v>4.24E-2</v>
      </c>
      <c r="F799" s="2">
        <v>4.5499999999999999E-2</v>
      </c>
      <c r="H799" s="1">
        <v>3.7937921853620785E-2</v>
      </c>
      <c r="I799" s="1">
        <v>3.8363351001050462E-2</v>
      </c>
      <c r="J799" s="1">
        <v>4.1980681887751128E-2</v>
      </c>
      <c r="K799" s="1">
        <v>4.2384381036365555E-2</v>
      </c>
      <c r="L799" s="1">
        <v>4.42921533496166E-2</v>
      </c>
      <c r="N799" s="13">
        <v>38436</v>
      </c>
      <c r="O799" s="29">
        <f t="shared" si="122"/>
        <v>0</v>
      </c>
      <c r="P799" s="29">
        <f t="shared" si="123"/>
        <v>0</v>
      </c>
      <c r="Q799" s="29">
        <f t="shared" si="124"/>
        <v>9.9999999999995925E-5</v>
      </c>
      <c r="R799" s="29">
        <f t="shared" si="125"/>
        <v>-2.9999999999999472E-4</v>
      </c>
      <c r="S799" s="29">
        <f t="shared" si="126"/>
        <v>-3.9999999999999758E-4</v>
      </c>
      <c r="T799" s="29">
        <f t="shared" si="127"/>
        <v>9.7966189841841578E-5</v>
      </c>
      <c r="U799" s="29">
        <f t="shared" si="128"/>
        <v>-2.3130745058386193E-5</v>
      </c>
      <c r="V799" s="29">
        <f t="shared" si="129"/>
        <v>-2.7928170037220396E-4</v>
      </c>
      <c r="W799" s="29">
        <f t="shared" si="130"/>
        <v>-3.0349798634409647E-4</v>
      </c>
      <c r="X799" s="29">
        <f t="shared" si="131"/>
        <v>-3.6374209327105778E-4</v>
      </c>
    </row>
    <row r="800" spans="1:24" x14ac:dyDescent="0.4">
      <c r="A800" s="13">
        <v>38450</v>
      </c>
      <c r="B800" s="2">
        <v>3.1300000000000001E-2</v>
      </c>
      <c r="C800" s="2">
        <v>3.3300000000000003E-2</v>
      </c>
      <c r="D800" s="2">
        <v>3.7400000000000003E-2</v>
      </c>
      <c r="E800" s="2">
        <v>4.1299999999999996E-2</v>
      </c>
      <c r="F800" s="2">
        <v>4.4800000000000006E-2</v>
      </c>
      <c r="H800" s="1">
        <v>3.6943944112498933E-2</v>
      </c>
      <c r="I800" s="1">
        <v>3.7344948545413439E-2</v>
      </c>
      <c r="J800" s="1">
        <v>4.0880615689551959E-2</v>
      </c>
      <c r="K800" s="1">
        <v>4.1402288093531407E-2</v>
      </c>
      <c r="L800" s="1">
        <v>4.3519133022337946E-2</v>
      </c>
      <c r="N800" s="13">
        <v>38443</v>
      </c>
      <c r="O800" s="29">
        <f t="shared" si="122"/>
        <v>-1.9999999999999879E-4</v>
      </c>
      <c r="P800" s="29">
        <f t="shared" si="123"/>
        <v>-4.9999999999999351E-4</v>
      </c>
      <c r="Q800" s="29">
        <f t="shared" si="124"/>
        <v>-9.9999999999999395E-4</v>
      </c>
      <c r="R800" s="29">
        <f t="shared" si="125"/>
        <v>-1.1000000000000038E-3</v>
      </c>
      <c r="S800" s="29">
        <f t="shared" si="126"/>
        <v>-6.999999999999923E-4</v>
      </c>
      <c r="T800" s="29">
        <f t="shared" si="127"/>
        <v>-9.9397774112185144E-4</v>
      </c>
      <c r="U800" s="29">
        <f t="shared" si="128"/>
        <v>-1.0184024556370228E-3</v>
      </c>
      <c r="V800" s="29">
        <f t="shared" si="129"/>
        <v>-1.1000661981991691E-3</v>
      </c>
      <c r="W800" s="29">
        <f t="shared" si="130"/>
        <v>-9.8209294283414794E-4</v>
      </c>
      <c r="X800" s="29">
        <f t="shared" si="131"/>
        <v>-7.7302032727865483E-4</v>
      </c>
    </row>
    <row r="801" spans="1:24" x14ac:dyDescent="0.4">
      <c r="A801" s="13">
        <v>38457</v>
      </c>
      <c r="B801" s="2">
        <v>3.15E-2</v>
      </c>
      <c r="C801" s="2">
        <v>3.32E-2</v>
      </c>
      <c r="D801" s="2">
        <v>3.6499999999999998E-2</v>
      </c>
      <c r="E801" s="2">
        <v>4.0199999999999993E-2</v>
      </c>
      <c r="F801" s="2">
        <v>4.3700000000000003E-2</v>
      </c>
      <c r="H801" s="1">
        <v>3.6061103989436988E-2</v>
      </c>
      <c r="I801" s="1">
        <v>3.6409660980218549E-2</v>
      </c>
      <c r="J801" s="1">
        <v>3.9790303618414874E-2</v>
      </c>
      <c r="K801" s="1">
        <v>4.0321925898972592E-2</v>
      </c>
      <c r="L801" s="1">
        <v>4.2430206310948113E-2</v>
      </c>
      <c r="N801" s="13">
        <v>38450</v>
      </c>
      <c r="O801" s="29">
        <f t="shared" si="122"/>
        <v>1.9999999999999879E-4</v>
      </c>
      <c r="P801" s="29">
        <f t="shared" si="123"/>
        <v>-1.0000000000000286E-4</v>
      </c>
      <c r="Q801" s="29">
        <f t="shared" si="124"/>
        <v>-9.0000000000000496E-4</v>
      </c>
      <c r="R801" s="29">
        <f t="shared" si="125"/>
        <v>-1.1000000000000038E-3</v>
      </c>
      <c r="S801" s="29">
        <f t="shared" si="126"/>
        <v>-1.1000000000000038E-3</v>
      </c>
      <c r="T801" s="29">
        <f t="shared" si="127"/>
        <v>-8.8284012306194537E-4</v>
      </c>
      <c r="U801" s="29">
        <f t="shared" si="128"/>
        <v>-9.3528756519489081E-4</v>
      </c>
      <c r="V801" s="29">
        <f t="shared" si="129"/>
        <v>-1.0903120711370853E-3</v>
      </c>
      <c r="W801" s="29">
        <f t="shared" si="130"/>
        <v>-1.0803621945588149E-3</v>
      </c>
      <c r="X801" s="29">
        <f t="shared" si="131"/>
        <v>-1.0889267113898329E-3</v>
      </c>
    </row>
    <row r="802" spans="1:24" x14ac:dyDescent="0.4">
      <c r="A802" s="13">
        <v>38464</v>
      </c>
      <c r="B802" s="2">
        <v>3.1300000000000001E-2</v>
      </c>
      <c r="C802" s="2">
        <v>3.2799999999999996E-2</v>
      </c>
      <c r="D802" s="2">
        <v>3.5699999999999996E-2</v>
      </c>
      <c r="E802" s="2">
        <v>3.9E-2</v>
      </c>
      <c r="F802" s="2">
        <v>4.2599999999999999E-2</v>
      </c>
      <c r="H802" s="1">
        <v>3.5265545840189066E-2</v>
      </c>
      <c r="I802" s="1">
        <v>3.5498145901704997E-2</v>
      </c>
      <c r="J802" s="1">
        <v>3.8606300064574037E-2</v>
      </c>
      <c r="K802" s="1">
        <v>3.9182008162354558E-2</v>
      </c>
      <c r="L802" s="1">
        <v>4.1327321743189309E-2</v>
      </c>
      <c r="N802" s="13">
        <v>38457</v>
      </c>
      <c r="O802" s="29">
        <f t="shared" si="122"/>
        <v>-1.9999999999999879E-4</v>
      </c>
      <c r="P802" s="29">
        <f t="shared" si="123"/>
        <v>-4.0000000000000452E-4</v>
      </c>
      <c r="Q802" s="29">
        <f t="shared" si="124"/>
        <v>-8.000000000000021E-4</v>
      </c>
      <c r="R802" s="29">
        <f t="shared" si="125"/>
        <v>-1.1999999999999927E-3</v>
      </c>
      <c r="S802" s="29">
        <f t="shared" si="126"/>
        <v>-1.1000000000000038E-3</v>
      </c>
      <c r="T802" s="29">
        <f t="shared" si="127"/>
        <v>-7.9555814924792134E-4</v>
      </c>
      <c r="U802" s="29">
        <f t="shared" si="128"/>
        <v>-9.1151507851355146E-4</v>
      </c>
      <c r="V802" s="29">
        <f t="shared" si="129"/>
        <v>-1.1840035538408372E-3</v>
      </c>
      <c r="W802" s="29">
        <f t="shared" si="130"/>
        <v>-1.1399177366180346E-3</v>
      </c>
      <c r="X802" s="29">
        <f t="shared" si="131"/>
        <v>-1.1028845677588037E-3</v>
      </c>
    </row>
    <row r="803" spans="1:24" x14ac:dyDescent="0.4">
      <c r="A803" s="13">
        <v>38471</v>
      </c>
      <c r="B803" s="2">
        <v>3.1699999999999999E-2</v>
      </c>
      <c r="C803" s="2">
        <v>3.3300000000000003E-2</v>
      </c>
      <c r="D803" s="2">
        <v>3.6400000000000002E-2</v>
      </c>
      <c r="E803" s="2">
        <v>3.9100000000000003E-2</v>
      </c>
      <c r="F803" s="2">
        <v>4.24E-2</v>
      </c>
      <c r="H803" s="1">
        <v>3.5967170783532516E-2</v>
      </c>
      <c r="I803" s="1">
        <v>3.6016818654843213E-2</v>
      </c>
      <c r="J803" s="1">
        <v>3.8742744075896458E-2</v>
      </c>
      <c r="K803" s="1">
        <v>3.9231480000167927E-2</v>
      </c>
      <c r="L803" s="1">
        <v>4.1211807624018146E-2</v>
      </c>
      <c r="N803" s="13">
        <v>38464</v>
      </c>
      <c r="O803" s="29">
        <f t="shared" si="122"/>
        <v>3.9999999999999758E-4</v>
      </c>
      <c r="P803" s="29">
        <f t="shared" si="123"/>
        <v>5.0000000000000738E-4</v>
      </c>
      <c r="Q803" s="29">
        <f t="shared" si="124"/>
        <v>7.0000000000000617E-4</v>
      </c>
      <c r="R803" s="29">
        <f t="shared" si="125"/>
        <v>1.0000000000000286E-4</v>
      </c>
      <c r="S803" s="29">
        <f t="shared" si="126"/>
        <v>-1.9999999999999879E-4</v>
      </c>
      <c r="T803" s="29">
        <f t="shared" si="127"/>
        <v>7.0162494334344988E-4</v>
      </c>
      <c r="U803" s="29">
        <f t="shared" si="128"/>
        <v>5.1867275313821626E-4</v>
      </c>
      <c r="V803" s="29">
        <f t="shared" si="129"/>
        <v>1.3644401132242162E-4</v>
      </c>
      <c r="W803" s="29">
        <f t="shared" si="130"/>
        <v>4.9471837813369612E-5</v>
      </c>
      <c r="X803" s="29">
        <f t="shared" si="131"/>
        <v>-1.1551411917116311E-4</v>
      </c>
    </row>
    <row r="804" spans="1:24" x14ac:dyDescent="0.4">
      <c r="A804" s="13">
        <v>38478</v>
      </c>
      <c r="B804" s="2">
        <v>3.1800000000000002E-2</v>
      </c>
      <c r="C804" s="2">
        <v>3.3300000000000003E-2</v>
      </c>
      <c r="D804" s="2">
        <v>3.6499999999999998E-2</v>
      </c>
      <c r="E804" s="2">
        <v>3.8800000000000001E-2</v>
      </c>
      <c r="F804" s="2">
        <v>4.2199999999999994E-2</v>
      </c>
      <c r="H804" s="1">
        <v>3.6065900725625245E-2</v>
      </c>
      <c r="I804" s="1">
        <v>3.5994562208574228E-2</v>
      </c>
      <c r="J804" s="1">
        <v>3.8463372838742092E-2</v>
      </c>
      <c r="K804" s="1">
        <v>3.8991383914594641E-2</v>
      </c>
      <c r="L804" s="1">
        <v>4.1009639768940426E-2</v>
      </c>
      <c r="N804" s="13">
        <v>38471</v>
      </c>
      <c r="O804" s="29">
        <f t="shared" si="122"/>
        <v>1.0000000000000286E-4</v>
      </c>
      <c r="P804" s="29">
        <f t="shared" si="123"/>
        <v>0</v>
      </c>
      <c r="Q804" s="29">
        <f t="shared" si="124"/>
        <v>9.9999999999995925E-5</v>
      </c>
      <c r="R804" s="29">
        <f t="shared" si="125"/>
        <v>-3.0000000000000165E-4</v>
      </c>
      <c r="S804" s="29">
        <f t="shared" si="126"/>
        <v>-2.0000000000000573E-4</v>
      </c>
      <c r="T804" s="29">
        <f t="shared" si="127"/>
        <v>9.8729942092729006E-5</v>
      </c>
      <c r="U804" s="29">
        <f t="shared" si="128"/>
        <v>-2.2256446268985319E-5</v>
      </c>
      <c r="V804" s="29">
        <f t="shared" si="129"/>
        <v>-2.7937123715436607E-4</v>
      </c>
      <c r="W804" s="29">
        <f t="shared" si="130"/>
        <v>-2.4009608557328671E-4</v>
      </c>
      <c r="X804" s="29">
        <f t="shared" si="131"/>
        <v>-2.0216785507772006E-4</v>
      </c>
    </row>
    <row r="805" spans="1:24" x14ac:dyDescent="0.4">
      <c r="A805" s="13">
        <v>38485</v>
      </c>
      <c r="B805" s="2">
        <v>3.1800000000000002E-2</v>
      </c>
      <c r="C805" s="2">
        <v>3.3500000000000002E-2</v>
      </c>
      <c r="D805" s="2">
        <v>3.6799999999999999E-2</v>
      </c>
      <c r="E805" s="2">
        <v>3.9100000000000003E-2</v>
      </c>
      <c r="F805" s="2">
        <v>4.2099999999999999E-2</v>
      </c>
      <c r="H805" s="1">
        <v>3.6364944977539282E-2</v>
      </c>
      <c r="I805" s="1">
        <v>3.629216246954424E-2</v>
      </c>
      <c r="J805" s="1">
        <v>3.8765347760663808E-2</v>
      </c>
      <c r="K805" s="1">
        <v>3.9164095263777766E-2</v>
      </c>
      <c r="L805" s="1">
        <v>4.0985679723918547E-2</v>
      </c>
      <c r="N805" s="13">
        <v>38478</v>
      </c>
      <c r="O805" s="29">
        <f t="shared" si="122"/>
        <v>0</v>
      </c>
      <c r="P805" s="29">
        <f t="shared" si="123"/>
        <v>1.9999999999999879E-4</v>
      </c>
      <c r="Q805" s="29">
        <f t="shared" si="124"/>
        <v>3.0000000000000165E-4</v>
      </c>
      <c r="R805" s="29">
        <f t="shared" si="125"/>
        <v>3.0000000000000165E-4</v>
      </c>
      <c r="S805" s="29">
        <f t="shared" si="126"/>
        <v>-9.9999999999995925E-5</v>
      </c>
      <c r="T805" s="29">
        <f t="shared" si="127"/>
        <v>2.9904425191403655E-4</v>
      </c>
      <c r="U805" s="29">
        <f t="shared" si="128"/>
        <v>2.9760026097001152E-4</v>
      </c>
      <c r="V805" s="29">
        <f t="shared" si="129"/>
        <v>3.0197492192171604E-4</v>
      </c>
      <c r="W805" s="29">
        <f t="shared" si="130"/>
        <v>1.7271134918312586E-4</v>
      </c>
      <c r="X805" s="29">
        <f t="shared" si="131"/>
        <v>-2.396004502187854E-5</v>
      </c>
    </row>
    <row r="806" spans="1:24" x14ac:dyDescent="0.4">
      <c r="A806" s="13">
        <v>38492</v>
      </c>
      <c r="B806" s="2">
        <v>3.1600000000000003E-2</v>
      </c>
      <c r="C806" s="2">
        <v>3.32E-2</v>
      </c>
      <c r="D806" s="2">
        <v>3.6200000000000003E-2</v>
      </c>
      <c r="E806" s="2">
        <v>3.8300000000000001E-2</v>
      </c>
      <c r="F806" s="2">
        <v>4.1100000000000005E-2</v>
      </c>
      <c r="H806" s="1">
        <v>3.5767907195107564E-2</v>
      </c>
      <c r="I806" s="1">
        <v>3.5638093426767992E-2</v>
      </c>
      <c r="J806" s="1">
        <v>3.7971888586390501E-2</v>
      </c>
      <c r="K806" s="1">
        <v>3.8313419575173521E-2</v>
      </c>
      <c r="L806" s="1">
        <v>4.0030005603758981E-2</v>
      </c>
      <c r="N806" s="13">
        <v>38485</v>
      </c>
      <c r="O806" s="29">
        <f t="shared" si="122"/>
        <v>-1.9999999999999879E-4</v>
      </c>
      <c r="P806" s="29">
        <f t="shared" si="123"/>
        <v>-3.0000000000000165E-4</v>
      </c>
      <c r="Q806" s="29">
        <f t="shared" si="124"/>
        <v>-5.9999999999999637E-4</v>
      </c>
      <c r="R806" s="29">
        <f t="shared" si="125"/>
        <v>-8.000000000000021E-4</v>
      </c>
      <c r="S806" s="29">
        <f t="shared" si="126"/>
        <v>-9.9999999999999395E-4</v>
      </c>
      <c r="T806" s="29">
        <f t="shared" si="127"/>
        <v>-5.9703778243171829E-4</v>
      </c>
      <c r="U806" s="29">
        <f t="shared" si="128"/>
        <v>-6.54069042776248E-4</v>
      </c>
      <c r="V806" s="29">
        <f t="shared" si="129"/>
        <v>-7.9345917427330742E-4</v>
      </c>
      <c r="W806" s="29">
        <f t="shared" si="130"/>
        <v>-8.5067568860424519E-4</v>
      </c>
      <c r="X806" s="29">
        <f t="shared" si="131"/>
        <v>-9.5567412015956643E-4</v>
      </c>
    </row>
    <row r="807" spans="1:24" x14ac:dyDescent="0.4">
      <c r="A807" s="13">
        <v>38499</v>
      </c>
      <c r="B807" s="2">
        <v>3.1600000000000003E-2</v>
      </c>
      <c r="C807" s="2">
        <v>3.32E-2</v>
      </c>
      <c r="D807" s="2">
        <v>3.6299999999999999E-2</v>
      </c>
      <c r="E807" s="2">
        <v>3.8100000000000002E-2</v>
      </c>
      <c r="F807" s="2">
        <v>4.07E-2</v>
      </c>
      <c r="H807" s="1">
        <v>3.5865889893889773E-2</v>
      </c>
      <c r="I807" s="1">
        <v>3.5644988931902578E-2</v>
      </c>
      <c r="J807" s="1">
        <v>3.778711474833224E-2</v>
      </c>
      <c r="K807" s="1">
        <v>3.806981842184351E-2</v>
      </c>
      <c r="L807" s="1">
        <v>3.9679360712831832E-2</v>
      </c>
      <c r="N807" s="13">
        <v>38492</v>
      </c>
      <c r="O807" s="29">
        <f t="shared" si="122"/>
        <v>0</v>
      </c>
      <c r="P807" s="29">
        <f t="shared" si="123"/>
        <v>0</v>
      </c>
      <c r="Q807" s="29">
        <f t="shared" si="124"/>
        <v>9.9999999999995925E-5</v>
      </c>
      <c r="R807" s="29">
        <f t="shared" si="125"/>
        <v>-1.9999999999999879E-4</v>
      </c>
      <c r="S807" s="29">
        <f t="shared" si="126"/>
        <v>-4.0000000000000452E-4</v>
      </c>
      <c r="T807" s="29">
        <f t="shared" si="127"/>
        <v>9.798269878220911E-5</v>
      </c>
      <c r="U807" s="29">
        <f t="shared" si="128"/>
        <v>6.8955051345867546E-6</v>
      </c>
      <c r="V807" s="29">
        <f t="shared" si="129"/>
        <v>-1.8477383805826086E-4</v>
      </c>
      <c r="W807" s="29">
        <f t="shared" si="130"/>
        <v>-2.4360115333001142E-4</v>
      </c>
      <c r="X807" s="29">
        <f t="shared" si="131"/>
        <v>-3.5064489092714868E-4</v>
      </c>
    </row>
    <row r="808" spans="1:24" x14ac:dyDescent="0.4">
      <c r="A808" s="13">
        <v>38506</v>
      </c>
      <c r="B808" s="2">
        <v>3.1400000000000004E-2</v>
      </c>
      <c r="C808" s="2">
        <v>3.2799999999999996E-2</v>
      </c>
      <c r="D808" s="2">
        <v>3.5499999999999997E-2</v>
      </c>
      <c r="E808" s="2">
        <v>3.6900000000000002E-2</v>
      </c>
      <c r="F808" s="2">
        <v>3.95E-2</v>
      </c>
      <c r="H808" s="1">
        <v>3.5070320433847509E-2</v>
      </c>
      <c r="I808" s="1">
        <v>3.4733311681939251E-2</v>
      </c>
      <c r="J808" s="1">
        <v>3.6602529991306754E-2</v>
      </c>
      <c r="K808" s="1">
        <v>3.6896527957171223E-2</v>
      </c>
      <c r="L808" s="1">
        <v>3.8493298994651363E-2</v>
      </c>
      <c r="N808" s="13">
        <v>38499</v>
      </c>
      <c r="O808" s="29">
        <f t="shared" si="122"/>
        <v>-1.9999999999999879E-4</v>
      </c>
      <c r="P808" s="29">
        <f t="shared" si="123"/>
        <v>-4.0000000000000452E-4</v>
      </c>
      <c r="Q808" s="29">
        <f t="shared" si="124"/>
        <v>-8.000000000000021E-4</v>
      </c>
      <c r="R808" s="29">
        <f t="shared" si="125"/>
        <v>-1.1999999999999997E-3</v>
      </c>
      <c r="S808" s="29">
        <f t="shared" si="126"/>
        <v>-1.1999999999999997E-3</v>
      </c>
      <c r="T808" s="29">
        <f t="shared" si="127"/>
        <v>-7.9556946004226414E-4</v>
      </c>
      <c r="U808" s="29">
        <f t="shared" si="128"/>
        <v>-9.1167724996332744E-4</v>
      </c>
      <c r="V808" s="29">
        <f t="shared" si="129"/>
        <v>-1.1845847570254864E-3</v>
      </c>
      <c r="W808" s="29">
        <f t="shared" si="130"/>
        <v>-1.1732904646722872E-3</v>
      </c>
      <c r="X808" s="29">
        <f t="shared" si="131"/>
        <v>-1.1860617181804686E-3</v>
      </c>
    </row>
    <row r="809" spans="1:24" x14ac:dyDescent="0.4">
      <c r="A809" s="13">
        <v>38513</v>
      </c>
      <c r="B809" s="2">
        <v>3.1400000000000004E-2</v>
      </c>
      <c r="C809" s="2">
        <v>3.3000000000000002E-2</v>
      </c>
      <c r="D809" s="2">
        <v>3.6200000000000003E-2</v>
      </c>
      <c r="E809" s="2">
        <v>3.7499999999999999E-2</v>
      </c>
      <c r="F809" s="2">
        <v>3.9699999999999999E-2</v>
      </c>
      <c r="H809" s="1">
        <v>3.5761310536902111E-2</v>
      </c>
      <c r="I809" s="1">
        <v>3.5389401603236628E-2</v>
      </c>
      <c r="J809" s="1">
        <v>3.720991236741323E-2</v>
      </c>
      <c r="K809" s="1">
        <v>3.7374034681211844E-2</v>
      </c>
      <c r="L809" s="1">
        <v>3.8771970841914936E-2</v>
      </c>
      <c r="N809" s="13">
        <v>38506</v>
      </c>
      <c r="O809" s="29">
        <f t="shared" si="122"/>
        <v>0</v>
      </c>
      <c r="P809" s="29">
        <f t="shared" si="123"/>
        <v>2.0000000000000573E-4</v>
      </c>
      <c r="Q809" s="29">
        <f t="shared" si="124"/>
        <v>7.0000000000000617E-4</v>
      </c>
      <c r="R809" s="29">
        <f t="shared" si="125"/>
        <v>5.9999999999999637E-4</v>
      </c>
      <c r="S809" s="29">
        <f t="shared" si="126"/>
        <v>1.9999999999999879E-4</v>
      </c>
      <c r="T809" s="29">
        <f t="shared" si="127"/>
        <v>6.9099010305460201E-4</v>
      </c>
      <c r="U809" s="29">
        <f t="shared" si="128"/>
        <v>6.5608992129737725E-4</v>
      </c>
      <c r="V809" s="29">
        <f t="shared" si="129"/>
        <v>6.0738237610647589E-4</v>
      </c>
      <c r="W809" s="29">
        <f t="shared" si="130"/>
        <v>4.7750672404062167E-4</v>
      </c>
      <c r="X809" s="29">
        <f t="shared" si="131"/>
        <v>2.7867184726357297E-4</v>
      </c>
    </row>
    <row r="810" spans="1:24" x14ac:dyDescent="0.4">
      <c r="A810" s="13">
        <v>38520</v>
      </c>
      <c r="B810" s="2">
        <v>3.2199999999999999E-2</v>
      </c>
      <c r="C810" s="2">
        <v>3.39E-2</v>
      </c>
      <c r="D810" s="2">
        <v>3.7100000000000001E-2</v>
      </c>
      <c r="E810" s="2">
        <v>3.8800000000000001E-2</v>
      </c>
      <c r="F810" s="2">
        <v>4.0999999999999995E-2</v>
      </c>
      <c r="H810" s="1">
        <v>3.6672088013592508E-2</v>
      </c>
      <c r="I810" s="1">
        <v>3.6419249814131235E-2</v>
      </c>
      <c r="J810" s="1">
        <v>3.8500590339705924E-2</v>
      </c>
      <c r="K810" s="1">
        <v>3.8654461932021468E-2</v>
      </c>
      <c r="L810" s="1">
        <v>4.0062856377841835E-2</v>
      </c>
      <c r="N810" s="13">
        <v>38513</v>
      </c>
      <c r="O810" s="29">
        <f t="shared" si="122"/>
        <v>7.9999999999999516E-4</v>
      </c>
      <c r="P810" s="29">
        <f t="shared" si="123"/>
        <v>8.9999999999999802E-4</v>
      </c>
      <c r="Q810" s="29">
        <f t="shared" si="124"/>
        <v>8.9999999999999802E-4</v>
      </c>
      <c r="R810" s="29">
        <f t="shared" si="125"/>
        <v>1.3000000000000025E-3</v>
      </c>
      <c r="S810" s="29">
        <f t="shared" si="126"/>
        <v>1.2999999999999956E-3</v>
      </c>
      <c r="T810" s="29">
        <f t="shared" si="127"/>
        <v>9.1077747669039699E-4</v>
      </c>
      <c r="U810" s="29">
        <f t="shared" si="128"/>
        <v>1.0298482108946072E-3</v>
      </c>
      <c r="V810" s="29">
        <f t="shared" si="129"/>
        <v>1.2906779722926948E-3</v>
      </c>
      <c r="W810" s="29">
        <f t="shared" si="130"/>
        <v>1.2804272508096237E-3</v>
      </c>
      <c r="X810" s="29">
        <f t="shared" si="131"/>
        <v>1.2908855359268986E-3</v>
      </c>
    </row>
    <row r="811" spans="1:24" x14ac:dyDescent="0.4">
      <c r="A811" s="13">
        <v>38527</v>
      </c>
      <c r="B811" s="2">
        <v>3.27E-2</v>
      </c>
      <c r="C811" s="2">
        <v>3.4000000000000002E-2</v>
      </c>
      <c r="D811" s="2">
        <v>3.6499999999999998E-2</v>
      </c>
      <c r="E811" s="2">
        <v>3.7699999999999997E-2</v>
      </c>
      <c r="F811" s="2">
        <v>0.04</v>
      </c>
      <c r="H811" s="1">
        <v>3.609048395812E-2</v>
      </c>
      <c r="I811" s="1">
        <v>3.5693800222823167E-2</v>
      </c>
      <c r="J811" s="1">
        <v>3.7427551076845256E-2</v>
      </c>
      <c r="K811" s="1">
        <v>3.762701671191062E-2</v>
      </c>
      <c r="L811" s="1">
        <v>3.9066557807017378E-2</v>
      </c>
      <c r="N811" s="13">
        <v>38520</v>
      </c>
      <c r="O811" s="29">
        <f t="shared" si="122"/>
        <v>5.0000000000000044E-4</v>
      </c>
      <c r="P811" s="29">
        <f t="shared" si="123"/>
        <v>1.0000000000000286E-4</v>
      </c>
      <c r="Q811" s="29">
        <f t="shared" si="124"/>
        <v>-6.0000000000000331E-4</v>
      </c>
      <c r="R811" s="29">
        <f t="shared" si="125"/>
        <v>-1.1000000000000038E-3</v>
      </c>
      <c r="S811" s="29">
        <f t="shared" si="126"/>
        <v>-9.9999999999999395E-4</v>
      </c>
      <c r="T811" s="29">
        <f t="shared" si="127"/>
        <v>-5.8160405547250799E-4</v>
      </c>
      <c r="U811" s="29">
        <f t="shared" si="128"/>
        <v>-7.2544959130806802E-4</v>
      </c>
      <c r="V811" s="29">
        <f t="shared" si="129"/>
        <v>-1.0730392628606686E-3</v>
      </c>
      <c r="W811" s="29">
        <f t="shared" si="130"/>
        <v>-1.027445220110848E-3</v>
      </c>
      <c r="X811" s="29">
        <f t="shared" si="131"/>
        <v>-9.9629857082445678E-4</v>
      </c>
    </row>
    <row r="812" spans="1:24" x14ac:dyDescent="0.4">
      <c r="A812" s="13">
        <v>38534</v>
      </c>
      <c r="B812" s="2">
        <v>3.3500000000000002E-2</v>
      </c>
      <c r="C812" s="2">
        <v>3.4599999999999999E-2</v>
      </c>
      <c r="D812" s="2">
        <v>3.6600000000000001E-2</v>
      </c>
      <c r="E812" s="2">
        <v>3.7599999999999995E-2</v>
      </c>
      <c r="F812" s="2">
        <v>3.9699999999999999E-2</v>
      </c>
      <c r="H812" s="1">
        <v>3.620974277285282E-2</v>
      </c>
      <c r="I812" s="1">
        <v>3.5756794149155613E-2</v>
      </c>
      <c r="J812" s="1">
        <v>3.7345145221934266E-2</v>
      </c>
      <c r="K812" s="1">
        <v>3.7485631579545063E-2</v>
      </c>
      <c r="L812" s="1">
        <v>3.8817039055651266E-2</v>
      </c>
      <c r="N812" s="13">
        <v>38527</v>
      </c>
      <c r="O812" s="29">
        <f t="shared" si="122"/>
        <v>8.000000000000021E-4</v>
      </c>
      <c r="P812" s="29">
        <f t="shared" si="123"/>
        <v>5.9999999999999637E-4</v>
      </c>
      <c r="Q812" s="29">
        <f t="shared" si="124"/>
        <v>1.0000000000000286E-4</v>
      </c>
      <c r="R812" s="29">
        <f t="shared" si="125"/>
        <v>-1.0000000000000286E-4</v>
      </c>
      <c r="S812" s="29">
        <f t="shared" si="126"/>
        <v>-3.0000000000000165E-4</v>
      </c>
      <c r="T812" s="29">
        <f t="shared" si="127"/>
        <v>1.1925881473281996E-4</v>
      </c>
      <c r="U812" s="29">
        <f t="shared" si="128"/>
        <v>6.2993926332445549E-5</v>
      </c>
      <c r="V812" s="29">
        <f t="shared" si="129"/>
        <v>-8.2405854910989895E-5</v>
      </c>
      <c r="W812" s="29">
        <f t="shared" si="130"/>
        <v>-1.4138513236555683E-4</v>
      </c>
      <c r="X812" s="29">
        <f t="shared" si="131"/>
        <v>-2.4951875136611235E-4</v>
      </c>
    </row>
    <row r="813" spans="1:24" x14ac:dyDescent="0.4">
      <c r="A813" s="13">
        <v>38541</v>
      </c>
      <c r="B813" s="2">
        <v>3.4000000000000002E-2</v>
      </c>
      <c r="C813" s="2">
        <v>3.5200000000000002E-2</v>
      </c>
      <c r="D813" s="2">
        <v>3.7599999999999995E-2</v>
      </c>
      <c r="E813" s="2">
        <v>3.8699999999999998E-2</v>
      </c>
      <c r="F813" s="2">
        <v>4.0899999999999999E-2</v>
      </c>
      <c r="H813" s="1">
        <v>3.720864922761799E-2</v>
      </c>
      <c r="I813" s="1">
        <v>3.6781540840856775E-2</v>
      </c>
      <c r="J813" s="1">
        <v>3.844767649311813E-2</v>
      </c>
      <c r="K813" s="1">
        <v>3.861428714133943E-2</v>
      </c>
      <c r="L813" s="1">
        <v>3.9998915723362949E-2</v>
      </c>
      <c r="N813" s="13">
        <v>38534</v>
      </c>
      <c r="O813" s="29">
        <f t="shared" si="122"/>
        <v>5.0000000000000044E-4</v>
      </c>
      <c r="P813" s="29">
        <f t="shared" si="123"/>
        <v>6.0000000000000331E-4</v>
      </c>
      <c r="Q813" s="29">
        <f t="shared" si="124"/>
        <v>9.9999999999999395E-4</v>
      </c>
      <c r="R813" s="29">
        <f t="shared" si="125"/>
        <v>1.1000000000000038E-3</v>
      </c>
      <c r="S813" s="29">
        <f t="shared" si="126"/>
        <v>1.1999999999999997E-3</v>
      </c>
      <c r="T813" s="29">
        <f t="shared" si="127"/>
        <v>9.9890645476517076E-4</v>
      </c>
      <c r="U813" s="29">
        <f t="shared" si="128"/>
        <v>1.0247466917011616E-3</v>
      </c>
      <c r="V813" s="29">
        <f t="shared" si="129"/>
        <v>1.1025312711838639E-3</v>
      </c>
      <c r="W813" s="29">
        <f t="shared" si="130"/>
        <v>1.1286555617943672E-3</v>
      </c>
      <c r="X813" s="29">
        <f t="shared" si="131"/>
        <v>1.1818766677116829E-3</v>
      </c>
    </row>
    <row r="814" spans="1:24" x14ac:dyDescent="0.4">
      <c r="A814" s="13">
        <v>38548</v>
      </c>
      <c r="B814" s="2">
        <v>3.4700000000000002E-2</v>
      </c>
      <c r="C814" s="2">
        <v>3.5900000000000001E-2</v>
      </c>
      <c r="D814" s="2">
        <v>3.8399999999999997E-2</v>
      </c>
      <c r="E814" s="2">
        <v>3.95E-2</v>
      </c>
      <c r="F814" s="2">
        <v>4.1599999999999998E-2</v>
      </c>
      <c r="H814" s="1">
        <v>3.8015620456380843E-2</v>
      </c>
      <c r="I814" s="1">
        <v>3.7586858966842634E-2</v>
      </c>
      <c r="J814" s="1">
        <v>3.925646209858636E-2</v>
      </c>
      <c r="K814" s="1">
        <v>3.9388529130572628E-2</v>
      </c>
      <c r="L814" s="1">
        <v>4.0723032403374042E-2</v>
      </c>
      <c r="N814" s="13">
        <v>38541</v>
      </c>
      <c r="O814" s="29">
        <f t="shared" si="122"/>
        <v>6.9999999999999923E-4</v>
      </c>
      <c r="P814" s="29">
        <f t="shared" si="123"/>
        <v>6.9999999999999923E-4</v>
      </c>
      <c r="Q814" s="29">
        <f t="shared" si="124"/>
        <v>8.000000000000021E-4</v>
      </c>
      <c r="R814" s="29">
        <f t="shared" si="125"/>
        <v>8.000000000000021E-4</v>
      </c>
      <c r="S814" s="29">
        <f t="shared" si="126"/>
        <v>6.9999999999999923E-4</v>
      </c>
      <c r="T814" s="29">
        <f t="shared" si="127"/>
        <v>8.0697122876285249E-4</v>
      </c>
      <c r="U814" s="29">
        <f t="shared" si="128"/>
        <v>8.0531812598585995E-4</v>
      </c>
      <c r="V814" s="29">
        <f t="shared" si="129"/>
        <v>8.0878560546823047E-4</v>
      </c>
      <c r="W814" s="29">
        <f t="shared" si="130"/>
        <v>7.7424198923319726E-4</v>
      </c>
      <c r="X814" s="29">
        <f t="shared" si="131"/>
        <v>7.2411668001109292E-4</v>
      </c>
    </row>
    <row r="815" spans="1:24" x14ac:dyDescent="0.4">
      <c r="A815" s="13">
        <v>38555</v>
      </c>
      <c r="B815" s="2">
        <v>3.5699999999999996E-2</v>
      </c>
      <c r="C815" s="2">
        <v>3.6799999999999999E-2</v>
      </c>
      <c r="D815" s="2">
        <v>3.9100000000000003E-2</v>
      </c>
      <c r="E815" s="2">
        <v>4.0199999999999993E-2</v>
      </c>
      <c r="F815" s="2">
        <v>4.2199999999999994E-2</v>
      </c>
      <c r="H815" s="1">
        <v>3.8731968547858035E-2</v>
      </c>
      <c r="I815" s="1">
        <v>3.8304068307478428E-2</v>
      </c>
      <c r="J815" s="1">
        <v>3.996776709910594E-2</v>
      </c>
      <c r="K815" s="1">
        <v>4.0066565046984984E-2</v>
      </c>
      <c r="L815" s="1">
        <v>4.134929793962467E-2</v>
      </c>
      <c r="N815" s="13">
        <v>38548</v>
      </c>
      <c r="O815" s="29">
        <f t="shared" si="122"/>
        <v>9.9999999999999395E-4</v>
      </c>
      <c r="P815" s="29">
        <f t="shared" si="123"/>
        <v>8.9999999999999802E-4</v>
      </c>
      <c r="Q815" s="29">
        <f t="shared" si="124"/>
        <v>7.0000000000000617E-4</v>
      </c>
      <c r="R815" s="29">
        <f t="shared" si="125"/>
        <v>6.999999999999923E-4</v>
      </c>
      <c r="S815" s="29">
        <f t="shared" si="126"/>
        <v>5.9999999999999637E-4</v>
      </c>
      <c r="T815" s="29">
        <f t="shared" si="127"/>
        <v>7.1634809147719247E-4</v>
      </c>
      <c r="U815" s="29">
        <f t="shared" si="128"/>
        <v>7.1720934063579378E-4</v>
      </c>
      <c r="V815" s="29">
        <f t="shared" si="129"/>
        <v>7.1130500051957979E-4</v>
      </c>
      <c r="W815" s="29">
        <f t="shared" si="130"/>
        <v>6.7803591641235617E-4</v>
      </c>
      <c r="X815" s="29">
        <f t="shared" si="131"/>
        <v>6.2626553625062809E-4</v>
      </c>
    </row>
    <row r="816" spans="1:24" x14ac:dyDescent="0.4">
      <c r="A816" s="13">
        <v>38562</v>
      </c>
      <c r="B816" s="2">
        <v>3.6699999999999997E-2</v>
      </c>
      <c r="C816" s="2">
        <v>3.7699999999999997E-2</v>
      </c>
      <c r="D816" s="2">
        <v>3.9699999999999999E-2</v>
      </c>
      <c r="E816" s="2">
        <v>4.07E-2</v>
      </c>
      <c r="F816" s="2">
        <v>4.2500000000000003E-2</v>
      </c>
      <c r="H816" s="1">
        <v>3.9350345267664823E-2</v>
      </c>
      <c r="I816" s="1">
        <v>3.8894107641251362E-2</v>
      </c>
      <c r="J816" s="1">
        <v>4.0484069566597121E-2</v>
      </c>
      <c r="K816" s="1">
        <v>4.0520137207185392E-2</v>
      </c>
      <c r="L816" s="1">
        <v>4.1698388859634408E-2</v>
      </c>
      <c r="N816" s="13">
        <v>38555</v>
      </c>
      <c r="O816" s="29">
        <f t="shared" si="122"/>
        <v>1.0000000000000009E-3</v>
      </c>
      <c r="P816" s="29">
        <f t="shared" si="123"/>
        <v>8.9999999999999802E-4</v>
      </c>
      <c r="Q816" s="29">
        <f t="shared" si="124"/>
        <v>5.9999999999999637E-4</v>
      </c>
      <c r="R816" s="29">
        <f t="shared" si="125"/>
        <v>5.0000000000000738E-4</v>
      </c>
      <c r="S816" s="29">
        <f t="shared" si="126"/>
        <v>3.0000000000000859E-4</v>
      </c>
      <c r="T816" s="29">
        <f t="shared" si="127"/>
        <v>6.1837671980678743E-4</v>
      </c>
      <c r="U816" s="29">
        <f t="shared" si="128"/>
        <v>5.9003933377293344E-4</v>
      </c>
      <c r="V816" s="29">
        <f t="shared" si="129"/>
        <v>5.1630246749118092E-4</v>
      </c>
      <c r="W816" s="29">
        <f t="shared" si="130"/>
        <v>4.535721602004078E-4</v>
      </c>
      <c r="X816" s="29">
        <f t="shared" si="131"/>
        <v>3.4909092000973835E-4</v>
      </c>
    </row>
    <row r="817" spans="1:24" x14ac:dyDescent="0.4">
      <c r="A817" s="13">
        <v>38569</v>
      </c>
      <c r="B817" s="2">
        <v>3.73E-2</v>
      </c>
      <c r="C817" s="2">
        <v>3.8399999999999997E-2</v>
      </c>
      <c r="D817" s="2">
        <v>4.0500000000000001E-2</v>
      </c>
      <c r="E817" s="2">
        <v>4.1700000000000001E-2</v>
      </c>
      <c r="F817" s="2">
        <v>4.3400000000000001E-2</v>
      </c>
      <c r="H817" s="1">
        <v>4.0156579401064534E-2</v>
      </c>
      <c r="I817" s="1">
        <v>3.9758653952451234E-2</v>
      </c>
      <c r="J817" s="1">
        <v>4.1482457990055704E-2</v>
      </c>
      <c r="K817" s="1">
        <v>4.1480147116020293E-2</v>
      </c>
      <c r="L817" s="1">
        <v>4.2614544137887608E-2</v>
      </c>
      <c r="N817" s="13">
        <v>38562</v>
      </c>
      <c r="O817" s="29">
        <f t="shared" si="122"/>
        <v>6.0000000000000331E-4</v>
      </c>
      <c r="P817" s="29">
        <f t="shared" si="123"/>
        <v>6.9999999999999923E-4</v>
      </c>
      <c r="Q817" s="29">
        <f t="shared" si="124"/>
        <v>8.000000000000021E-4</v>
      </c>
      <c r="R817" s="29">
        <f t="shared" si="125"/>
        <v>1.0000000000000009E-3</v>
      </c>
      <c r="S817" s="29">
        <f t="shared" si="126"/>
        <v>8.9999999999999802E-4</v>
      </c>
      <c r="T817" s="29">
        <f t="shared" si="127"/>
        <v>8.0623413339971084E-4</v>
      </c>
      <c r="U817" s="29">
        <f t="shared" si="128"/>
        <v>8.6454631119987219E-4</v>
      </c>
      <c r="V817" s="29">
        <f t="shared" si="129"/>
        <v>9.9838842345858353E-4</v>
      </c>
      <c r="W817" s="29">
        <f t="shared" si="130"/>
        <v>9.6000990883490095E-4</v>
      </c>
      <c r="X817" s="29">
        <f t="shared" si="131"/>
        <v>9.1615527825320009E-4</v>
      </c>
    </row>
    <row r="818" spans="1:24" x14ac:dyDescent="0.4">
      <c r="A818" s="13">
        <v>38576</v>
      </c>
      <c r="B818" s="2">
        <v>3.7900000000000003E-2</v>
      </c>
      <c r="C818" s="2">
        <v>3.9E-2</v>
      </c>
      <c r="D818" s="2">
        <v>4.1100000000000005E-2</v>
      </c>
      <c r="E818" s="2">
        <v>4.2099999999999999E-2</v>
      </c>
      <c r="F818" s="2">
        <v>4.36E-2</v>
      </c>
      <c r="H818" s="1">
        <v>4.0764298361034797E-2</v>
      </c>
      <c r="I818" s="1">
        <v>4.0305559809488439E-2</v>
      </c>
      <c r="J818" s="1">
        <v>4.1900083870683717E-2</v>
      </c>
      <c r="K818" s="1">
        <v>4.1836068529372196E-2</v>
      </c>
      <c r="L818" s="1">
        <v>4.2864988647538113E-2</v>
      </c>
      <c r="N818" s="13">
        <v>38569</v>
      </c>
      <c r="O818" s="29">
        <f t="shared" si="122"/>
        <v>6.0000000000000331E-4</v>
      </c>
      <c r="P818" s="29">
        <f t="shared" si="123"/>
        <v>6.0000000000000331E-4</v>
      </c>
      <c r="Q818" s="29">
        <f t="shared" si="124"/>
        <v>6.0000000000000331E-4</v>
      </c>
      <c r="R818" s="29">
        <f t="shared" si="125"/>
        <v>3.9999999999999758E-4</v>
      </c>
      <c r="S818" s="29">
        <f t="shared" si="126"/>
        <v>1.9999999999999879E-4</v>
      </c>
      <c r="T818" s="29">
        <f t="shared" si="127"/>
        <v>6.0771895997026315E-4</v>
      </c>
      <c r="U818" s="29">
        <f t="shared" si="128"/>
        <v>5.469058570372054E-4</v>
      </c>
      <c r="V818" s="29">
        <f t="shared" si="129"/>
        <v>4.1762588062801281E-4</v>
      </c>
      <c r="W818" s="29">
        <f t="shared" si="130"/>
        <v>3.5592141335190342E-4</v>
      </c>
      <c r="X818" s="29">
        <f t="shared" si="131"/>
        <v>2.504445096505048E-4</v>
      </c>
    </row>
    <row r="819" spans="1:24" x14ac:dyDescent="0.4">
      <c r="A819" s="13">
        <v>38583</v>
      </c>
      <c r="B819" s="2">
        <v>3.7999999999999999E-2</v>
      </c>
      <c r="C819" s="2">
        <v>3.8900000000000004E-2</v>
      </c>
      <c r="D819" s="2">
        <v>4.0399999999999998E-2</v>
      </c>
      <c r="E819" s="2">
        <v>4.1100000000000005E-2</v>
      </c>
      <c r="F819" s="2">
        <v>4.24E-2</v>
      </c>
      <c r="H819" s="1">
        <v>4.0076629090162928E-2</v>
      </c>
      <c r="I819" s="1">
        <v>3.9533317911830325E-2</v>
      </c>
      <c r="J819" s="1">
        <v>4.0914103575416715E-2</v>
      </c>
      <c r="K819" s="1">
        <v>4.0795658722417104E-2</v>
      </c>
      <c r="L819" s="1">
        <v>4.1713931154166654E-2</v>
      </c>
      <c r="N819" s="13">
        <v>38576</v>
      </c>
      <c r="O819" s="29">
        <f t="shared" si="122"/>
        <v>9.9999999999995925E-5</v>
      </c>
      <c r="P819" s="29">
        <f t="shared" si="123"/>
        <v>-9.9999999999995925E-5</v>
      </c>
      <c r="Q819" s="29">
        <f t="shared" si="124"/>
        <v>-7.0000000000000617E-4</v>
      </c>
      <c r="R819" s="29">
        <f t="shared" si="125"/>
        <v>-9.9999999999999395E-4</v>
      </c>
      <c r="S819" s="29">
        <f t="shared" si="126"/>
        <v>-1.1999999999999997E-3</v>
      </c>
      <c r="T819" s="29">
        <f t="shared" si="127"/>
        <v>-6.8766927087186847E-4</v>
      </c>
      <c r="U819" s="29">
        <f t="shared" si="128"/>
        <v>-7.7224189765811441E-4</v>
      </c>
      <c r="V819" s="29">
        <f t="shared" si="129"/>
        <v>-9.859802952670027E-4</v>
      </c>
      <c r="W819" s="29">
        <f t="shared" si="130"/>
        <v>-1.0404098069550921E-3</v>
      </c>
      <c r="X819" s="29">
        <f t="shared" si="131"/>
        <v>-1.1510574933714587E-3</v>
      </c>
    </row>
    <row r="820" spans="1:24" x14ac:dyDescent="0.4">
      <c r="A820" s="13">
        <v>38590</v>
      </c>
      <c r="B820" s="2">
        <v>3.8100000000000002E-2</v>
      </c>
      <c r="C820" s="2">
        <v>3.8800000000000001E-2</v>
      </c>
      <c r="D820" s="2">
        <v>4.0199999999999993E-2</v>
      </c>
      <c r="E820" s="2">
        <v>4.07E-2</v>
      </c>
      <c r="F820" s="2">
        <v>4.2000000000000003E-2</v>
      </c>
      <c r="H820" s="1">
        <v>3.9878857475184271E-2</v>
      </c>
      <c r="I820" s="1">
        <v>3.9276706428595431E-2</v>
      </c>
      <c r="J820" s="1">
        <v>4.0523389307103329E-2</v>
      </c>
      <c r="K820" s="1">
        <v>4.0409672086012531E-2</v>
      </c>
      <c r="L820" s="1">
        <v>4.1321335609262641E-2</v>
      </c>
      <c r="N820" s="13">
        <v>38583</v>
      </c>
      <c r="O820" s="29">
        <f t="shared" si="122"/>
        <v>1.0000000000000286E-4</v>
      </c>
      <c r="P820" s="29">
        <f t="shared" si="123"/>
        <v>-1.0000000000000286E-4</v>
      </c>
      <c r="Q820" s="29">
        <f t="shared" si="124"/>
        <v>-2.0000000000000573E-4</v>
      </c>
      <c r="R820" s="29">
        <f t="shared" si="125"/>
        <v>-4.0000000000000452E-4</v>
      </c>
      <c r="S820" s="29">
        <f t="shared" si="126"/>
        <v>-3.9999999999999758E-4</v>
      </c>
      <c r="T820" s="29">
        <f t="shared" si="127"/>
        <v>-1.9777161497865764E-4</v>
      </c>
      <c r="U820" s="29">
        <f t="shared" si="128"/>
        <v>-2.5661148323489341E-4</v>
      </c>
      <c r="V820" s="29">
        <f t="shared" si="129"/>
        <v>-3.9071426831338574E-4</v>
      </c>
      <c r="W820" s="29">
        <f t="shared" si="130"/>
        <v>-3.8598663640457276E-4</v>
      </c>
      <c r="X820" s="29">
        <f t="shared" si="131"/>
        <v>-3.9259554490401333E-4</v>
      </c>
    </row>
    <row r="821" spans="1:24" x14ac:dyDescent="0.4">
      <c r="A821" s="13">
        <v>38597</v>
      </c>
      <c r="B821" s="2">
        <v>3.7200000000000004E-2</v>
      </c>
      <c r="C821" s="2">
        <v>3.7699999999999997E-2</v>
      </c>
      <c r="D821" s="2">
        <v>3.8699999999999998E-2</v>
      </c>
      <c r="E821" s="2">
        <v>3.9399999999999998E-2</v>
      </c>
      <c r="F821" s="2">
        <v>4.0899999999999999E-2</v>
      </c>
      <c r="H821" s="1">
        <v>3.8374221570933918E-2</v>
      </c>
      <c r="I821" s="1">
        <v>3.7837144745107597E-2</v>
      </c>
      <c r="J821" s="1">
        <v>3.9199662773844714E-2</v>
      </c>
      <c r="K821" s="1">
        <v>3.9151371827343455E-2</v>
      </c>
      <c r="L821" s="1">
        <v>4.016730294074701E-2</v>
      </c>
      <c r="N821" s="13">
        <v>38590</v>
      </c>
      <c r="O821" s="29">
        <f t="shared" si="122"/>
        <v>-8.9999999999999802E-4</v>
      </c>
      <c r="P821" s="29">
        <f t="shared" si="123"/>
        <v>-1.1000000000000038E-3</v>
      </c>
      <c r="Q821" s="29">
        <f t="shared" si="124"/>
        <v>-1.4999999999999944E-3</v>
      </c>
      <c r="R821" s="29">
        <f t="shared" si="125"/>
        <v>-1.3000000000000025E-3</v>
      </c>
      <c r="S821" s="29">
        <f t="shared" si="126"/>
        <v>-1.1000000000000038E-3</v>
      </c>
      <c r="T821" s="29">
        <f t="shared" si="127"/>
        <v>-1.5046359042503524E-3</v>
      </c>
      <c r="U821" s="29">
        <f t="shared" si="128"/>
        <v>-1.4395616834878347E-3</v>
      </c>
      <c r="V821" s="29">
        <f t="shared" si="129"/>
        <v>-1.3237265332586151E-3</v>
      </c>
      <c r="W821" s="29">
        <f t="shared" si="130"/>
        <v>-1.2583002586690761E-3</v>
      </c>
      <c r="X821" s="29">
        <f t="shared" si="131"/>
        <v>-1.154032668515631E-3</v>
      </c>
    </row>
    <row r="822" spans="1:24" x14ac:dyDescent="0.4">
      <c r="A822" s="13">
        <v>38604</v>
      </c>
      <c r="B822" s="2">
        <v>3.7200000000000004E-2</v>
      </c>
      <c r="C822" s="2">
        <v>3.7599999999999995E-2</v>
      </c>
      <c r="D822" s="2">
        <v>3.8599999999999995E-2</v>
      </c>
      <c r="E822" s="2">
        <v>3.9300000000000002E-2</v>
      </c>
      <c r="F822" s="2">
        <v>4.1299999999999996E-2</v>
      </c>
      <c r="H822" s="1">
        <v>3.8273680566840475E-2</v>
      </c>
      <c r="I822" s="1">
        <v>3.7736877934430008E-2</v>
      </c>
      <c r="J822" s="1">
        <v>3.9098670344946802E-2</v>
      </c>
      <c r="K822" s="1">
        <v>3.9210835809776683E-2</v>
      </c>
      <c r="L822" s="1">
        <v>4.0474114820000004E-2</v>
      </c>
      <c r="N822" s="13">
        <v>38597</v>
      </c>
      <c r="O822" s="29">
        <f t="shared" si="122"/>
        <v>0</v>
      </c>
      <c r="P822" s="29">
        <f t="shared" si="123"/>
        <v>-1.0000000000000286E-4</v>
      </c>
      <c r="Q822" s="29">
        <f t="shared" si="124"/>
        <v>-1.0000000000000286E-4</v>
      </c>
      <c r="R822" s="29">
        <f t="shared" si="125"/>
        <v>-9.9999999999995925E-5</v>
      </c>
      <c r="S822" s="29">
        <f t="shared" si="126"/>
        <v>3.9999999999999758E-4</v>
      </c>
      <c r="T822" s="29">
        <f t="shared" si="127"/>
        <v>-1.0054100409344346E-4</v>
      </c>
      <c r="U822" s="29">
        <f t="shared" si="128"/>
        <v>-1.0026681067758919E-4</v>
      </c>
      <c r="V822" s="29">
        <f t="shared" si="129"/>
        <v>-1.0099242889791138E-4</v>
      </c>
      <c r="W822" s="29">
        <f t="shared" si="130"/>
        <v>5.9463982433227702E-5</v>
      </c>
      <c r="X822" s="29">
        <f t="shared" si="131"/>
        <v>3.0681187925299391E-4</v>
      </c>
    </row>
    <row r="823" spans="1:24" x14ac:dyDescent="0.4">
      <c r="A823" s="13">
        <v>38611</v>
      </c>
      <c r="B823" s="2">
        <v>3.78E-2</v>
      </c>
      <c r="C823" s="2">
        <v>3.8199999999999998E-2</v>
      </c>
      <c r="D823" s="2">
        <v>3.9100000000000003E-2</v>
      </c>
      <c r="E823" s="2">
        <v>3.9800000000000002E-2</v>
      </c>
      <c r="F823" s="2">
        <v>4.1900000000000007E-2</v>
      </c>
      <c r="H823" s="1">
        <v>3.878342671628341E-2</v>
      </c>
      <c r="I823" s="1">
        <v>3.8246839071721189E-2</v>
      </c>
      <c r="J823" s="1">
        <v>3.960611524117149E-2</v>
      </c>
      <c r="K823" s="1">
        <v>3.9749266162942436E-2</v>
      </c>
      <c r="L823" s="1">
        <v>4.1060583493581826E-2</v>
      </c>
      <c r="N823" s="13">
        <v>38604</v>
      </c>
      <c r="O823" s="29">
        <f t="shared" si="122"/>
        <v>5.9999999999999637E-4</v>
      </c>
      <c r="P823" s="29">
        <f t="shared" si="123"/>
        <v>6.0000000000000331E-4</v>
      </c>
      <c r="Q823" s="29">
        <f t="shared" si="124"/>
        <v>5.0000000000000738E-4</v>
      </c>
      <c r="R823" s="29">
        <f t="shared" si="125"/>
        <v>5.0000000000000044E-4</v>
      </c>
      <c r="S823" s="29">
        <f t="shared" si="126"/>
        <v>6.0000000000001025E-4</v>
      </c>
      <c r="T823" s="29">
        <f t="shared" si="127"/>
        <v>5.0974614944293561E-4</v>
      </c>
      <c r="U823" s="29">
        <f t="shared" si="128"/>
        <v>5.0996113729118164E-4</v>
      </c>
      <c r="V823" s="29">
        <f t="shared" si="129"/>
        <v>5.0744489622468747E-4</v>
      </c>
      <c r="W823" s="29">
        <f t="shared" si="130"/>
        <v>5.3843035316575305E-4</v>
      </c>
      <c r="X823" s="29">
        <f t="shared" si="131"/>
        <v>5.8646867358182198E-4</v>
      </c>
    </row>
    <row r="824" spans="1:24" x14ac:dyDescent="0.4">
      <c r="A824" s="13">
        <v>38618</v>
      </c>
      <c r="B824" s="2">
        <v>3.8399999999999997E-2</v>
      </c>
      <c r="C824" s="2">
        <v>3.8800000000000001E-2</v>
      </c>
      <c r="D824" s="2">
        <v>3.9699999999999999E-2</v>
      </c>
      <c r="E824" s="2">
        <v>4.0300000000000002E-2</v>
      </c>
      <c r="F824" s="2">
        <v>4.2300000000000004E-2</v>
      </c>
      <c r="H824" s="1">
        <v>3.9391167640528663E-2</v>
      </c>
      <c r="I824" s="1">
        <v>3.8823868670850727E-2</v>
      </c>
      <c r="J824" s="1">
        <v>4.0118692635607314E-2</v>
      </c>
      <c r="K824" s="1">
        <v>4.0230144387361666E-2</v>
      </c>
      <c r="L824" s="1">
        <v>4.1488171916509838E-2</v>
      </c>
      <c r="N824" s="13">
        <v>38611</v>
      </c>
      <c r="O824" s="29">
        <f t="shared" si="122"/>
        <v>5.9999999999999637E-4</v>
      </c>
      <c r="P824" s="29">
        <f t="shared" si="123"/>
        <v>6.0000000000000331E-4</v>
      </c>
      <c r="Q824" s="29">
        <f t="shared" si="124"/>
        <v>5.9999999999999637E-4</v>
      </c>
      <c r="R824" s="29">
        <f t="shared" si="125"/>
        <v>5.0000000000000044E-4</v>
      </c>
      <c r="S824" s="29">
        <f t="shared" si="126"/>
        <v>3.9999999999999758E-4</v>
      </c>
      <c r="T824" s="29">
        <f t="shared" si="127"/>
        <v>6.0774092424525222E-4</v>
      </c>
      <c r="U824" s="29">
        <f t="shared" si="128"/>
        <v>5.7702959912953738E-4</v>
      </c>
      <c r="V824" s="29">
        <f t="shared" si="129"/>
        <v>5.1257739443582445E-4</v>
      </c>
      <c r="W824" s="29">
        <f t="shared" si="130"/>
        <v>4.8087822441923028E-4</v>
      </c>
      <c r="X824" s="29">
        <f t="shared" si="131"/>
        <v>4.2758842292801164E-4</v>
      </c>
    </row>
    <row r="825" spans="1:24" x14ac:dyDescent="0.4">
      <c r="A825" s="13">
        <v>38625</v>
      </c>
      <c r="B825" s="2">
        <v>3.8900000000000004E-2</v>
      </c>
      <c r="C825" s="2">
        <v>3.9699999999999999E-2</v>
      </c>
      <c r="D825" s="2">
        <v>4.1100000000000005E-2</v>
      </c>
      <c r="E825" s="2">
        <v>4.1299999999999996E-2</v>
      </c>
      <c r="F825" s="2">
        <v>4.2999999999999997E-2</v>
      </c>
      <c r="H825" s="1">
        <v>4.0789706320596378E-2</v>
      </c>
      <c r="I825" s="1">
        <v>4.0096202075415768E-2</v>
      </c>
      <c r="J825" s="1">
        <v>4.1149581752531847E-2</v>
      </c>
      <c r="K825" s="1">
        <v>4.1167211006956542E-2</v>
      </c>
      <c r="L825" s="1">
        <v>4.226656732432979E-2</v>
      </c>
      <c r="N825" s="13">
        <v>38618</v>
      </c>
      <c r="O825" s="29">
        <f t="shared" si="122"/>
        <v>5.0000000000000738E-4</v>
      </c>
      <c r="P825" s="29">
        <f t="shared" si="123"/>
        <v>8.9999999999999802E-4</v>
      </c>
      <c r="Q825" s="29">
        <f t="shared" si="124"/>
        <v>1.4000000000000054E-3</v>
      </c>
      <c r="R825" s="29">
        <f t="shared" si="125"/>
        <v>9.9999999999999395E-4</v>
      </c>
      <c r="S825" s="29">
        <f t="shared" si="126"/>
        <v>6.999999999999923E-4</v>
      </c>
      <c r="T825" s="29">
        <f t="shared" si="127"/>
        <v>1.3985386800677152E-3</v>
      </c>
      <c r="U825" s="29">
        <f t="shared" si="128"/>
        <v>1.2723334045650417E-3</v>
      </c>
      <c r="V825" s="29">
        <f t="shared" si="129"/>
        <v>1.0308891169245327E-3</v>
      </c>
      <c r="W825" s="29">
        <f t="shared" si="130"/>
        <v>9.3706661959487569E-4</v>
      </c>
      <c r="X825" s="29">
        <f t="shared" si="131"/>
        <v>7.7839540781995259E-4</v>
      </c>
    </row>
    <row r="826" spans="1:24" x14ac:dyDescent="0.4">
      <c r="A826" s="13">
        <v>38632</v>
      </c>
      <c r="B826" s="2">
        <v>4.0099999999999997E-2</v>
      </c>
      <c r="C826" s="2">
        <v>4.0800000000000003E-2</v>
      </c>
      <c r="D826" s="2">
        <v>4.2000000000000003E-2</v>
      </c>
      <c r="E826" s="2">
        <v>4.24E-2</v>
      </c>
      <c r="F826" s="2">
        <v>4.3700000000000003E-2</v>
      </c>
      <c r="H826" s="1">
        <v>4.1708678695240191E-2</v>
      </c>
      <c r="I826" s="1">
        <v>4.1076027821614534E-2</v>
      </c>
      <c r="J826" s="1">
        <v>4.2253427214272284E-2</v>
      </c>
      <c r="K826" s="1">
        <v>4.2137694861832838E-2</v>
      </c>
      <c r="L826" s="1">
        <v>4.304301872128407E-2</v>
      </c>
      <c r="N826" s="13">
        <v>38625</v>
      </c>
      <c r="O826" s="29">
        <f t="shared" si="122"/>
        <v>1.1999999999999927E-3</v>
      </c>
      <c r="P826" s="29">
        <f t="shared" si="123"/>
        <v>1.1000000000000038E-3</v>
      </c>
      <c r="Q826" s="29">
        <f t="shared" si="124"/>
        <v>8.9999999999999802E-4</v>
      </c>
      <c r="R826" s="29">
        <f t="shared" si="125"/>
        <v>1.1000000000000038E-3</v>
      </c>
      <c r="S826" s="29">
        <f t="shared" si="126"/>
        <v>7.0000000000000617E-4</v>
      </c>
      <c r="T826" s="29">
        <f t="shared" si="127"/>
        <v>9.1897237464381304E-4</v>
      </c>
      <c r="U826" s="29">
        <f t="shared" si="128"/>
        <v>9.7982574619876611E-4</v>
      </c>
      <c r="V826" s="29">
        <f t="shared" si="129"/>
        <v>1.1038454617404367E-3</v>
      </c>
      <c r="W826" s="29">
        <f t="shared" si="130"/>
        <v>9.704838548762959E-4</v>
      </c>
      <c r="X826" s="29">
        <f t="shared" si="131"/>
        <v>7.7645139695427939E-4</v>
      </c>
    </row>
    <row r="827" spans="1:24" x14ac:dyDescent="0.4">
      <c r="A827" s="13">
        <v>38639</v>
      </c>
      <c r="B827" s="2">
        <v>4.0899999999999999E-2</v>
      </c>
      <c r="C827" s="2">
        <v>4.1399999999999999E-2</v>
      </c>
      <c r="D827" s="2">
        <v>4.24E-2</v>
      </c>
      <c r="E827" s="2">
        <v>4.3099999999999999E-2</v>
      </c>
      <c r="F827" s="2">
        <v>4.4500000000000005E-2</v>
      </c>
      <c r="H827" s="1">
        <v>4.2121962398960537E-2</v>
      </c>
      <c r="I827" s="1">
        <v>4.1580939203425919E-2</v>
      </c>
      <c r="J827" s="1">
        <v>4.2946134458444807E-2</v>
      </c>
      <c r="K827" s="1">
        <v>4.2856353058954959E-2</v>
      </c>
      <c r="L827" s="1">
        <v>4.3818093945434337E-2</v>
      </c>
      <c r="N827" s="13">
        <v>38632</v>
      </c>
      <c r="O827" s="29">
        <f t="shared" si="122"/>
        <v>8.000000000000021E-4</v>
      </c>
      <c r="P827" s="29">
        <f t="shared" si="123"/>
        <v>5.9999999999999637E-4</v>
      </c>
      <c r="Q827" s="29">
        <f t="shared" si="124"/>
        <v>3.9999999999999758E-4</v>
      </c>
      <c r="R827" s="29">
        <f t="shared" si="125"/>
        <v>6.9999999999999923E-4</v>
      </c>
      <c r="S827" s="29">
        <f t="shared" si="126"/>
        <v>8.000000000000021E-4</v>
      </c>
      <c r="T827" s="29">
        <f t="shared" si="127"/>
        <v>4.1328370372034628E-4</v>
      </c>
      <c r="U827" s="29">
        <f t="shared" si="128"/>
        <v>5.0491138181138484E-4</v>
      </c>
      <c r="V827" s="29">
        <f t="shared" si="129"/>
        <v>6.9270724417252322E-4</v>
      </c>
      <c r="W827" s="29">
        <f t="shared" si="130"/>
        <v>7.186581971221212E-4</v>
      </c>
      <c r="X827" s="29">
        <f t="shared" si="131"/>
        <v>7.7507522415026786E-4</v>
      </c>
    </row>
    <row r="828" spans="1:24" x14ac:dyDescent="0.4">
      <c r="A828" s="13">
        <v>38646</v>
      </c>
      <c r="B828" s="2">
        <v>4.1599999999999998E-2</v>
      </c>
      <c r="C828" s="2">
        <v>4.1900000000000007E-2</v>
      </c>
      <c r="D828" s="2">
        <v>4.2599999999999999E-2</v>
      </c>
      <c r="E828" s="2">
        <v>4.3200000000000002E-2</v>
      </c>
      <c r="F828" s="2">
        <v>4.4600000000000001E-2</v>
      </c>
      <c r="H828" s="1">
        <v>4.233597455305229E-2</v>
      </c>
      <c r="I828" s="1">
        <v>4.1767290088212214E-2</v>
      </c>
      <c r="J828" s="1">
        <v>4.3057795378863908E-2</v>
      </c>
      <c r="K828" s="1">
        <v>4.2970505010905671E-2</v>
      </c>
      <c r="L828" s="1">
        <v>4.3926991805703551E-2</v>
      </c>
      <c r="N828" s="13">
        <v>38639</v>
      </c>
      <c r="O828" s="29">
        <f t="shared" si="122"/>
        <v>6.9999999999999923E-4</v>
      </c>
      <c r="P828" s="29">
        <f t="shared" si="123"/>
        <v>5.0000000000000738E-4</v>
      </c>
      <c r="Q828" s="29">
        <f t="shared" si="124"/>
        <v>1.9999999999999879E-4</v>
      </c>
      <c r="R828" s="29">
        <f t="shared" si="125"/>
        <v>1.0000000000000286E-4</v>
      </c>
      <c r="S828" s="29">
        <f t="shared" si="126"/>
        <v>9.9999999999995925E-5</v>
      </c>
      <c r="T828" s="29">
        <f t="shared" si="127"/>
        <v>2.1401215409175278E-4</v>
      </c>
      <c r="U828" s="29">
        <f t="shared" si="128"/>
        <v>1.8635088478629463E-4</v>
      </c>
      <c r="V828" s="29">
        <f t="shared" si="129"/>
        <v>1.1166092041910158E-4</v>
      </c>
      <c r="W828" s="29">
        <f t="shared" si="130"/>
        <v>1.1415195195071254E-4</v>
      </c>
      <c r="X828" s="29">
        <f t="shared" si="131"/>
        <v>1.0889786026921366E-4</v>
      </c>
    </row>
    <row r="829" spans="1:24" x14ac:dyDescent="0.4">
      <c r="A829" s="13">
        <v>38653</v>
      </c>
      <c r="B829" s="2">
        <v>4.2099999999999999E-2</v>
      </c>
      <c r="C829" s="2">
        <v>4.2599999999999999E-2</v>
      </c>
      <c r="D829" s="2">
        <v>4.3499999999999997E-2</v>
      </c>
      <c r="E829" s="2">
        <v>4.4199999999999996E-2</v>
      </c>
      <c r="F829" s="2">
        <v>4.5499999999999999E-2</v>
      </c>
      <c r="H829" s="1">
        <v>4.3239479383877566E-2</v>
      </c>
      <c r="I829" s="1">
        <v>4.2698033125136772E-2</v>
      </c>
      <c r="J829" s="1">
        <v>4.406113101588003E-2</v>
      </c>
      <c r="K829" s="1">
        <v>4.3936879938270584E-2</v>
      </c>
      <c r="L829" s="1">
        <v>4.4847343562775997E-2</v>
      </c>
      <c r="N829" s="13">
        <v>38646</v>
      </c>
      <c r="O829" s="29">
        <f t="shared" si="122"/>
        <v>5.0000000000000044E-4</v>
      </c>
      <c r="P829" s="29">
        <f t="shared" si="123"/>
        <v>6.999999999999923E-4</v>
      </c>
      <c r="Q829" s="29">
        <f t="shared" si="124"/>
        <v>8.9999999999999802E-4</v>
      </c>
      <c r="R829" s="29">
        <f t="shared" si="125"/>
        <v>9.9999999999999395E-4</v>
      </c>
      <c r="S829" s="29">
        <f t="shared" si="126"/>
        <v>8.9999999999999802E-4</v>
      </c>
      <c r="T829" s="29">
        <f t="shared" si="127"/>
        <v>9.0350483082527605E-4</v>
      </c>
      <c r="U829" s="29">
        <f t="shared" si="128"/>
        <v>9.307430369245584E-4</v>
      </c>
      <c r="V829" s="29">
        <f t="shared" si="129"/>
        <v>1.0033356370161214E-3</v>
      </c>
      <c r="W829" s="29">
        <f t="shared" si="130"/>
        <v>9.6637492736491304E-4</v>
      </c>
      <c r="X829" s="29">
        <f t="shared" si="131"/>
        <v>9.2035175707244621E-4</v>
      </c>
    </row>
    <row r="830" spans="1:24" x14ac:dyDescent="0.4">
      <c r="A830" s="13">
        <v>38660</v>
      </c>
      <c r="B830" s="2">
        <v>4.2599999999999999E-2</v>
      </c>
      <c r="C830" s="2">
        <v>4.3200000000000002E-2</v>
      </c>
      <c r="D830" s="2">
        <v>4.4400000000000002E-2</v>
      </c>
      <c r="E830" s="2">
        <v>4.5100000000000001E-2</v>
      </c>
      <c r="F830" s="2">
        <v>4.6100000000000002E-2</v>
      </c>
      <c r="H830" s="1">
        <v>4.4140411177451225E-2</v>
      </c>
      <c r="I830" s="1">
        <v>4.3595522037034526E-2</v>
      </c>
      <c r="J830" s="1">
        <v>4.4968605778459715E-2</v>
      </c>
      <c r="K830" s="1">
        <v>4.4745236735744882E-2</v>
      </c>
      <c r="L830" s="1">
        <v>4.5508677981633133E-2</v>
      </c>
      <c r="N830" s="13">
        <v>38653</v>
      </c>
      <c r="O830" s="29">
        <f t="shared" si="122"/>
        <v>5.0000000000000044E-4</v>
      </c>
      <c r="P830" s="29">
        <f t="shared" si="123"/>
        <v>6.0000000000000331E-4</v>
      </c>
      <c r="Q830" s="29">
        <f t="shared" si="124"/>
        <v>9.0000000000000496E-4</v>
      </c>
      <c r="R830" s="29">
        <f t="shared" si="125"/>
        <v>9.0000000000000496E-4</v>
      </c>
      <c r="S830" s="29">
        <f t="shared" si="126"/>
        <v>6.0000000000000331E-4</v>
      </c>
      <c r="T830" s="29">
        <f t="shared" si="127"/>
        <v>9.0093179357365882E-4</v>
      </c>
      <c r="U830" s="29">
        <f t="shared" si="128"/>
        <v>8.9748891189775359E-4</v>
      </c>
      <c r="V830" s="29">
        <f t="shared" si="129"/>
        <v>9.0747476257968529E-4</v>
      </c>
      <c r="W830" s="29">
        <f t="shared" si="130"/>
        <v>8.0835679747429806E-4</v>
      </c>
      <c r="X830" s="29">
        <f t="shared" si="131"/>
        <v>6.6133441885713601E-4</v>
      </c>
    </row>
    <row r="831" spans="1:24" x14ac:dyDescent="0.4">
      <c r="A831" s="13">
        <v>38667</v>
      </c>
      <c r="B831" s="2">
        <v>4.3099999999999999E-2</v>
      </c>
      <c r="C831" s="2">
        <v>4.3499999999999997E-2</v>
      </c>
      <c r="D831" s="2">
        <v>4.4600000000000001E-2</v>
      </c>
      <c r="E831" s="2">
        <v>4.5199999999999997E-2</v>
      </c>
      <c r="F831" s="2">
        <v>4.5999999999999999E-2</v>
      </c>
      <c r="H831" s="1">
        <v>4.4347819428320646E-2</v>
      </c>
      <c r="I831" s="1">
        <v>4.3773771333138048E-2</v>
      </c>
      <c r="J831" s="1">
        <v>4.5077951423716824E-2</v>
      </c>
      <c r="K831" s="1">
        <v>4.4792625909772441E-2</v>
      </c>
      <c r="L831" s="1">
        <v>4.5453387603946002E-2</v>
      </c>
      <c r="N831" s="13">
        <v>38660</v>
      </c>
      <c r="O831" s="29">
        <f t="shared" si="122"/>
        <v>5.0000000000000044E-4</v>
      </c>
      <c r="P831" s="29">
        <f t="shared" si="123"/>
        <v>2.9999999999999472E-4</v>
      </c>
      <c r="Q831" s="29">
        <f t="shared" si="124"/>
        <v>1.9999999999999879E-4</v>
      </c>
      <c r="R831" s="29">
        <f t="shared" si="125"/>
        <v>9.9999999999995925E-5</v>
      </c>
      <c r="S831" s="29">
        <f t="shared" si="126"/>
        <v>-1.0000000000000286E-4</v>
      </c>
      <c r="T831" s="29">
        <f t="shared" si="127"/>
        <v>2.0740825086942166E-4</v>
      </c>
      <c r="U831" s="29">
        <f t="shared" si="128"/>
        <v>1.7824929610352203E-4</v>
      </c>
      <c r="V831" s="29">
        <f t="shared" si="129"/>
        <v>1.0934564525710844E-4</v>
      </c>
      <c r="W831" s="29">
        <f t="shared" si="130"/>
        <v>4.7389174027558101E-5</v>
      </c>
      <c r="X831" s="29">
        <f t="shared" si="131"/>
        <v>-5.5290377687131076E-5</v>
      </c>
    </row>
    <row r="832" spans="1:24" x14ac:dyDescent="0.4">
      <c r="A832" s="13">
        <v>38674</v>
      </c>
      <c r="B832" s="2">
        <v>4.3200000000000002E-2</v>
      </c>
      <c r="C832" s="2">
        <v>4.36E-2</v>
      </c>
      <c r="D832" s="2">
        <v>4.4299999999999999E-2</v>
      </c>
      <c r="E832" s="2">
        <v>4.4600000000000001E-2</v>
      </c>
      <c r="F832" s="2">
        <v>4.5199999999999997E-2</v>
      </c>
      <c r="H832" s="1">
        <v>4.4057197357716682E-2</v>
      </c>
      <c r="I832" s="1">
        <v>4.3396354287112797E-2</v>
      </c>
      <c r="J832" s="1">
        <v>4.449420307336447E-2</v>
      </c>
      <c r="K832" s="1">
        <v>4.4152762342004374E-2</v>
      </c>
      <c r="L832" s="1">
        <v>4.4703651410818161E-2</v>
      </c>
      <c r="N832" s="13">
        <v>38667</v>
      </c>
      <c r="O832" s="29">
        <f t="shared" si="122"/>
        <v>1.0000000000000286E-4</v>
      </c>
      <c r="P832" s="29">
        <f t="shared" si="123"/>
        <v>1.0000000000000286E-4</v>
      </c>
      <c r="Q832" s="29">
        <f t="shared" si="124"/>
        <v>-3.0000000000000165E-4</v>
      </c>
      <c r="R832" s="29">
        <f t="shared" si="125"/>
        <v>-5.9999999999999637E-4</v>
      </c>
      <c r="S832" s="29">
        <f t="shared" si="126"/>
        <v>-8.000000000000021E-4</v>
      </c>
      <c r="T832" s="29">
        <f t="shared" si="127"/>
        <v>-2.9062207060396444E-4</v>
      </c>
      <c r="U832" s="29">
        <f t="shared" si="128"/>
        <v>-3.77417046025251E-4</v>
      </c>
      <c r="V832" s="29">
        <f t="shared" si="129"/>
        <v>-5.8374835035235328E-4</v>
      </c>
      <c r="W832" s="29">
        <f t="shared" si="130"/>
        <v>-6.3986356776806613E-4</v>
      </c>
      <c r="X832" s="29">
        <f t="shared" si="131"/>
        <v>-7.4973619312784096E-4</v>
      </c>
    </row>
    <row r="833" spans="1:24" x14ac:dyDescent="0.4">
      <c r="A833" s="13">
        <v>38681</v>
      </c>
      <c r="B833" s="2">
        <v>4.2699999999999995E-2</v>
      </c>
      <c r="C833" s="2">
        <v>4.2999999999999997E-2</v>
      </c>
      <c r="D833" s="2">
        <v>4.3499999999999997E-2</v>
      </c>
      <c r="E833" s="2">
        <v>4.36E-2</v>
      </c>
      <c r="F833" s="2">
        <v>4.4500000000000005E-2</v>
      </c>
      <c r="H833" s="1">
        <v>4.3254227538622327E-2</v>
      </c>
      <c r="I833" s="1">
        <v>4.2535788548707938E-2</v>
      </c>
      <c r="J833" s="1">
        <v>4.349687168733278E-2</v>
      </c>
      <c r="K833" s="1">
        <v>4.325774379227583E-2</v>
      </c>
      <c r="L833" s="1">
        <v>4.395019364585652E-2</v>
      </c>
      <c r="N833" s="13">
        <v>38674</v>
      </c>
      <c r="O833" s="29">
        <f t="shared" si="122"/>
        <v>-5.0000000000000738E-4</v>
      </c>
      <c r="P833" s="29">
        <f t="shared" si="123"/>
        <v>-6.0000000000000331E-4</v>
      </c>
      <c r="Q833" s="29">
        <f t="shared" si="124"/>
        <v>-8.000000000000021E-4</v>
      </c>
      <c r="R833" s="29">
        <f t="shared" si="125"/>
        <v>-1.0000000000000009E-3</v>
      </c>
      <c r="S833" s="29">
        <f t="shared" si="126"/>
        <v>-6.999999999999923E-4</v>
      </c>
      <c r="T833" s="29">
        <f t="shared" si="127"/>
        <v>-8.0296981909435544E-4</v>
      </c>
      <c r="U833" s="29">
        <f t="shared" si="128"/>
        <v>-8.6056573840485873E-4</v>
      </c>
      <c r="V833" s="29">
        <f t="shared" si="129"/>
        <v>-9.9733138603168986E-4</v>
      </c>
      <c r="W833" s="29">
        <f t="shared" si="130"/>
        <v>-8.9501854972854483E-4</v>
      </c>
      <c r="X833" s="29">
        <f t="shared" si="131"/>
        <v>-7.5345776496164169E-4</v>
      </c>
    </row>
    <row r="834" spans="1:24" x14ac:dyDescent="0.4">
      <c r="A834" s="13">
        <v>38688</v>
      </c>
      <c r="B834" s="2">
        <v>4.3099999999999999E-2</v>
      </c>
      <c r="C834" s="2">
        <v>4.3400000000000001E-2</v>
      </c>
      <c r="D834" s="2">
        <v>4.41E-2</v>
      </c>
      <c r="E834" s="2">
        <v>4.41E-2</v>
      </c>
      <c r="F834" s="2">
        <v>4.4800000000000006E-2</v>
      </c>
      <c r="H834" s="1">
        <v>4.3855365385685463E-2</v>
      </c>
      <c r="I834" s="1">
        <v>4.3104719070712311E-2</v>
      </c>
      <c r="J834" s="1">
        <v>4.4007183197516016E-2</v>
      </c>
      <c r="K834" s="1">
        <v>4.370398584857875E-2</v>
      </c>
      <c r="L834" s="1">
        <v>4.4295189229357386E-2</v>
      </c>
      <c r="N834" s="13">
        <v>38681</v>
      </c>
      <c r="O834" s="29">
        <f t="shared" si="122"/>
        <v>4.0000000000000452E-4</v>
      </c>
      <c r="P834" s="29">
        <f t="shared" si="123"/>
        <v>4.0000000000000452E-4</v>
      </c>
      <c r="Q834" s="29">
        <f t="shared" si="124"/>
        <v>6.0000000000000331E-4</v>
      </c>
      <c r="R834" s="29">
        <f t="shared" si="125"/>
        <v>5.0000000000000044E-4</v>
      </c>
      <c r="S834" s="29">
        <f t="shared" si="126"/>
        <v>3.0000000000000165E-4</v>
      </c>
      <c r="T834" s="29">
        <f t="shared" si="127"/>
        <v>6.011378470631365E-4</v>
      </c>
      <c r="U834" s="29">
        <f t="shared" si="128"/>
        <v>5.689305220043725E-4</v>
      </c>
      <c r="V834" s="29">
        <f t="shared" si="129"/>
        <v>5.1031151018323534E-4</v>
      </c>
      <c r="W834" s="29">
        <f t="shared" si="130"/>
        <v>4.4624205630292013E-4</v>
      </c>
      <c r="X834" s="29">
        <f t="shared" si="131"/>
        <v>3.449955835008664E-4</v>
      </c>
    </row>
    <row r="835" spans="1:24" x14ac:dyDescent="0.4">
      <c r="A835" s="13">
        <v>38695</v>
      </c>
      <c r="B835" s="2">
        <v>4.3099999999999999E-2</v>
      </c>
      <c r="C835" s="2">
        <v>4.3499999999999997E-2</v>
      </c>
      <c r="D835" s="2">
        <v>4.4199999999999996E-2</v>
      </c>
      <c r="E835" s="2">
        <v>4.4299999999999999E-2</v>
      </c>
      <c r="F835" s="2">
        <v>4.5199999999999997E-2</v>
      </c>
      <c r="H835" s="1">
        <v>4.3955904319924362E-2</v>
      </c>
      <c r="I835" s="1">
        <v>4.3235043008979339E-2</v>
      </c>
      <c r="J835" s="1">
        <v>4.4203104816668191E-2</v>
      </c>
      <c r="K835" s="1">
        <v>4.3961613812819864E-2</v>
      </c>
      <c r="L835" s="1">
        <v>4.4654641184360015E-2</v>
      </c>
      <c r="N835" s="13">
        <v>38688</v>
      </c>
      <c r="O835" s="29">
        <f t="shared" si="122"/>
        <v>0</v>
      </c>
      <c r="P835" s="29">
        <f t="shared" si="123"/>
        <v>9.9999999999995925E-5</v>
      </c>
      <c r="Q835" s="29">
        <f t="shared" si="124"/>
        <v>9.9999999999995925E-5</v>
      </c>
      <c r="R835" s="29">
        <f t="shared" si="125"/>
        <v>1.9999999999999879E-4</v>
      </c>
      <c r="S835" s="29">
        <f t="shared" si="126"/>
        <v>3.9999999999999064E-4</v>
      </c>
      <c r="T835" s="29">
        <f t="shared" si="127"/>
        <v>1.0053893423889876E-4</v>
      </c>
      <c r="U835" s="29">
        <f t="shared" si="128"/>
        <v>1.3032393826702821E-4</v>
      </c>
      <c r="V835" s="29">
        <f t="shared" si="129"/>
        <v>1.9592161915217565E-4</v>
      </c>
      <c r="W835" s="29">
        <f t="shared" si="130"/>
        <v>2.5762796424111389E-4</v>
      </c>
      <c r="X835" s="29">
        <f t="shared" si="131"/>
        <v>3.5945195500262928E-4</v>
      </c>
    </row>
    <row r="836" spans="1:24" x14ac:dyDescent="0.4">
      <c r="A836" s="13">
        <v>38702</v>
      </c>
      <c r="B836" s="2">
        <v>4.3200000000000002E-2</v>
      </c>
      <c r="C836" s="2">
        <v>4.3400000000000001E-2</v>
      </c>
      <c r="D836" s="2">
        <v>4.4000000000000004E-2</v>
      </c>
      <c r="E836" s="2">
        <v>4.4000000000000004E-2</v>
      </c>
      <c r="F836" s="2">
        <v>4.4900000000000002E-2</v>
      </c>
      <c r="H836" s="1">
        <v>4.3758137693472601E-2</v>
      </c>
      <c r="I836" s="1">
        <v>4.3008529921554149E-2</v>
      </c>
      <c r="J836" s="1">
        <v>4.3907365248937208E-2</v>
      </c>
      <c r="K836" s="1">
        <v>4.3668722259241004E-2</v>
      </c>
      <c r="L836" s="1">
        <v>4.4358084056804893E-2</v>
      </c>
      <c r="N836" s="13">
        <v>38695</v>
      </c>
      <c r="O836" s="29">
        <f t="shared" si="122"/>
        <v>1.0000000000000286E-4</v>
      </c>
      <c r="P836" s="29">
        <f t="shared" si="123"/>
        <v>-9.9999999999995925E-5</v>
      </c>
      <c r="Q836" s="29">
        <f t="shared" si="124"/>
        <v>-1.9999999999999185E-4</v>
      </c>
      <c r="R836" s="29">
        <f t="shared" si="125"/>
        <v>-2.9999999999999472E-4</v>
      </c>
      <c r="S836" s="29">
        <f t="shared" si="126"/>
        <v>-2.9999999999999472E-4</v>
      </c>
      <c r="T836" s="29">
        <f t="shared" si="127"/>
        <v>-1.9776662645176052E-4</v>
      </c>
      <c r="U836" s="29">
        <f t="shared" si="128"/>
        <v>-2.2651308742518972E-4</v>
      </c>
      <c r="V836" s="29">
        <f t="shared" si="129"/>
        <v>-2.9573956773098348E-4</v>
      </c>
      <c r="W836" s="29">
        <f t="shared" si="130"/>
        <v>-2.9289155357885982E-4</v>
      </c>
      <c r="X836" s="29">
        <f t="shared" si="131"/>
        <v>-2.9655712755512209E-4</v>
      </c>
    </row>
    <row r="837" spans="1:24" x14ac:dyDescent="0.4">
      <c r="A837" s="13">
        <v>38709</v>
      </c>
      <c r="B837" s="2">
        <v>4.3499999999999997E-2</v>
      </c>
      <c r="C837" s="2">
        <v>4.3700000000000003E-2</v>
      </c>
      <c r="D837" s="2">
        <v>4.4000000000000004E-2</v>
      </c>
      <c r="E837" s="2">
        <v>4.3799999999999999E-2</v>
      </c>
      <c r="F837" s="2">
        <v>4.4500000000000005E-2</v>
      </c>
      <c r="H837" s="1">
        <v>4.3768069924825952E-2</v>
      </c>
      <c r="I837" s="1">
        <v>4.2960614275690097E-2</v>
      </c>
      <c r="J837" s="1">
        <v>4.3721036333708968E-2</v>
      </c>
      <c r="K837" s="1">
        <v>4.3423193041018743E-2</v>
      </c>
      <c r="L837" s="1">
        <v>4.4005948872429049E-2</v>
      </c>
      <c r="N837" s="13">
        <v>38702</v>
      </c>
      <c r="O837" s="29">
        <f t="shared" ref="O837:O900" si="132">B837-B836</f>
        <v>2.9999999999999472E-4</v>
      </c>
      <c r="P837" s="29">
        <f t="shared" ref="P837:P900" si="133">C837-C836</f>
        <v>3.0000000000000165E-4</v>
      </c>
      <c r="Q837" s="29">
        <f t="shared" ref="Q837:Q900" si="134">D837-D836</f>
        <v>0</v>
      </c>
      <c r="R837" s="29">
        <f t="shared" ref="R837:R900" si="135">E837-E836</f>
        <v>-2.0000000000000573E-4</v>
      </c>
      <c r="S837" s="29">
        <f t="shared" ref="S837:S900" si="136">F837-F836</f>
        <v>-3.9999999999999758E-4</v>
      </c>
      <c r="T837" s="29">
        <f t="shared" si="127"/>
        <v>9.9322313533503626E-6</v>
      </c>
      <c r="U837" s="29">
        <f t="shared" si="128"/>
        <v>-4.7915645864052281E-5</v>
      </c>
      <c r="V837" s="29">
        <f t="shared" si="129"/>
        <v>-1.8632891522823991E-4</v>
      </c>
      <c r="W837" s="29">
        <f t="shared" si="130"/>
        <v>-2.4552921822226098E-4</v>
      </c>
      <c r="X837" s="29">
        <f t="shared" si="131"/>
        <v>-3.521351843758444E-4</v>
      </c>
    </row>
    <row r="838" spans="1:24" x14ac:dyDescent="0.4">
      <c r="A838" s="13">
        <v>38716</v>
      </c>
      <c r="B838" s="2">
        <v>4.3499999999999997E-2</v>
      </c>
      <c r="C838" s="2">
        <v>4.36E-2</v>
      </c>
      <c r="D838" s="2">
        <v>4.3799999999999999E-2</v>
      </c>
      <c r="E838" s="2">
        <v>4.3299999999999998E-2</v>
      </c>
      <c r="F838" s="2">
        <v>4.3700000000000003E-2</v>
      </c>
      <c r="H838" s="1">
        <v>4.3569544022001548E-2</v>
      </c>
      <c r="I838" s="1">
        <v>4.2673018397343866E-2</v>
      </c>
      <c r="J838" s="1">
        <v>4.3235095581279658E-2</v>
      </c>
      <c r="K838" s="1">
        <v>4.2847761873414145E-2</v>
      </c>
      <c r="L838" s="1">
        <v>4.3272434695228727E-2</v>
      </c>
      <c r="N838" s="13">
        <v>38709</v>
      </c>
      <c r="O838" s="29">
        <f t="shared" si="132"/>
        <v>0</v>
      </c>
      <c r="P838" s="29">
        <f t="shared" si="133"/>
        <v>-1.0000000000000286E-4</v>
      </c>
      <c r="Q838" s="29">
        <f t="shared" si="134"/>
        <v>-2.0000000000000573E-4</v>
      </c>
      <c r="R838" s="29">
        <f t="shared" si="135"/>
        <v>-5.0000000000000044E-4</v>
      </c>
      <c r="S838" s="29">
        <f t="shared" si="136"/>
        <v>-8.000000000000021E-4</v>
      </c>
      <c r="T838" s="29">
        <f t="shared" ref="T838:T901" si="137">H838-H837</f>
        <v>-1.9852590282440352E-4</v>
      </c>
      <c r="U838" s="29">
        <f t="shared" ref="U838:U901" si="138">I838-I837</f>
        <v>-2.8759587834623068E-4</v>
      </c>
      <c r="V838" s="29">
        <f t="shared" ref="V838:V901" si="139">J838-J837</f>
        <v>-4.8594075242931051E-4</v>
      </c>
      <c r="W838" s="29">
        <f t="shared" ref="W838:W901" si="140">K838-K837</f>
        <v>-5.7543116760459811E-4</v>
      </c>
      <c r="X838" s="29">
        <f t="shared" ref="X838:X901" si="141">L838-L837</f>
        <v>-7.3351417720032147E-4</v>
      </c>
    </row>
    <row r="839" spans="1:24" x14ac:dyDescent="0.4">
      <c r="A839" s="13">
        <v>38723</v>
      </c>
      <c r="B839" s="2">
        <v>4.3799999999999999E-2</v>
      </c>
      <c r="C839" s="2">
        <v>4.3700000000000003E-2</v>
      </c>
      <c r="D839" s="2">
        <v>4.3299999999999998E-2</v>
      </c>
      <c r="E839" s="2">
        <v>4.2999999999999997E-2</v>
      </c>
      <c r="F839" s="2">
        <v>4.3700000000000003E-2</v>
      </c>
      <c r="H839" s="1">
        <v>4.3084415164012596E-2</v>
      </c>
      <c r="I839" s="1">
        <v>4.2253411779054208E-2</v>
      </c>
      <c r="J839" s="1">
        <v>4.2926208681852512E-2</v>
      </c>
      <c r="K839" s="1">
        <v>4.26342126395143E-2</v>
      </c>
      <c r="L839" s="1">
        <v>4.3210104022937769E-2</v>
      </c>
      <c r="N839" s="13">
        <v>38716</v>
      </c>
      <c r="O839" s="29">
        <f t="shared" si="132"/>
        <v>3.0000000000000165E-4</v>
      </c>
      <c r="P839" s="29">
        <f t="shared" si="133"/>
        <v>1.0000000000000286E-4</v>
      </c>
      <c r="Q839" s="29">
        <f t="shared" si="134"/>
        <v>-5.0000000000000044E-4</v>
      </c>
      <c r="R839" s="29">
        <f t="shared" si="135"/>
        <v>-3.0000000000000165E-4</v>
      </c>
      <c r="S839" s="29">
        <f t="shared" si="136"/>
        <v>0</v>
      </c>
      <c r="T839" s="29">
        <f t="shared" si="137"/>
        <v>-4.8512885798895206E-4</v>
      </c>
      <c r="U839" s="29">
        <f t="shared" si="138"/>
        <v>-4.1960661828965851E-4</v>
      </c>
      <c r="V839" s="29">
        <f t="shared" si="139"/>
        <v>-3.0888689942714515E-4</v>
      </c>
      <c r="W839" s="29">
        <f t="shared" si="140"/>
        <v>-2.1354923389984432E-4</v>
      </c>
      <c r="X839" s="29">
        <f t="shared" si="141"/>
        <v>-6.2330672290958344E-5</v>
      </c>
    </row>
    <row r="840" spans="1:24" x14ac:dyDescent="0.4">
      <c r="A840" s="13">
        <v>38730</v>
      </c>
      <c r="B840" s="2">
        <v>4.4299999999999999E-2</v>
      </c>
      <c r="C840" s="2">
        <v>4.41E-2</v>
      </c>
      <c r="D840" s="2">
        <v>4.3899999999999995E-2</v>
      </c>
      <c r="E840" s="2">
        <v>4.3400000000000001E-2</v>
      </c>
      <c r="F840" s="2">
        <v>4.41E-2</v>
      </c>
      <c r="H840" s="1">
        <v>4.3686332360321503E-2</v>
      </c>
      <c r="I840" s="1">
        <v>4.2793259285275304E-2</v>
      </c>
      <c r="J840" s="1">
        <v>4.3341879854785811E-2</v>
      </c>
      <c r="K840" s="1">
        <v>4.305176889710214E-2</v>
      </c>
      <c r="L840" s="1">
        <v>4.3622065515449983E-2</v>
      </c>
      <c r="N840" s="13">
        <v>38723</v>
      </c>
      <c r="O840" s="29">
        <f t="shared" si="132"/>
        <v>5.0000000000000044E-4</v>
      </c>
      <c r="P840" s="29">
        <f t="shared" si="133"/>
        <v>3.9999999999999758E-4</v>
      </c>
      <c r="Q840" s="29">
        <f t="shared" si="134"/>
        <v>5.9999999999999637E-4</v>
      </c>
      <c r="R840" s="29">
        <f t="shared" si="135"/>
        <v>4.0000000000000452E-4</v>
      </c>
      <c r="S840" s="29">
        <f t="shared" si="136"/>
        <v>3.9999999999999758E-4</v>
      </c>
      <c r="T840" s="29">
        <f t="shared" si="137"/>
        <v>6.0191719630890705E-4</v>
      </c>
      <c r="U840" s="29">
        <f t="shared" si="138"/>
        <v>5.3984750622109584E-4</v>
      </c>
      <c r="V840" s="29">
        <f t="shared" si="139"/>
        <v>4.1567117293329903E-4</v>
      </c>
      <c r="W840" s="29">
        <f t="shared" si="140"/>
        <v>4.1755625758783943E-4</v>
      </c>
      <c r="X840" s="29">
        <f t="shared" si="141"/>
        <v>4.1196149251221392E-4</v>
      </c>
    </row>
    <row r="841" spans="1:24" x14ac:dyDescent="0.4">
      <c r="A841" s="13">
        <v>38737</v>
      </c>
      <c r="B841" s="2">
        <v>4.4699999999999997E-2</v>
      </c>
      <c r="C841" s="2">
        <v>4.4299999999999999E-2</v>
      </c>
      <c r="D841" s="2">
        <v>4.3499999999999997E-2</v>
      </c>
      <c r="E841" s="2">
        <v>4.2900000000000001E-2</v>
      </c>
      <c r="F841" s="2">
        <v>4.36E-2</v>
      </c>
      <c r="H841" s="1">
        <v>4.3302484621235725E-2</v>
      </c>
      <c r="I841" s="1">
        <v>4.2384609387885359E-2</v>
      </c>
      <c r="J841" s="1">
        <v>4.2849376194811599E-2</v>
      </c>
      <c r="K841" s="1">
        <v>4.256401092080752E-2</v>
      </c>
      <c r="L841" s="1">
        <v>4.3127887287050269E-2</v>
      </c>
      <c r="N841" s="13">
        <v>38730</v>
      </c>
      <c r="O841" s="29">
        <f t="shared" si="132"/>
        <v>3.9999999999999758E-4</v>
      </c>
      <c r="P841" s="29">
        <f t="shared" si="133"/>
        <v>1.9999999999999879E-4</v>
      </c>
      <c r="Q841" s="29">
        <f t="shared" si="134"/>
        <v>-3.9999999999999758E-4</v>
      </c>
      <c r="R841" s="29">
        <f t="shared" si="135"/>
        <v>-5.0000000000000044E-4</v>
      </c>
      <c r="S841" s="29">
        <f t="shared" si="136"/>
        <v>-5.0000000000000044E-4</v>
      </c>
      <c r="T841" s="29">
        <f t="shared" si="137"/>
        <v>-3.8384773908577835E-4</v>
      </c>
      <c r="U841" s="29">
        <f t="shared" si="138"/>
        <v>-4.0864989738994412E-4</v>
      </c>
      <c r="V841" s="29">
        <f t="shared" si="139"/>
        <v>-4.9250365997421247E-4</v>
      </c>
      <c r="W841" s="29">
        <f t="shared" si="140"/>
        <v>-4.8775797629461992E-4</v>
      </c>
      <c r="X841" s="29">
        <f t="shared" si="141"/>
        <v>-4.941782283997137E-4</v>
      </c>
    </row>
    <row r="842" spans="1:24" x14ac:dyDescent="0.4">
      <c r="A842" s="13">
        <v>38744</v>
      </c>
      <c r="B842" s="2">
        <v>4.53E-2</v>
      </c>
      <c r="C842" s="2">
        <v>4.4999999999999998E-2</v>
      </c>
      <c r="D842" s="2">
        <v>4.4400000000000002E-2</v>
      </c>
      <c r="E842" s="2">
        <v>4.3799999999999999E-2</v>
      </c>
      <c r="F842" s="2">
        <v>4.4600000000000001E-2</v>
      </c>
      <c r="H842" s="1">
        <v>4.4206801093020262E-2</v>
      </c>
      <c r="I842" s="1">
        <v>4.3286384430466035E-2</v>
      </c>
      <c r="J842" s="1">
        <v>4.3758299432017159E-2</v>
      </c>
      <c r="K842" s="1">
        <v>4.3502274262812682E-2</v>
      </c>
      <c r="L842" s="1">
        <v>4.4116040235448073E-2</v>
      </c>
      <c r="N842" s="13">
        <v>38737</v>
      </c>
      <c r="O842" s="29">
        <f t="shared" si="132"/>
        <v>6.0000000000000331E-4</v>
      </c>
      <c r="P842" s="29">
        <f t="shared" si="133"/>
        <v>6.9999999999999923E-4</v>
      </c>
      <c r="Q842" s="29">
        <f t="shared" si="134"/>
        <v>9.0000000000000496E-4</v>
      </c>
      <c r="R842" s="29">
        <f t="shared" si="135"/>
        <v>8.9999999999999802E-4</v>
      </c>
      <c r="S842" s="29">
        <f t="shared" si="136"/>
        <v>1.0000000000000009E-3</v>
      </c>
      <c r="T842" s="29">
        <f t="shared" si="137"/>
        <v>9.0431647178453728E-4</v>
      </c>
      <c r="U842" s="29">
        <f t="shared" si="138"/>
        <v>9.0177504258067559E-4</v>
      </c>
      <c r="V842" s="29">
        <f t="shared" si="139"/>
        <v>9.0892323720555973E-4</v>
      </c>
      <c r="W842" s="29">
        <f t="shared" si="140"/>
        <v>9.3826334200516198E-4</v>
      </c>
      <c r="X842" s="29">
        <f t="shared" si="141"/>
        <v>9.8815294839780382E-4</v>
      </c>
    </row>
    <row r="843" spans="1:24" x14ac:dyDescent="0.4">
      <c r="A843" s="13">
        <v>38751</v>
      </c>
      <c r="B843" s="2">
        <v>4.6100000000000002E-2</v>
      </c>
      <c r="C843" s="2">
        <v>4.5999999999999999E-2</v>
      </c>
      <c r="D843" s="2">
        <v>4.5700000000000005E-2</v>
      </c>
      <c r="E843" s="2">
        <v>4.4900000000000002E-2</v>
      </c>
      <c r="F843" s="2">
        <v>4.5499999999999999E-2</v>
      </c>
      <c r="H843" s="1">
        <v>4.5512229802572163E-2</v>
      </c>
      <c r="I843" s="1">
        <v>4.4527795284862871E-2</v>
      </c>
      <c r="J843" s="1">
        <v>4.488099936684934E-2</v>
      </c>
      <c r="K843" s="1">
        <v>4.4560888855674351E-2</v>
      </c>
      <c r="L843" s="1">
        <v>4.5070577392384945E-2</v>
      </c>
      <c r="N843" s="13">
        <v>38744</v>
      </c>
      <c r="O843" s="29">
        <f t="shared" si="132"/>
        <v>8.000000000000021E-4</v>
      </c>
      <c r="P843" s="29">
        <f t="shared" si="133"/>
        <v>1.0000000000000009E-3</v>
      </c>
      <c r="Q843" s="29">
        <f t="shared" si="134"/>
        <v>1.3000000000000025E-3</v>
      </c>
      <c r="R843" s="29">
        <f t="shared" si="135"/>
        <v>1.1000000000000038E-3</v>
      </c>
      <c r="S843" s="29">
        <f t="shared" si="136"/>
        <v>8.9999999999999802E-4</v>
      </c>
      <c r="T843" s="29">
        <f t="shared" si="137"/>
        <v>1.3054287095519007E-3</v>
      </c>
      <c r="U843" s="29">
        <f t="shared" si="138"/>
        <v>1.2414108543968363E-3</v>
      </c>
      <c r="V843" s="29">
        <f t="shared" si="139"/>
        <v>1.1226999348321817E-3</v>
      </c>
      <c r="W843" s="29">
        <f t="shared" si="140"/>
        <v>1.0586145928616689E-3</v>
      </c>
      <c r="X843" s="29">
        <f t="shared" si="141"/>
        <v>9.5453715693687158E-4</v>
      </c>
    </row>
    <row r="844" spans="1:24" x14ac:dyDescent="0.4">
      <c r="A844" s="13">
        <v>38758</v>
      </c>
      <c r="B844" s="2">
        <v>4.6799999999999994E-2</v>
      </c>
      <c r="C844" s="2">
        <v>4.6699999999999998E-2</v>
      </c>
      <c r="D844" s="2">
        <v>4.6399999999999997E-2</v>
      </c>
      <c r="E844" s="2">
        <v>4.5400000000000003E-2</v>
      </c>
      <c r="F844" s="2">
        <v>4.5599999999999995E-2</v>
      </c>
      <c r="H844" s="1">
        <v>4.622131163111301E-2</v>
      </c>
      <c r="I844" s="1">
        <v>4.5176075025680704E-2</v>
      </c>
      <c r="J844" s="1">
        <v>4.5400109014210981E-2</v>
      </c>
      <c r="K844" s="1">
        <v>4.4954418357209397E-2</v>
      </c>
      <c r="L844" s="1">
        <v>4.5259791749506229E-2</v>
      </c>
      <c r="N844" s="13">
        <v>38751</v>
      </c>
      <c r="O844" s="29">
        <f t="shared" si="132"/>
        <v>6.999999999999923E-4</v>
      </c>
      <c r="P844" s="29">
        <f t="shared" si="133"/>
        <v>6.9999999999999923E-4</v>
      </c>
      <c r="Q844" s="29">
        <f t="shared" si="134"/>
        <v>6.999999999999923E-4</v>
      </c>
      <c r="R844" s="29">
        <f t="shared" si="135"/>
        <v>5.0000000000000044E-4</v>
      </c>
      <c r="S844" s="29">
        <f t="shared" si="136"/>
        <v>9.9999999999995925E-5</v>
      </c>
      <c r="T844" s="29">
        <f t="shared" si="137"/>
        <v>7.0908182854084734E-4</v>
      </c>
      <c r="U844" s="29">
        <f t="shared" si="138"/>
        <v>6.482797408178323E-4</v>
      </c>
      <c r="V844" s="29">
        <f t="shared" si="139"/>
        <v>5.1910964736164023E-4</v>
      </c>
      <c r="W844" s="29">
        <f t="shared" si="140"/>
        <v>3.9352950153504623E-4</v>
      </c>
      <c r="X844" s="29">
        <f t="shared" si="141"/>
        <v>1.8921435712128398E-4</v>
      </c>
    </row>
    <row r="845" spans="1:24" x14ac:dyDescent="0.4">
      <c r="A845" s="13">
        <v>38765</v>
      </c>
      <c r="B845" s="2">
        <v>4.7E-2</v>
      </c>
      <c r="C845" s="2">
        <v>4.7E-2</v>
      </c>
      <c r="D845" s="2">
        <v>4.6900000000000004E-2</v>
      </c>
      <c r="E845" s="2">
        <v>4.5899999999999996E-2</v>
      </c>
      <c r="F845" s="2">
        <v>4.5899999999999996E-2</v>
      </c>
      <c r="H845" s="1">
        <v>4.672041027005415E-2</v>
      </c>
      <c r="I845" s="1">
        <v>4.5672979055462429E-2</v>
      </c>
      <c r="J845" s="1">
        <v>4.5903895395939524E-2</v>
      </c>
      <c r="K845" s="1">
        <v>4.5392536690968439E-2</v>
      </c>
      <c r="L845" s="1">
        <v>4.5600023953937918E-2</v>
      </c>
      <c r="N845" s="13">
        <v>38758</v>
      </c>
      <c r="O845" s="29">
        <f t="shared" si="132"/>
        <v>2.0000000000000573E-4</v>
      </c>
      <c r="P845" s="29">
        <f t="shared" si="133"/>
        <v>3.0000000000000165E-4</v>
      </c>
      <c r="Q845" s="29">
        <f t="shared" si="134"/>
        <v>5.0000000000000738E-4</v>
      </c>
      <c r="R845" s="29">
        <f t="shared" si="135"/>
        <v>4.9999999999999351E-4</v>
      </c>
      <c r="S845" s="29">
        <f t="shared" si="136"/>
        <v>3.0000000000000165E-4</v>
      </c>
      <c r="T845" s="29">
        <f t="shared" si="137"/>
        <v>4.9909863894113948E-4</v>
      </c>
      <c r="U845" s="29">
        <f t="shared" si="138"/>
        <v>4.969040297817251E-4</v>
      </c>
      <c r="V845" s="29">
        <f t="shared" si="139"/>
        <v>5.0378638172854373E-4</v>
      </c>
      <c r="W845" s="29">
        <f t="shared" si="140"/>
        <v>4.3811833375904247E-4</v>
      </c>
      <c r="X845" s="29">
        <f t="shared" si="141"/>
        <v>3.4023220443168967E-4</v>
      </c>
    </row>
    <row r="846" spans="1:24" x14ac:dyDescent="0.4">
      <c r="A846" s="13">
        <v>38772</v>
      </c>
      <c r="B846" s="2">
        <v>4.7199999999999999E-2</v>
      </c>
      <c r="C846" s="2">
        <v>4.7199999999999999E-2</v>
      </c>
      <c r="D846" s="2">
        <v>4.7100000000000003E-2</v>
      </c>
      <c r="E846" s="2">
        <v>4.6100000000000002E-2</v>
      </c>
      <c r="F846" s="2">
        <v>4.5599999999999995E-2</v>
      </c>
      <c r="H846" s="1">
        <v>4.6923004564750681E-2</v>
      </c>
      <c r="I846" s="1">
        <v>4.5875378600595366E-2</v>
      </c>
      <c r="J846" s="1">
        <v>4.6106464949879744E-2</v>
      </c>
      <c r="K846" s="1">
        <v>4.5434841339216998E-2</v>
      </c>
      <c r="L846" s="1">
        <v>4.5394847548559825E-2</v>
      </c>
      <c r="N846" s="13">
        <v>38765</v>
      </c>
      <c r="O846" s="29">
        <f t="shared" si="132"/>
        <v>1.9999999999999879E-4</v>
      </c>
      <c r="P846" s="29">
        <f t="shared" si="133"/>
        <v>1.9999999999999879E-4</v>
      </c>
      <c r="Q846" s="29">
        <f t="shared" si="134"/>
        <v>1.9999999999999879E-4</v>
      </c>
      <c r="R846" s="29">
        <f t="shared" si="135"/>
        <v>2.0000000000000573E-4</v>
      </c>
      <c r="S846" s="29">
        <f t="shared" si="136"/>
        <v>-3.0000000000000165E-4</v>
      </c>
      <c r="T846" s="29">
        <f t="shared" si="137"/>
        <v>2.0259429469653145E-4</v>
      </c>
      <c r="U846" s="29">
        <f t="shared" si="138"/>
        <v>2.0239954513293773E-4</v>
      </c>
      <c r="V846" s="29">
        <f t="shared" si="139"/>
        <v>2.0256955394021975E-4</v>
      </c>
      <c r="W846" s="29">
        <f t="shared" si="140"/>
        <v>4.2304648248558951E-5</v>
      </c>
      <c r="X846" s="29">
        <f t="shared" si="141"/>
        <v>-2.0517640537809356E-4</v>
      </c>
    </row>
    <row r="847" spans="1:24" x14ac:dyDescent="0.4">
      <c r="A847" s="13">
        <v>38779</v>
      </c>
      <c r="B847" s="2">
        <v>4.7500000000000001E-2</v>
      </c>
      <c r="C847" s="2">
        <v>4.7400000000000005E-2</v>
      </c>
      <c r="D847" s="2">
        <v>4.7199999999999999E-2</v>
      </c>
      <c r="E847" s="2">
        <v>4.6600000000000003E-2</v>
      </c>
      <c r="F847" s="2">
        <v>4.6100000000000002E-2</v>
      </c>
      <c r="H847" s="1">
        <v>4.7028376213757002E-2</v>
      </c>
      <c r="I847" s="1">
        <v>4.6101830347980821E-2</v>
      </c>
      <c r="J847" s="1">
        <v>4.6588887751263963E-2</v>
      </c>
      <c r="K847" s="1">
        <v>4.5909914470045603E-2</v>
      </c>
      <c r="L847" s="1">
        <v>4.5881638711124217E-2</v>
      </c>
      <c r="N847" s="13">
        <v>38772</v>
      </c>
      <c r="O847" s="29">
        <f t="shared" si="132"/>
        <v>3.0000000000000165E-4</v>
      </c>
      <c r="P847" s="29">
        <f t="shared" si="133"/>
        <v>2.0000000000000573E-4</v>
      </c>
      <c r="Q847" s="29">
        <f t="shared" si="134"/>
        <v>9.9999999999995925E-5</v>
      </c>
      <c r="R847" s="29">
        <f t="shared" si="135"/>
        <v>5.0000000000000044E-4</v>
      </c>
      <c r="S847" s="29">
        <f t="shared" si="136"/>
        <v>5.0000000000000738E-4</v>
      </c>
      <c r="T847" s="29">
        <f t="shared" si="137"/>
        <v>1.0537164900632084E-4</v>
      </c>
      <c r="U847" s="29">
        <f t="shared" si="138"/>
        <v>2.2645174738545465E-4</v>
      </c>
      <c r="V847" s="29">
        <f t="shared" si="139"/>
        <v>4.8242280138421911E-4</v>
      </c>
      <c r="W847" s="29">
        <f t="shared" si="140"/>
        <v>4.7507313082860436E-4</v>
      </c>
      <c r="X847" s="29">
        <f t="shared" si="141"/>
        <v>4.8679116256439281E-4</v>
      </c>
    </row>
    <row r="848" spans="1:24" x14ac:dyDescent="0.4">
      <c r="A848" s="13">
        <v>38786</v>
      </c>
      <c r="B848" s="2">
        <v>4.7699999999999992E-2</v>
      </c>
      <c r="C848" s="2">
        <v>4.7699999999999992E-2</v>
      </c>
      <c r="D848" s="2">
        <v>4.7400000000000005E-2</v>
      </c>
      <c r="E848" s="2">
        <v>4.7599999999999996E-2</v>
      </c>
      <c r="F848" s="2">
        <v>4.7400000000000005E-2</v>
      </c>
      <c r="H848" s="1">
        <v>4.7233533011068633E-2</v>
      </c>
      <c r="I848" s="1">
        <v>4.6547823194963013E-2</v>
      </c>
      <c r="J848" s="1">
        <v>4.7551521772635094E-2</v>
      </c>
      <c r="K848" s="1">
        <v>4.6952895171821468E-2</v>
      </c>
      <c r="L848" s="1">
        <v>4.7097214328580196E-2</v>
      </c>
      <c r="N848" s="13">
        <v>38779</v>
      </c>
      <c r="O848" s="29">
        <f t="shared" si="132"/>
        <v>1.9999999999999185E-4</v>
      </c>
      <c r="P848" s="29">
        <f t="shared" si="133"/>
        <v>2.9999999999998778E-4</v>
      </c>
      <c r="Q848" s="29">
        <f t="shared" si="134"/>
        <v>2.0000000000000573E-4</v>
      </c>
      <c r="R848" s="29">
        <f t="shared" si="135"/>
        <v>9.9999999999999395E-4</v>
      </c>
      <c r="S848" s="29">
        <f t="shared" si="136"/>
        <v>1.3000000000000025E-3</v>
      </c>
      <c r="T848" s="29">
        <f t="shared" si="137"/>
        <v>2.0515679731163139E-4</v>
      </c>
      <c r="U848" s="29">
        <f t="shared" si="138"/>
        <v>4.4599284698219194E-4</v>
      </c>
      <c r="V848" s="29">
        <f t="shared" si="139"/>
        <v>9.6263402137113097E-4</v>
      </c>
      <c r="W848" s="29">
        <f t="shared" si="140"/>
        <v>1.0429807017758655E-3</v>
      </c>
      <c r="X848" s="29">
        <f t="shared" si="141"/>
        <v>1.2155756174559787E-3</v>
      </c>
    </row>
    <row r="849" spans="1:24" x14ac:dyDescent="0.4">
      <c r="A849" s="13">
        <v>38793</v>
      </c>
      <c r="B849" s="2">
        <v>4.8000000000000001E-2</v>
      </c>
      <c r="C849" s="2">
        <v>4.7599999999999996E-2</v>
      </c>
      <c r="D849" s="2">
        <v>4.6699999999999998E-2</v>
      </c>
      <c r="E849" s="2">
        <v>4.6699999999999998E-2</v>
      </c>
      <c r="F849" s="2">
        <v>4.7100000000000003E-2</v>
      </c>
      <c r="H849" s="1">
        <v>4.6528630532219756E-2</v>
      </c>
      <c r="I849" s="1">
        <v>4.5807582260660902E-2</v>
      </c>
      <c r="J849" s="1">
        <v>4.6661082411683208E-2</v>
      </c>
      <c r="K849" s="1">
        <v>4.6261641297221365E-2</v>
      </c>
      <c r="L849" s="1">
        <v>4.6692248784752727E-2</v>
      </c>
      <c r="N849" s="13">
        <v>38786</v>
      </c>
      <c r="O849" s="29">
        <f t="shared" si="132"/>
        <v>3.0000000000000859E-4</v>
      </c>
      <c r="P849" s="29">
        <f t="shared" si="133"/>
        <v>-9.9999999999995925E-5</v>
      </c>
      <c r="Q849" s="29">
        <f t="shared" si="134"/>
        <v>-7.0000000000000617E-4</v>
      </c>
      <c r="R849" s="29">
        <f t="shared" si="135"/>
        <v>-8.9999999999999802E-4</v>
      </c>
      <c r="S849" s="29">
        <f t="shared" si="136"/>
        <v>-3.0000000000000165E-4</v>
      </c>
      <c r="T849" s="29">
        <f t="shared" si="137"/>
        <v>-7.0490247884887752E-4</v>
      </c>
      <c r="U849" s="29">
        <f t="shared" si="138"/>
        <v>-7.4024093430211102E-4</v>
      </c>
      <c r="V849" s="29">
        <f t="shared" si="139"/>
        <v>-8.9043936095188625E-4</v>
      </c>
      <c r="W849" s="29">
        <f t="shared" si="140"/>
        <v>-6.9125387460010346E-4</v>
      </c>
      <c r="X849" s="29">
        <f t="shared" si="141"/>
        <v>-4.0496554382746935E-4</v>
      </c>
    </row>
    <row r="850" spans="1:24" x14ac:dyDescent="0.4">
      <c r="A850" s="13">
        <v>38800</v>
      </c>
      <c r="B850" s="2">
        <v>4.8000000000000001E-2</v>
      </c>
      <c r="C850" s="2">
        <v>4.7699999999999992E-2</v>
      </c>
      <c r="D850" s="2">
        <v>4.7199999999999999E-2</v>
      </c>
      <c r="E850" s="2">
        <v>4.6699999999999998E-2</v>
      </c>
      <c r="F850" s="2">
        <v>4.6900000000000004E-2</v>
      </c>
      <c r="H850" s="1">
        <v>4.7021752504761434E-2</v>
      </c>
      <c r="I850" s="1">
        <v>4.6146019205588966E-2</v>
      </c>
      <c r="J850" s="1">
        <v>4.6687910671029891E-2</v>
      </c>
      <c r="K850" s="1">
        <v>4.6231790991500599E-2</v>
      </c>
      <c r="L850" s="1">
        <v>4.6550521172262424E-2</v>
      </c>
      <c r="N850" s="13">
        <v>38793</v>
      </c>
      <c r="O850" s="29">
        <f t="shared" si="132"/>
        <v>0</v>
      </c>
      <c r="P850" s="29">
        <f t="shared" si="133"/>
        <v>9.9999999999995925E-5</v>
      </c>
      <c r="Q850" s="29">
        <f t="shared" si="134"/>
        <v>5.0000000000000044E-4</v>
      </c>
      <c r="R850" s="29">
        <f t="shared" si="135"/>
        <v>0</v>
      </c>
      <c r="S850" s="29">
        <f t="shared" si="136"/>
        <v>-1.9999999999999879E-4</v>
      </c>
      <c r="T850" s="29">
        <f t="shared" si="137"/>
        <v>4.9312197254167828E-4</v>
      </c>
      <c r="U850" s="29">
        <f t="shared" si="138"/>
        <v>3.3843694492806387E-4</v>
      </c>
      <c r="V850" s="29">
        <f t="shared" si="139"/>
        <v>2.6828259346682592E-5</v>
      </c>
      <c r="W850" s="29">
        <f t="shared" si="140"/>
        <v>-2.9850305720766079E-5</v>
      </c>
      <c r="X850" s="29">
        <f t="shared" si="141"/>
        <v>-1.4172761249030275E-4</v>
      </c>
    </row>
    <row r="851" spans="1:24" x14ac:dyDescent="0.4">
      <c r="A851" s="13">
        <v>38807</v>
      </c>
      <c r="B851" s="2">
        <v>4.82E-2</v>
      </c>
      <c r="C851" s="2">
        <v>4.82E-2</v>
      </c>
      <c r="D851" s="2">
        <v>4.8000000000000001E-2</v>
      </c>
      <c r="E851" s="2">
        <v>4.7800000000000002E-2</v>
      </c>
      <c r="F851" s="2">
        <v>4.8000000000000001E-2</v>
      </c>
      <c r="H851" s="1">
        <v>4.782095286534279E-2</v>
      </c>
      <c r="I851" s="1">
        <v>4.7030699077215049E-2</v>
      </c>
      <c r="J851" s="1">
        <v>4.7778425681842811E-2</v>
      </c>
      <c r="K851" s="1">
        <v>4.7313585417007475E-2</v>
      </c>
      <c r="L851" s="1">
        <v>4.7643123755275719E-2</v>
      </c>
      <c r="N851" s="13">
        <v>38800</v>
      </c>
      <c r="O851" s="29">
        <f t="shared" si="132"/>
        <v>1.9999999999999879E-4</v>
      </c>
      <c r="P851" s="29">
        <f t="shared" si="133"/>
        <v>5.0000000000000738E-4</v>
      </c>
      <c r="Q851" s="29">
        <f t="shared" si="134"/>
        <v>8.000000000000021E-4</v>
      </c>
      <c r="R851" s="29">
        <f t="shared" si="135"/>
        <v>1.1000000000000038E-3</v>
      </c>
      <c r="S851" s="29">
        <f t="shared" si="136"/>
        <v>1.0999999999999968E-3</v>
      </c>
      <c r="T851" s="29">
        <f t="shared" si="137"/>
        <v>7.9920036058135635E-4</v>
      </c>
      <c r="U851" s="29">
        <f t="shared" si="138"/>
        <v>8.8467987162608314E-4</v>
      </c>
      <c r="V851" s="29">
        <f t="shared" si="139"/>
        <v>1.0905150108129202E-3</v>
      </c>
      <c r="W851" s="29">
        <f t="shared" si="140"/>
        <v>1.0817944255068768E-3</v>
      </c>
      <c r="X851" s="29">
        <f t="shared" si="141"/>
        <v>1.0926025830132954E-3</v>
      </c>
    </row>
    <row r="852" spans="1:24" x14ac:dyDescent="0.4">
      <c r="A852" s="13">
        <v>38814</v>
      </c>
      <c r="B852" s="2">
        <v>4.8499999999999995E-2</v>
      </c>
      <c r="C852" s="2">
        <v>4.8499999999999995E-2</v>
      </c>
      <c r="D852" s="2">
        <v>4.8499999999999995E-2</v>
      </c>
      <c r="E852" s="2">
        <v>4.8399999999999999E-2</v>
      </c>
      <c r="F852" s="2">
        <v>4.8899999999999999E-2</v>
      </c>
      <c r="H852" s="1">
        <v>4.8321449770235836E-2</v>
      </c>
      <c r="I852" s="1">
        <v>4.7558531740559871E-2</v>
      </c>
      <c r="J852" s="1">
        <v>4.8377274907804316E-2</v>
      </c>
      <c r="K852" s="1">
        <v>4.8004410644969429E-2</v>
      </c>
      <c r="L852" s="1">
        <v>4.8485543417127998E-2</v>
      </c>
      <c r="N852" s="13">
        <v>38807</v>
      </c>
      <c r="O852" s="29">
        <f t="shared" si="132"/>
        <v>2.9999999999999472E-4</v>
      </c>
      <c r="P852" s="29">
        <f t="shared" si="133"/>
        <v>2.9999999999999472E-4</v>
      </c>
      <c r="Q852" s="29">
        <f t="shared" si="134"/>
        <v>4.9999999999999351E-4</v>
      </c>
      <c r="R852" s="29">
        <f t="shared" si="135"/>
        <v>5.9999999999999637E-4</v>
      </c>
      <c r="S852" s="29">
        <f t="shared" si="136"/>
        <v>8.9999999999999802E-4</v>
      </c>
      <c r="T852" s="29">
        <f t="shared" si="137"/>
        <v>5.0049690489304549E-4</v>
      </c>
      <c r="U852" s="29">
        <f t="shared" si="138"/>
        <v>5.2783266334482243E-4</v>
      </c>
      <c r="V852" s="29">
        <f t="shared" si="139"/>
        <v>5.9884922596150497E-4</v>
      </c>
      <c r="W852" s="29">
        <f t="shared" si="140"/>
        <v>6.9082522796195395E-4</v>
      </c>
      <c r="X852" s="29">
        <f t="shared" si="141"/>
        <v>8.4241966185227835E-4</v>
      </c>
    </row>
    <row r="853" spans="1:24" x14ac:dyDescent="0.4">
      <c r="A853" s="13">
        <v>38821</v>
      </c>
      <c r="B853" s="2">
        <v>4.9100000000000005E-2</v>
      </c>
      <c r="C853" s="2">
        <v>4.9100000000000005E-2</v>
      </c>
      <c r="D853" s="2">
        <v>4.9100000000000005E-2</v>
      </c>
      <c r="E853" s="2">
        <v>4.9100000000000005E-2</v>
      </c>
      <c r="F853" s="2">
        <v>4.9800000000000004E-2</v>
      </c>
      <c r="H853" s="1">
        <v>4.8930027301079974E-2</v>
      </c>
      <c r="I853" s="1">
        <v>4.8195749357613699E-2</v>
      </c>
      <c r="J853" s="1">
        <v>4.9079767323118403E-2</v>
      </c>
      <c r="K853" s="1">
        <v>4.8767288093066199E-2</v>
      </c>
      <c r="L853" s="1">
        <v>4.9349251532140065E-2</v>
      </c>
      <c r="N853" s="13">
        <v>38814</v>
      </c>
      <c r="O853" s="29">
        <f t="shared" si="132"/>
        <v>6.0000000000001025E-4</v>
      </c>
      <c r="P853" s="29">
        <f t="shared" si="133"/>
        <v>6.0000000000001025E-4</v>
      </c>
      <c r="Q853" s="29">
        <f t="shared" si="134"/>
        <v>6.0000000000001025E-4</v>
      </c>
      <c r="R853" s="29">
        <f t="shared" si="135"/>
        <v>7.0000000000000617E-4</v>
      </c>
      <c r="S853" s="29">
        <f t="shared" si="136"/>
        <v>9.0000000000000496E-4</v>
      </c>
      <c r="T853" s="29">
        <f t="shared" si="137"/>
        <v>6.0857753084413851E-4</v>
      </c>
      <c r="U853" s="29">
        <f t="shared" si="138"/>
        <v>6.3721761705382712E-4</v>
      </c>
      <c r="V853" s="29">
        <f t="shared" si="139"/>
        <v>7.0249241531408768E-4</v>
      </c>
      <c r="W853" s="29">
        <f t="shared" si="140"/>
        <v>7.6287744809677011E-4</v>
      </c>
      <c r="X853" s="29">
        <f t="shared" si="141"/>
        <v>8.6370811501206707E-4</v>
      </c>
    </row>
    <row r="854" spans="1:24" x14ac:dyDescent="0.4">
      <c r="A854" s="13">
        <v>38828</v>
      </c>
      <c r="B854" s="2">
        <v>4.9100000000000005E-2</v>
      </c>
      <c r="C854" s="2">
        <v>4.9000000000000002E-2</v>
      </c>
      <c r="D854" s="2">
        <v>4.8799999999999996E-2</v>
      </c>
      <c r="E854" s="2">
        <v>4.9100000000000005E-2</v>
      </c>
      <c r="F854" s="2">
        <v>5.0199999999999995E-2</v>
      </c>
      <c r="H854" s="1">
        <v>4.8633151934601077E-2</v>
      </c>
      <c r="I854" s="1">
        <v>4.7991449372677623E-2</v>
      </c>
      <c r="J854" s="1">
        <v>4.9063213345161442E-2</v>
      </c>
      <c r="K854" s="1">
        <v>4.8873656632931452E-2</v>
      </c>
      <c r="L854" s="1">
        <v>4.9660086905860684E-2</v>
      </c>
      <c r="N854" s="13">
        <v>38821</v>
      </c>
      <c r="O854" s="29">
        <f t="shared" si="132"/>
        <v>0</v>
      </c>
      <c r="P854" s="29">
        <f t="shared" si="133"/>
        <v>-1.0000000000000286E-4</v>
      </c>
      <c r="Q854" s="29">
        <f t="shared" si="134"/>
        <v>-3.0000000000000859E-4</v>
      </c>
      <c r="R854" s="29">
        <f t="shared" si="135"/>
        <v>0</v>
      </c>
      <c r="S854" s="29">
        <f t="shared" si="136"/>
        <v>3.9999999999999064E-4</v>
      </c>
      <c r="T854" s="29">
        <f t="shared" si="137"/>
        <v>-2.9687536647889784E-4</v>
      </c>
      <c r="U854" s="29">
        <f t="shared" si="138"/>
        <v>-2.0429998493607521E-4</v>
      </c>
      <c r="V854" s="29">
        <f t="shared" si="139"/>
        <v>-1.6553977956960952E-5</v>
      </c>
      <c r="W854" s="29">
        <f t="shared" si="140"/>
        <v>1.0636853986525224E-4</v>
      </c>
      <c r="X854" s="29">
        <f t="shared" si="141"/>
        <v>3.1083537372061931E-4</v>
      </c>
    </row>
    <row r="855" spans="1:24" x14ac:dyDescent="0.4">
      <c r="A855" s="13">
        <v>38835</v>
      </c>
      <c r="B855" s="2">
        <v>4.9400000000000006E-2</v>
      </c>
      <c r="C855" s="2">
        <v>4.9400000000000006E-2</v>
      </c>
      <c r="D855" s="2">
        <v>4.9200000000000001E-2</v>
      </c>
      <c r="E855" s="2">
        <v>4.9500000000000002E-2</v>
      </c>
      <c r="F855" s="2">
        <v>5.0700000000000002E-2</v>
      </c>
      <c r="H855" s="1">
        <v>4.9038113851868861E-2</v>
      </c>
      <c r="I855" s="1">
        <v>4.8395293030575506E-2</v>
      </c>
      <c r="J855" s="1">
        <v>4.9468006199588709E-2</v>
      </c>
      <c r="K855" s="1">
        <v>4.9309227452553193E-2</v>
      </c>
      <c r="L855" s="1">
        <v>5.0138484491039234E-2</v>
      </c>
      <c r="N855" s="13">
        <v>38828</v>
      </c>
      <c r="O855" s="29">
        <f t="shared" si="132"/>
        <v>3.0000000000000165E-4</v>
      </c>
      <c r="P855" s="29">
        <f t="shared" si="133"/>
        <v>4.0000000000000452E-4</v>
      </c>
      <c r="Q855" s="29">
        <f t="shared" si="134"/>
        <v>4.0000000000000452E-4</v>
      </c>
      <c r="R855" s="29">
        <f t="shared" si="135"/>
        <v>3.9999999999999758E-4</v>
      </c>
      <c r="S855" s="29">
        <f t="shared" si="136"/>
        <v>5.0000000000000738E-4</v>
      </c>
      <c r="T855" s="29">
        <f t="shared" si="137"/>
        <v>4.0496191726778485E-4</v>
      </c>
      <c r="U855" s="29">
        <f t="shared" si="138"/>
        <v>4.0384365789788296E-4</v>
      </c>
      <c r="V855" s="29">
        <f t="shared" si="139"/>
        <v>4.0479285442726609E-4</v>
      </c>
      <c r="W855" s="29">
        <f t="shared" si="140"/>
        <v>4.3557081962174171E-4</v>
      </c>
      <c r="X855" s="29">
        <f t="shared" si="141"/>
        <v>4.7839758517854991E-4</v>
      </c>
    </row>
    <row r="856" spans="1:24" x14ac:dyDescent="0.4">
      <c r="A856" s="13">
        <v>38842</v>
      </c>
      <c r="B856" s="2">
        <v>4.99E-2</v>
      </c>
      <c r="C856" s="2">
        <v>4.9800000000000004E-2</v>
      </c>
      <c r="D856" s="2">
        <v>4.9400000000000006E-2</v>
      </c>
      <c r="E856" s="2">
        <v>0.05</v>
      </c>
      <c r="F856" s="2">
        <v>5.1399999999999994E-2</v>
      </c>
      <c r="H856" s="1">
        <v>4.9248390992967669E-2</v>
      </c>
      <c r="I856" s="1">
        <v>4.8696969399175505E-2</v>
      </c>
      <c r="J856" s="1">
        <v>4.9957748534079242E-2</v>
      </c>
      <c r="K856" s="1">
        <v>4.9856786050208317E-2</v>
      </c>
      <c r="L856" s="1">
        <v>5.0791542025191046E-2</v>
      </c>
      <c r="N856" s="13">
        <v>38835</v>
      </c>
      <c r="O856" s="29">
        <f t="shared" si="132"/>
        <v>4.9999999999999351E-4</v>
      </c>
      <c r="P856" s="29">
        <f t="shared" si="133"/>
        <v>3.9999999999999758E-4</v>
      </c>
      <c r="Q856" s="29">
        <f t="shared" si="134"/>
        <v>2.0000000000000573E-4</v>
      </c>
      <c r="R856" s="29">
        <f t="shared" si="135"/>
        <v>5.0000000000000044E-4</v>
      </c>
      <c r="S856" s="29">
        <f t="shared" si="136"/>
        <v>6.999999999999923E-4</v>
      </c>
      <c r="T856" s="29">
        <f t="shared" si="137"/>
        <v>2.1027714109880802E-4</v>
      </c>
      <c r="U856" s="29">
        <f t="shared" si="138"/>
        <v>3.0167636859999847E-4</v>
      </c>
      <c r="V856" s="29">
        <f t="shared" si="139"/>
        <v>4.8974233449053384E-4</v>
      </c>
      <c r="W856" s="29">
        <f t="shared" si="140"/>
        <v>5.4755859765512338E-4</v>
      </c>
      <c r="X856" s="29">
        <f t="shared" si="141"/>
        <v>6.5305753415181161E-4</v>
      </c>
    </row>
    <row r="857" spans="1:24" x14ac:dyDescent="0.4">
      <c r="A857" s="13">
        <v>38849</v>
      </c>
      <c r="B857" s="2">
        <v>5.0199999999999995E-2</v>
      </c>
      <c r="C857" s="2">
        <v>5.0099999999999999E-2</v>
      </c>
      <c r="D857" s="2">
        <v>4.99E-2</v>
      </c>
      <c r="E857" s="2">
        <v>5.0300000000000004E-2</v>
      </c>
      <c r="F857" s="2">
        <v>5.1399999999999994E-2</v>
      </c>
      <c r="H857" s="1">
        <v>4.9748888312571932E-2</v>
      </c>
      <c r="I857" s="1">
        <v>4.9134639236753458E-2</v>
      </c>
      <c r="J857" s="1">
        <v>5.0271986305376562E-2</v>
      </c>
      <c r="K857" s="1">
        <v>5.0077658352150015E-2</v>
      </c>
      <c r="L857" s="1">
        <v>5.0860039209121757E-2</v>
      </c>
      <c r="N857" s="13">
        <v>38842</v>
      </c>
      <c r="O857" s="29">
        <f t="shared" si="132"/>
        <v>2.9999999999999472E-4</v>
      </c>
      <c r="P857" s="29">
        <f t="shared" si="133"/>
        <v>2.9999999999999472E-4</v>
      </c>
      <c r="Q857" s="29">
        <f t="shared" si="134"/>
        <v>4.9999999999999351E-4</v>
      </c>
      <c r="R857" s="29">
        <f t="shared" si="135"/>
        <v>3.0000000000000165E-4</v>
      </c>
      <c r="S857" s="29">
        <f t="shared" si="136"/>
        <v>0</v>
      </c>
      <c r="T857" s="29">
        <f t="shared" si="137"/>
        <v>5.0049731960426225E-4</v>
      </c>
      <c r="U857" s="29">
        <f t="shared" si="138"/>
        <v>4.3766983757795308E-4</v>
      </c>
      <c r="V857" s="29">
        <f t="shared" si="139"/>
        <v>3.1423777129731961E-4</v>
      </c>
      <c r="W857" s="29">
        <f t="shared" si="140"/>
        <v>2.2087230194169777E-4</v>
      </c>
      <c r="X857" s="29">
        <f t="shared" si="141"/>
        <v>6.8497183930711636E-5</v>
      </c>
    </row>
    <row r="858" spans="1:24" x14ac:dyDescent="0.4">
      <c r="A858" s="13">
        <v>38856</v>
      </c>
      <c r="B858" s="2">
        <v>0.05</v>
      </c>
      <c r="C858" s="2">
        <v>4.9800000000000004E-2</v>
      </c>
      <c r="D858" s="2">
        <v>4.9599999999999998E-2</v>
      </c>
      <c r="E858" s="2">
        <v>0.05</v>
      </c>
      <c r="F858" s="2">
        <v>5.1100000000000007E-2</v>
      </c>
      <c r="H858" s="1">
        <v>4.9445355991058634E-2</v>
      </c>
      <c r="I858" s="1">
        <v>4.8831992978581616E-2</v>
      </c>
      <c r="J858" s="1">
        <v>4.996846534319388E-2</v>
      </c>
      <c r="K858" s="1">
        <v>4.9774967711445815E-2</v>
      </c>
      <c r="L858" s="1">
        <v>5.0557519896277922E-2</v>
      </c>
      <c r="N858" s="13">
        <v>38849</v>
      </c>
      <c r="O858" s="29">
        <f t="shared" si="132"/>
        <v>-1.9999999999999185E-4</v>
      </c>
      <c r="P858" s="29">
        <f t="shared" si="133"/>
        <v>-2.9999999999999472E-4</v>
      </c>
      <c r="Q858" s="29">
        <f t="shared" si="134"/>
        <v>-3.0000000000000165E-4</v>
      </c>
      <c r="R858" s="29">
        <f t="shared" si="135"/>
        <v>-3.0000000000000165E-4</v>
      </c>
      <c r="S858" s="29">
        <f t="shared" si="136"/>
        <v>-2.9999999999998778E-4</v>
      </c>
      <c r="T858" s="29">
        <f t="shared" si="137"/>
        <v>-3.0353232151329734E-4</v>
      </c>
      <c r="U858" s="29">
        <f t="shared" si="138"/>
        <v>-3.0264625817184171E-4</v>
      </c>
      <c r="V858" s="29">
        <f t="shared" si="139"/>
        <v>-3.0352096218268232E-4</v>
      </c>
      <c r="W858" s="29">
        <f t="shared" si="140"/>
        <v>-3.0269064070419932E-4</v>
      </c>
      <c r="X858" s="29">
        <f t="shared" si="141"/>
        <v>-3.0251931284383526E-4</v>
      </c>
    </row>
    <row r="859" spans="1:24" x14ac:dyDescent="0.4">
      <c r="A859" s="13">
        <v>38863</v>
      </c>
      <c r="B859" s="2">
        <v>5.0099999999999999E-2</v>
      </c>
      <c r="C859" s="2">
        <v>4.99E-2</v>
      </c>
      <c r="D859" s="2">
        <v>4.9599999999999998E-2</v>
      </c>
      <c r="E859" s="2">
        <v>4.9500000000000002E-2</v>
      </c>
      <c r="F859" s="2">
        <v>5.0499999999999996E-2</v>
      </c>
      <c r="H859" s="1">
        <v>4.9448684884215145E-2</v>
      </c>
      <c r="I859" s="1">
        <v>4.8685883427326028E-2</v>
      </c>
      <c r="J859" s="1">
        <v>4.9495420846779901E-2</v>
      </c>
      <c r="K859" s="1">
        <v>4.9280485293218095E-2</v>
      </c>
      <c r="L859" s="1">
        <v>4.9998295510063101E-2</v>
      </c>
      <c r="N859" s="13">
        <v>38856</v>
      </c>
      <c r="O859" s="29">
        <f t="shared" si="132"/>
        <v>9.9999999999995925E-5</v>
      </c>
      <c r="P859" s="29">
        <f t="shared" si="133"/>
        <v>9.9999999999995925E-5</v>
      </c>
      <c r="Q859" s="29">
        <f t="shared" si="134"/>
        <v>0</v>
      </c>
      <c r="R859" s="29">
        <f t="shared" si="135"/>
        <v>-5.0000000000000044E-4</v>
      </c>
      <c r="S859" s="29">
        <f t="shared" si="136"/>
        <v>-6.0000000000001025E-4</v>
      </c>
      <c r="T859" s="29">
        <f t="shared" si="137"/>
        <v>3.3288931565109148E-6</v>
      </c>
      <c r="U859" s="29">
        <f t="shared" si="138"/>
        <v>-1.4610955125558822E-4</v>
      </c>
      <c r="V859" s="29">
        <f t="shared" si="139"/>
        <v>-4.7304449641397822E-4</v>
      </c>
      <c r="W859" s="29">
        <f t="shared" si="140"/>
        <v>-4.9448241822772077E-4</v>
      </c>
      <c r="X859" s="29">
        <f t="shared" si="141"/>
        <v>-5.5922438621482107E-4</v>
      </c>
    </row>
    <row r="860" spans="1:24" x14ac:dyDescent="0.4">
      <c r="A860" s="13">
        <v>38870</v>
      </c>
      <c r="B860" s="2">
        <v>5.0499999999999996E-2</v>
      </c>
      <c r="C860" s="2">
        <v>5.0300000000000004E-2</v>
      </c>
      <c r="D860" s="2">
        <v>0.05</v>
      </c>
      <c r="E860" s="2">
        <v>4.99E-2</v>
      </c>
      <c r="F860" s="2">
        <v>5.0799999999999998E-2</v>
      </c>
      <c r="H860" s="1">
        <v>4.985440976705903E-2</v>
      </c>
      <c r="I860" s="1">
        <v>4.9090675173734194E-2</v>
      </c>
      <c r="J860" s="1">
        <v>4.9900513141200656E-2</v>
      </c>
      <c r="K860" s="1">
        <v>4.9652762912609151E-2</v>
      </c>
      <c r="L860" s="1">
        <v>5.0321121732957379E-2</v>
      </c>
      <c r="N860" s="13">
        <v>38863</v>
      </c>
      <c r="O860" s="29">
        <f t="shared" si="132"/>
        <v>3.9999999999999758E-4</v>
      </c>
      <c r="P860" s="29">
        <f t="shared" si="133"/>
        <v>4.0000000000000452E-4</v>
      </c>
      <c r="Q860" s="29">
        <f t="shared" si="134"/>
        <v>4.0000000000000452E-4</v>
      </c>
      <c r="R860" s="29">
        <f t="shared" si="135"/>
        <v>3.9999999999999758E-4</v>
      </c>
      <c r="S860" s="29">
        <f t="shared" si="136"/>
        <v>3.0000000000000165E-4</v>
      </c>
      <c r="T860" s="29">
        <f t="shared" si="137"/>
        <v>4.0572488284388447E-4</v>
      </c>
      <c r="U860" s="29">
        <f t="shared" si="138"/>
        <v>4.0479174640816601E-4</v>
      </c>
      <c r="V860" s="29">
        <f t="shared" si="139"/>
        <v>4.050922944207544E-4</v>
      </c>
      <c r="W860" s="29">
        <f t="shared" si="140"/>
        <v>3.7227761939105652E-4</v>
      </c>
      <c r="X860" s="29">
        <f t="shared" si="141"/>
        <v>3.228262228942777E-4</v>
      </c>
    </row>
    <row r="861" spans="1:24" x14ac:dyDescent="0.4">
      <c r="A861" s="13">
        <v>38877</v>
      </c>
      <c r="B861" s="2">
        <v>5.0599999999999999E-2</v>
      </c>
      <c r="C861" s="2">
        <v>5.04E-2</v>
      </c>
      <c r="D861" s="2">
        <v>0.05</v>
      </c>
      <c r="E861" s="2">
        <v>4.9500000000000002E-2</v>
      </c>
      <c r="F861" s="2">
        <v>5.0099999999999999E-2</v>
      </c>
      <c r="H861" s="1">
        <v>4.9857739484754575E-2</v>
      </c>
      <c r="I861" s="1">
        <v>4.8974606846711982E-2</v>
      </c>
      <c r="J861" s="1">
        <v>4.9522267911569717E-2</v>
      </c>
      <c r="K861" s="1">
        <v>4.9187235934049667E-2</v>
      </c>
      <c r="L861" s="1">
        <v>4.9695489498473099E-2</v>
      </c>
      <c r="N861" s="13">
        <v>38870</v>
      </c>
      <c r="O861" s="29">
        <f t="shared" si="132"/>
        <v>1.0000000000000286E-4</v>
      </c>
      <c r="P861" s="29">
        <f t="shared" si="133"/>
        <v>9.9999999999995925E-5</v>
      </c>
      <c r="Q861" s="29">
        <f t="shared" si="134"/>
        <v>0</v>
      </c>
      <c r="R861" s="29">
        <f t="shared" si="135"/>
        <v>-3.9999999999999758E-4</v>
      </c>
      <c r="S861" s="29">
        <f t="shared" si="136"/>
        <v>-6.9999999999999923E-4</v>
      </c>
      <c r="T861" s="29">
        <f t="shared" si="137"/>
        <v>3.3297176955451868E-6</v>
      </c>
      <c r="U861" s="29">
        <f t="shared" si="138"/>
        <v>-1.1606832702221181E-4</v>
      </c>
      <c r="V861" s="29">
        <f t="shared" si="139"/>
        <v>-3.7824522963093854E-4</v>
      </c>
      <c r="W861" s="29">
        <f t="shared" si="140"/>
        <v>-4.6552697855948427E-4</v>
      </c>
      <c r="X861" s="29">
        <f t="shared" si="141"/>
        <v>-6.2563223448428018E-4</v>
      </c>
    </row>
    <row r="862" spans="1:24" x14ac:dyDescent="0.4">
      <c r="A862" s="13">
        <v>38884</v>
      </c>
      <c r="B862" s="2">
        <v>5.16E-2</v>
      </c>
      <c r="C862" s="2">
        <v>5.1299999999999998E-2</v>
      </c>
      <c r="D862" s="2">
        <v>5.0900000000000001E-2</v>
      </c>
      <c r="E862" s="2">
        <v>5.0199999999999995E-2</v>
      </c>
      <c r="F862" s="2">
        <v>5.0499999999999996E-2</v>
      </c>
      <c r="H862" s="1">
        <v>5.0771387437612815E-2</v>
      </c>
      <c r="I862" s="1">
        <v>4.982626508952611E-2</v>
      </c>
      <c r="J862" s="1">
        <v>5.0244332807121081E-2</v>
      </c>
      <c r="K862" s="1">
        <v>4.9815724440249322E-2</v>
      </c>
      <c r="L862" s="1">
        <v>5.0169633968423749E-2</v>
      </c>
      <c r="N862" s="13">
        <v>38877</v>
      </c>
      <c r="O862" s="29">
        <f t="shared" si="132"/>
        <v>1.0000000000000009E-3</v>
      </c>
      <c r="P862" s="29">
        <f t="shared" si="133"/>
        <v>8.9999999999999802E-4</v>
      </c>
      <c r="Q862" s="29">
        <f t="shared" si="134"/>
        <v>8.9999999999999802E-4</v>
      </c>
      <c r="R862" s="29">
        <f t="shared" si="135"/>
        <v>6.999999999999923E-4</v>
      </c>
      <c r="S862" s="29">
        <f t="shared" si="136"/>
        <v>3.9999999999999758E-4</v>
      </c>
      <c r="T862" s="29">
        <f t="shared" si="137"/>
        <v>9.136479528582403E-4</v>
      </c>
      <c r="U862" s="29">
        <f t="shared" si="138"/>
        <v>8.5165824281412811E-4</v>
      </c>
      <c r="V862" s="29">
        <f t="shared" si="139"/>
        <v>7.2206489555136366E-4</v>
      </c>
      <c r="W862" s="29">
        <f t="shared" si="140"/>
        <v>6.2848850619965507E-4</v>
      </c>
      <c r="X862" s="29">
        <f t="shared" si="141"/>
        <v>4.7414446995065057E-4</v>
      </c>
    </row>
    <row r="863" spans="1:24" x14ac:dyDescent="0.4">
      <c r="A863" s="13">
        <v>38891</v>
      </c>
      <c r="B863" s="2">
        <v>5.2499999999999998E-2</v>
      </c>
      <c r="C863" s="2">
        <v>5.2400000000000002E-2</v>
      </c>
      <c r="D863" s="2">
        <v>5.2199999999999996E-2</v>
      </c>
      <c r="E863" s="2">
        <v>5.16E-2</v>
      </c>
      <c r="F863" s="2">
        <v>5.1799999999999999E-2</v>
      </c>
      <c r="H863" s="1">
        <v>5.2081811878128853E-2</v>
      </c>
      <c r="I863" s="1">
        <v>5.116178475621088E-2</v>
      </c>
      <c r="J863" s="1">
        <v>5.1652867578357034E-2</v>
      </c>
      <c r="K863" s="1">
        <v>5.1186754539749094E-2</v>
      </c>
      <c r="L863" s="1">
        <v>5.1495322724823357E-2</v>
      </c>
      <c r="N863" s="13">
        <v>38884</v>
      </c>
      <c r="O863" s="29">
        <f t="shared" si="132"/>
        <v>8.9999999999999802E-4</v>
      </c>
      <c r="P863" s="29">
        <f t="shared" si="133"/>
        <v>1.1000000000000038E-3</v>
      </c>
      <c r="Q863" s="29">
        <f t="shared" si="134"/>
        <v>1.2999999999999956E-3</v>
      </c>
      <c r="R863" s="29">
        <f t="shared" si="135"/>
        <v>1.4000000000000054E-3</v>
      </c>
      <c r="S863" s="29">
        <f t="shared" si="136"/>
        <v>1.3000000000000025E-3</v>
      </c>
      <c r="T863" s="29">
        <f t="shared" si="137"/>
        <v>1.3104244405160378E-3</v>
      </c>
      <c r="U863" s="29">
        <f t="shared" si="138"/>
        <v>1.3355196666847702E-3</v>
      </c>
      <c r="V863" s="29">
        <f t="shared" si="139"/>
        <v>1.4085347712359531E-3</v>
      </c>
      <c r="W863" s="29">
        <f t="shared" si="140"/>
        <v>1.3710300994997718E-3</v>
      </c>
      <c r="X863" s="29">
        <f t="shared" si="141"/>
        <v>1.3256887563996081E-3</v>
      </c>
    </row>
    <row r="864" spans="1:24" x14ac:dyDescent="0.4">
      <c r="A864" s="13">
        <v>38898</v>
      </c>
      <c r="B864" s="2">
        <v>5.2900000000000003E-2</v>
      </c>
      <c r="C864" s="2">
        <v>5.2699999999999997E-2</v>
      </c>
      <c r="D864" s="2">
        <v>5.2300000000000006E-2</v>
      </c>
      <c r="E864" s="2">
        <v>5.1799999999999999E-2</v>
      </c>
      <c r="F864" s="2">
        <v>5.2199999999999996E-2</v>
      </c>
      <c r="H864" s="1">
        <v>5.2190680504317584E-2</v>
      </c>
      <c r="I864" s="1">
        <v>5.1302214960513175E-2</v>
      </c>
      <c r="J864" s="1">
        <v>5.185168741098925E-2</v>
      </c>
      <c r="K864" s="1">
        <v>5.1447773163272786E-2</v>
      </c>
      <c r="L864" s="1">
        <v>5.1856219545096331E-2</v>
      </c>
      <c r="N864" s="13">
        <v>38891</v>
      </c>
      <c r="O864" s="29">
        <f t="shared" si="132"/>
        <v>4.0000000000000452E-4</v>
      </c>
      <c r="P864" s="29">
        <f t="shared" si="133"/>
        <v>2.9999999999999472E-4</v>
      </c>
      <c r="Q864" s="29">
        <f t="shared" si="134"/>
        <v>1.000000000000098E-4</v>
      </c>
      <c r="R864" s="29">
        <f t="shared" si="135"/>
        <v>1.9999999999999879E-4</v>
      </c>
      <c r="S864" s="29">
        <f t="shared" si="136"/>
        <v>3.9999999999999758E-4</v>
      </c>
      <c r="T864" s="29">
        <f t="shared" si="137"/>
        <v>1.0886862618873089E-4</v>
      </c>
      <c r="U864" s="29">
        <f t="shared" si="138"/>
        <v>1.4043020430229425E-4</v>
      </c>
      <c r="V864" s="29">
        <f t="shared" si="139"/>
        <v>1.9881983263221603E-4</v>
      </c>
      <c r="W864" s="29">
        <f t="shared" si="140"/>
        <v>2.6101862352369276E-4</v>
      </c>
      <c r="X864" s="29">
        <f t="shared" si="141"/>
        <v>3.6089682027297398E-4</v>
      </c>
    </row>
    <row r="865" spans="1:24" x14ac:dyDescent="0.4">
      <c r="A865" s="13">
        <v>38905</v>
      </c>
      <c r="B865" s="2">
        <v>5.3099999999999994E-2</v>
      </c>
      <c r="C865" s="2">
        <v>5.2699999999999997E-2</v>
      </c>
      <c r="D865" s="2">
        <v>5.2000000000000005E-2</v>
      </c>
      <c r="E865" s="2">
        <v>5.1399999999999994E-2</v>
      </c>
      <c r="F865" s="2">
        <v>5.1799999999999999E-2</v>
      </c>
      <c r="H865" s="1">
        <v>5.1897911579247884E-2</v>
      </c>
      <c r="I865" s="1">
        <v>5.0982827943666334E-2</v>
      </c>
      <c r="J865" s="1">
        <v>5.1457190263457984E-2</v>
      </c>
      <c r="K865" s="1">
        <v>5.1057116308047552E-2</v>
      </c>
      <c r="L865" s="1">
        <v>5.1460660274954183E-2</v>
      </c>
      <c r="N865" s="13">
        <v>38898</v>
      </c>
      <c r="O865" s="29">
        <f t="shared" si="132"/>
        <v>1.9999999999999185E-4</v>
      </c>
      <c r="P865" s="29">
        <f t="shared" si="133"/>
        <v>0</v>
      </c>
      <c r="Q865" s="29">
        <f t="shared" si="134"/>
        <v>-3.0000000000000165E-4</v>
      </c>
      <c r="R865" s="29">
        <f t="shared" si="135"/>
        <v>-4.0000000000000452E-4</v>
      </c>
      <c r="S865" s="29">
        <f t="shared" si="136"/>
        <v>-3.9999999999999758E-4</v>
      </c>
      <c r="T865" s="29">
        <f t="shared" si="137"/>
        <v>-2.927689250697002E-4</v>
      </c>
      <c r="U865" s="29">
        <f t="shared" si="138"/>
        <v>-3.1938701684684073E-4</v>
      </c>
      <c r="V865" s="29">
        <f t="shared" si="139"/>
        <v>-3.9449714753126558E-4</v>
      </c>
      <c r="W865" s="29">
        <f t="shared" si="140"/>
        <v>-3.9065685522523402E-4</v>
      </c>
      <c r="X865" s="29">
        <f t="shared" si="141"/>
        <v>-3.9555927014214842E-4</v>
      </c>
    </row>
    <row r="866" spans="1:24" x14ac:dyDescent="0.4">
      <c r="A866" s="13">
        <v>38912</v>
      </c>
      <c r="B866" s="2">
        <v>5.2900000000000003E-2</v>
      </c>
      <c r="C866" s="2">
        <v>5.2400000000000002E-2</v>
      </c>
      <c r="D866" s="2">
        <v>5.1399999999999994E-2</v>
      </c>
      <c r="E866" s="2">
        <v>5.0599999999999999E-2</v>
      </c>
      <c r="F866" s="2">
        <v>5.0999999999999997E-2</v>
      </c>
      <c r="H866" s="1">
        <v>5.1300066845573547E-2</v>
      </c>
      <c r="I866" s="1">
        <v>5.0328811195232782E-2</v>
      </c>
      <c r="J866" s="1">
        <v>5.0663670835517573E-2</v>
      </c>
      <c r="K866" s="1">
        <v>5.0269977260787427E-2</v>
      </c>
      <c r="L866" s="1">
        <v>5.0665882776323133E-2</v>
      </c>
      <c r="N866" s="13">
        <v>38905</v>
      </c>
      <c r="O866" s="29">
        <f t="shared" si="132"/>
        <v>-1.9999999999999185E-4</v>
      </c>
      <c r="P866" s="29">
        <f t="shared" si="133"/>
        <v>-2.9999999999999472E-4</v>
      </c>
      <c r="Q866" s="29">
        <f t="shared" si="134"/>
        <v>-6.0000000000001025E-4</v>
      </c>
      <c r="R866" s="29">
        <f t="shared" si="135"/>
        <v>-7.9999999999999516E-4</v>
      </c>
      <c r="S866" s="29">
        <f t="shared" si="136"/>
        <v>-8.000000000000021E-4</v>
      </c>
      <c r="T866" s="29">
        <f t="shared" si="137"/>
        <v>-5.9784473367433671E-4</v>
      </c>
      <c r="U866" s="29">
        <f t="shared" si="138"/>
        <v>-6.5401674843355156E-4</v>
      </c>
      <c r="V866" s="29">
        <f t="shared" si="139"/>
        <v>-7.9351942794041175E-4</v>
      </c>
      <c r="W866" s="29">
        <f t="shared" si="140"/>
        <v>-7.8713904726012557E-4</v>
      </c>
      <c r="X866" s="29">
        <f t="shared" si="141"/>
        <v>-7.9477749863104963E-4</v>
      </c>
    </row>
    <row r="867" spans="1:24" x14ac:dyDescent="0.4">
      <c r="A867" s="13">
        <v>38919</v>
      </c>
      <c r="B867" s="2">
        <v>5.28E-2</v>
      </c>
      <c r="C867" s="2">
        <v>5.2199999999999996E-2</v>
      </c>
      <c r="D867" s="2">
        <v>5.1100000000000007E-2</v>
      </c>
      <c r="E867" s="2">
        <v>5.0300000000000004E-2</v>
      </c>
      <c r="F867" s="2">
        <v>5.0700000000000002E-2</v>
      </c>
      <c r="H867" s="1">
        <v>5.0999854647892563E-2</v>
      </c>
      <c r="I867" s="1">
        <v>5.0030243700680682E-2</v>
      </c>
      <c r="J867" s="1">
        <v>5.0361291257043368E-2</v>
      </c>
      <c r="K867" s="1">
        <v>4.9968651375773603E-2</v>
      </c>
      <c r="L867" s="1">
        <v>5.0364025994157686E-2</v>
      </c>
      <c r="N867" s="13">
        <v>38912</v>
      </c>
      <c r="O867" s="29">
        <f t="shared" si="132"/>
        <v>-1.0000000000000286E-4</v>
      </c>
      <c r="P867" s="29">
        <f t="shared" si="133"/>
        <v>-2.0000000000000573E-4</v>
      </c>
      <c r="Q867" s="29">
        <f t="shared" si="134"/>
        <v>-2.9999999999998778E-4</v>
      </c>
      <c r="R867" s="29">
        <f t="shared" si="135"/>
        <v>-2.9999999999999472E-4</v>
      </c>
      <c r="S867" s="29">
        <f t="shared" si="136"/>
        <v>-2.9999999999999472E-4</v>
      </c>
      <c r="T867" s="29">
        <f t="shared" si="137"/>
        <v>-3.0021219768098378E-4</v>
      </c>
      <c r="U867" s="29">
        <f t="shared" si="138"/>
        <v>-2.9856749455210024E-4</v>
      </c>
      <c r="V867" s="29">
        <f t="shared" si="139"/>
        <v>-3.0237957847420449E-4</v>
      </c>
      <c r="W867" s="29">
        <f t="shared" si="140"/>
        <v>-3.0132588501382424E-4</v>
      </c>
      <c r="X867" s="29">
        <f t="shared" si="141"/>
        <v>-3.0185678216544665E-4</v>
      </c>
    </row>
    <row r="868" spans="1:24" x14ac:dyDescent="0.4">
      <c r="A868" s="13">
        <v>38926</v>
      </c>
      <c r="B868" s="2">
        <v>5.2199999999999996E-2</v>
      </c>
      <c r="C868" s="2">
        <v>5.1699999999999996E-2</v>
      </c>
      <c r="D868" s="2">
        <v>5.0599999999999999E-2</v>
      </c>
      <c r="E868" s="2">
        <v>4.9800000000000004E-2</v>
      </c>
      <c r="F868" s="2">
        <v>5.0499999999999996E-2</v>
      </c>
      <c r="H868" s="1">
        <v>5.0491921464010561E-2</v>
      </c>
      <c r="I868" s="1">
        <v>4.9523267693335524E-2</v>
      </c>
      <c r="J868" s="1">
        <v>4.9854582131568376E-2</v>
      </c>
      <c r="K868" s="1">
        <v>4.9558577338922084E-2</v>
      </c>
      <c r="L868" s="1">
        <v>5.0101879293418833E-2</v>
      </c>
      <c r="N868" s="13">
        <v>38919</v>
      </c>
      <c r="O868" s="29">
        <f t="shared" si="132"/>
        <v>-6.0000000000000331E-4</v>
      </c>
      <c r="P868" s="29">
        <f t="shared" si="133"/>
        <v>-5.0000000000000044E-4</v>
      </c>
      <c r="Q868" s="29">
        <f t="shared" si="134"/>
        <v>-5.0000000000000738E-4</v>
      </c>
      <c r="R868" s="29">
        <f t="shared" si="135"/>
        <v>-5.0000000000000044E-4</v>
      </c>
      <c r="S868" s="29">
        <f t="shared" si="136"/>
        <v>-2.0000000000000573E-4</v>
      </c>
      <c r="T868" s="29">
        <f t="shared" si="137"/>
        <v>-5.0793318388200198E-4</v>
      </c>
      <c r="U868" s="29">
        <f t="shared" si="138"/>
        <v>-5.0697600734515846E-4</v>
      </c>
      <c r="V868" s="29">
        <f t="shared" si="139"/>
        <v>-5.0670912547499253E-4</v>
      </c>
      <c r="W868" s="29">
        <f t="shared" si="140"/>
        <v>-4.1007403685151822E-4</v>
      </c>
      <c r="X868" s="29">
        <f t="shared" si="141"/>
        <v>-2.6214670073885366E-4</v>
      </c>
    </row>
    <row r="869" spans="1:24" x14ac:dyDescent="0.4">
      <c r="A869" s="13">
        <v>38933</v>
      </c>
      <c r="B869" s="2">
        <v>5.1799999999999999E-2</v>
      </c>
      <c r="C869" s="2">
        <v>5.0999999999999997E-2</v>
      </c>
      <c r="D869" s="2">
        <v>4.9599999999999998E-2</v>
      </c>
      <c r="E869" s="2">
        <v>4.8899999999999999E-2</v>
      </c>
      <c r="F869" s="2">
        <v>4.9599999999999998E-2</v>
      </c>
      <c r="H869" s="1">
        <v>4.9489832057794073E-2</v>
      </c>
      <c r="I869" s="1">
        <v>4.8556359122699587E-2</v>
      </c>
      <c r="J869" s="1">
        <v>4.8941018250269024E-2</v>
      </c>
      <c r="K869" s="1">
        <v>4.8646450310253796E-2</v>
      </c>
      <c r="L869" s="1">
        <v>4.9191427026112351E-2</v>
      </c>
      <c r="N869" s="13">
        <v>38926</v>
      </c>
      <c r="O869" s="29">
        <f t="shared" si="132"/>
        <v>-3.9999999999999758E-4</v>
      </c>
      <c r="P869" s="29">
        <f t="shared" si="133"/>
        <v>-6.9999999999999923E-4</v>
      </c>
      <c r="Q869" s="29">
        <f t="shared" si="134"/>
        <v>-1.0000000000000009E-3</v>
      </c>
      <c r="R869" s="29">
        <f t="shared" si="135"/>
        <v>-9.0000000000000496E-4</v>
      </c>
      <c r="S869" s="29">
        <f t="shared" si="136"/>
        <v>-8.9999999999999802E-4</v>
      </c>
      <c r="T869" s="29">
        <f t="shared" si="137"/>
        <v>-1.0020894062164887E-3</v>
      </c>
      <c r="U869" s="29">
        <f t="shared" si="138"/>
        <v>-9.6690857063593677E-4</v>
      </c>
      <c r="V869" s="29">
        <f t="shared" si="139"/>
        <v>-9.1356388129935212E-4</v>
      </c>
      <c r="W869" s="29">
        <f t="shared" si="140"/>
        <v>-9.1212702866828865E-4</v>
      </c>
      <c r="X869" s="29">
        <f t="shared" si="141"/>
        <v>-9.104522673064816E-4</v>
      </c>
    </row>
    <row r="870" spans="1:24" x14ac:dyDescent="0.4">
      <c r="A870" s="13">
        <v>38940</v>
      </c>
      <c r="B870" s="2">
        <v>5.1699999999999996E-2</v>
      </c>
      <c r="C870" s="2">
        <v>5.0900000000000001E-2</v>
      </c>
      <c r="D870" s="2">
        <v>4.9299999999999997E-2</v>
      </c>
      <c r="E870" s="2">
        <v>4.87E-2</v>
      </c>
      <c r="F870" s="2">
        <v>4.9400000000000006E-2</v>
      </c>
      <c r="H870" s="1">
        <v>4.9192173040086891E-2</v>
      </c>
      <c r="I870" s="1">
        <v>4.8290980781393697E-2</v>
      </c>
      <c r="J870" s="1">
        <v>4.8734443237185267E-2</v>
      </c>
      <c r="K870" s="1">
        <v>4.8439221767517172E-2</v>
      </c>
      <c r="L870" s="1">
        <v>4.8986308865409986E-2</v>
      </c>
      <c r="N870" s="13">
        <v>38933</v>
      </c>
      <c r="O870" s="29">
        <f t="shared" si="132"/>
        <v>-1.0000000000000286E-4</v>
      </c>
      <c r="P870" s="29">
        <f t="shared" si="133"/>
        <v>-9.9999999999995925E-5</v>
      </c>
      <c r="Q870" s="29">
        <f t="shared" si="134"/>
        <v>-3.0000000000000165E-4</v>
      </c>
      <c r="R870" s="29">
        <f t="shared" si="135"/>
        <v>-1.9999999999999879E-4</v>
      </c>
      <c r="S870" s="29">
        <f t="shared" si="136"/>
        <v>-1.9999999999999185E-4</v>
      </c>
      <c r="T870" s="29">
        <f t="shared" si="137"/>
        <v>-2.9765901770718167E-4</v>
      </c>
      <c r="U870" s="29">
        <f t="shared" si="138"/>
        <v>-2.6537834130588994E-4</v>
      </c>
      <c r="V870" s="29">
        <f t="shared" si="139"/>
        <v>-2.0657501308375681E-4</v>
      </c>
      <c r="W870" s="29">
        <f t="shared" si="140"/>
        <v>-2.0722854273662328E-4</v>
      </c>
      <c r="X870" s="29">
        <f t="shared" si="141"/>
        <v>-2.0511816070236527E-4</v>
      </c>
    </row>
    <row r="871" spans="1:24" x14ac:dyDescent="0.4">
      <c r="A871" s="13">
        <v>38947</v>
      </c>
      <c r="B871" s="2">
        <v>5.1900000000000002E-2</v>
      </c>
      <c r="C871" s="2">
        <v>5.0999999999999997E-2</v>
      </c>
      <c r="D871" s="2">
        <v>4.9200000000000001E-2</v>
      </c>
      <c r="E871" s="2">
        <v>4.8499999999999995E-2</v>
      </c>
      <c r="F871" s="2">
        <v>4.9000000000000002E-2</v>
      </c>
      <c r="H871" s="1">
        <v>4.9098139416060005E-2</v>
      </c>
      <c r="I871" s="1">
        <v>4.8168842530216902E-2</v>
      </c>
      <c r="J871" s="1">
        <v>4.854092559538959E-2</v>
      </c>
      <c r="K871" s="1">
        <v>4.8184804989189728E-2</v>
      </c>
      <c r="L871" s="1">
        <v>4.8629180694378202E-2</v>
      </c>
      <c r="N871" s="13">
        <v>38940</v>
      </c>
      <c r="O871" s="29">
        <f t="shared" si="132"/>
        <v>2.0000000000000573E-4</v>
      </c>
      <c r="P871" s="29">
        <f t="shared" si="133"/>
        <v>9.9999999999995925E-5</v>
      </c>
      <c r="Q871" s="29">
        <f t="shared" si="134"/>
        <v>-9.9999999999995925E-5</v>
      </c>
      <c r="R871" s="29">
        <f t="shared" si="135"/>
        <v>-2.0000000000000573E-4</v>
      </c>
      <c r="S871" s="29">
        <f t="shared" si="136"/>
        <v>-4.0000000000000452E-4</v>
      </c>
      <c r="T871" s="29">
        <f t="shared" si="137"/>
        <v>-9.4033624026886031E-5</v>
      </c>
      <c r="U871" s="29">
        <f t="shared" si="138"/>
        <v>-1.2213825117679544E-4</v>
      </c>
      <c r="V871" s="29">
        <f t="shared" si="139"/>
        <v>-1.9351764179567632E-4</v>
      </c>
      <c r="W871" s="29">
        <f t="shared" si="140"/>
        <v>-2.5441677832744453E-4</v>
      </c>
      <c r="X871" s="29">
        <f t="shared" si="141"/>
        <v>-3.5712817103178418E-4</v>
      </c>
    </row>
    <row r="872" spans="1:24" x14ac:dyDescent="0.4">
      <c r="A872" s="13">
        <v>38954</v>
      </c>
      <c r="B872" s="2">
        <v>5.1699999999999996E-2</v>
      </c>
      <c r="C872" s="2">
        <v>5.0700000000000002E-2</v>
      </c>
      <c r="D872" s="2">
        <v>4.87E-2</v>
      </c>
      <c r="E872" s="2">
        <v>4.7699999999999992E-2</v>
      </c>
      <c r="F872" s="2">
        <v>4.8099999999999997E-2</v>
      </c>
      <c r="H872" s="1">
        <v>4.859835580866273E-2</v>
      </c>
      <c r="I872" s="1">
        <v>4.7581716483074819E-2</v>
      </c>
      <c r="J872" s="1">
        <v>4.7752401944020244E-2</v>
      </c>
      <c r="K872" s="1">
        <v>4.7371957870202812E-2</v>
      </c>
      <c r="L872" s="1">
        <v>4.7756895619111929E-2</v>
      </c>
      <c r="N872" s="13">
        <v>38947</v>
      </c>
      <c r="O872" s="29">
        <f t="shared" si="132"/>
        <v>-2.0000000000000573E-4</v>
      </c>
      <c r="P872" s="29">
        <f t="shared" si="133"/>
        <v>-2.9999999999999472E-4</v>
      </c>
      <c r="Q872" s="29">
        <f t="shared" si="134"/>
        <v>-5.0000000000000044E-4</v>
      </c>
      <c r="R872" s="29">
        <f t="shared" si="135"/>
        <v>-8.000000000000021E-4</v>
      </c>
      <c r="S872" s="29">
        <f t="shared" si="136"/>
        <v>-9.0000000000000496E-4</v>
      </c>
      <c r="T872" s="29">
        <f t="shared" si="137"/>
        <v>-4.9978360739727501E-4</v>
      </c>
      <c r="U872" s="29">
        <f t="shared" si="138"/>
        <v>-5.8712604714208222E-4</v>
      </c>
      <c r="V872" s="29">
        <f t="shared" si="139"/>
        <v>-7.8852365136934666E-4</v>
      </c>
      <c r="W872" s="29">
        <f t="shared" si="140"/>
        <v>-8.1284711898691603E-4</v>
      </c>
      <c r="X872" s="29">
        <f t="shared" si="141"/>
        <v>-8.722850752662728E-4</v>
      </c>
    </row>
    <row r="873" spans="1:24" x14ac:dyDescent="0.4">
      <c r="A873" s="13">
        <v>38961</v>
      </c>
      <c r="B873" s="2">
        <v>5.1399999999999994E-2</v>
      </c>
      <c r="C873" s="2">
        <v>5.0300000000000004E-2</v>
      </c>
      <c r="D873" s="2">
        <v>4.8300000000000003E-2</v>
      </c>
      <c r="E873" s="2">
        <v>4.7300000000000002E-2</v>
      </c>
      <c r="F873" s="2">
        <v>4.7599999999999996E-2</v>
      </c>
      <c r="H873" s="1">
        <v>4.8193366591967476E-2</v>
      </c>
      <c r="I873" s="1">
        <v>4.7177786287513929E-2</v>
      </c>
      <c r="J873" s="1">
        <v>4.7347496550726641E-2</v>
      </c>
      <c r="K873" s="1">
        <v>4.6936006006733727E-2</v>
      </c>
      <c r="L873" s="1">
        <v>4.7271721194791588E-2</v>
      </c>
      <c r="N873" s="13">
        <v>38954</v>
      </c>
      <c r="O873" s="29">
        <f t="shared" si="132"/>
        <v>-3.0000000000000165E-4</v>
      </c>
      <c r="P873" s="29">
        <f t="shared" si="133"/>
        <v>-3.9999999999999758E-4</v>
      </c>
      <c r="Q873" s="29">
        <f t="shared" si="134"/>
        <v>-3.9999999999999758E-4</v>
      </c>
      <c r="R873" s="29">
        <f t="shared" si="135"/>
        <v>-3.9999999999999064E-4</v>
      </c>
      <c r="S873" s="29">
        <f t="shared" si="136"/>
        <v>-5.0000000000000044E-4</v>
      </c>
      <c r="T873" s="29">
        <f t="shared" si="137"/>
        <v>-4.0498921669525345E-4</v>
      </c>
      <c r="U873" s="29">
        <f t="shared" si="138"/>
        <v>-4.0393019556089066E-4</v>
      </c>
      <c r="V873" s="29">
        <f t="shared" si="139"/>
        <v>-4.0490539329360309E-4</v>
      </c>
      <c r="W873" s="29">
        <f t="shared" si="140"/>
        <v>-4.3595186346908482E-4</v>
      </c>
      <c r="X873" s="29">
        <f t="shared" si="141"/>
        <v>-4.8517442432034069E-4</v>
      </c>
    </row>
    <row r="874" spans="1:24" x14ac:dyDescent="0.4">
      <c r="A874" s="13">
        <v>38968</v>
      </c>
      <c r="B874" s="2">
        <v>5.1200000000000002E-2</v>
      </c>
      <c r="C874" s="2">
        <v>5.0199999999999995E-2</v>
      </c>
      <c r="D874" s="2">
        <v>4.8099999999999997E-2</v>
      </c>
      <c r="E874" s="2">
        <v>4.7300000000000002E-2</v>
      </c>
      <c r="F874" s="2">
        <v>4.7899999999999998E-2</v>
      </c>
      <c r="H874" s="1">
        <v>4.7993054382248629E-2</v>
      </c>
      <c r="I874" s="1">
        <v>4.7038634476281906E-2</v>
      </c>
      <c r="J874" s="1">
        <v>4.7335672114559947E-2</v>
      </c>
      <c r="K874" s="1">
        <v>4.7016799671564677E-2</v>
      </c>
      <c r="L874" s="1">
        <v>4.7506267211046595E-2</v>
      </c>
      <c r="N874" s="13">
        <v>38961</v>
      </c>
      <c r="O874" s="29">
        <f t="shared" si="132"/>
        <v>-1.9999999999999185E-4</v>
      </c>
      <c r="P874" s="29">
        <f t="shared" si="133"/>
        <v>-1.000000000000098E-4</v>
      </c>
      <c r="Q874" s="29">
        <f t="shared" si="134"/>
        <v>-2.0000000000000573E-4</v>
      </c>
      <c r="R874" s="29">
        <f t="shared" si="135"/>
        <v>0</v>
      </c>
      <c r="S874" s="29">
        <f t="shared" si="136"/>
        <v>3.0000000000000165E-4</v>
      </c>
      <c r="T874" s="29">
        <f t="shared" si="137"/>
        <v>-2.0031220971884756E-4</v>
      </c>
      <c r="U874" s="29">
        <f t="shared" si="138"/>
        <v>-1.3915181123202308E-4</v>
      </c>
      <c r="V874" s="29">
        <f t="shared" si="139"/>
        <v>-1.1824436166693597E-5</v>
      </c>
      <c r="W874" s="29">
        <f t="shared" si="140"/>
        <v>8.0793664830949852E-5</v>
      </c>
      <c r="X874" s="29">
        <f t="shared" si="141"/>
        <v>2.3454601625500643E-4</v>
      </c>
    </row>
    <row r="875" spans="1:24" x14ac:dyDescent="0.4">
      <c r="A875" s="13">
        <v>38975</v>
      </c>
      <c r="B875" s="2">
        <v>5.1100000000000007E-2</v>
      </c>
      <c r="C875" s="2">
        <v>5.0199999999999995E-2</v>
      </c>
      <c r="D875" s="2">
        <v>4.8300000000000003E-2</v>
      </c>
      <c r="E875" s="2">
        <v>4.7300000000000002E-2</v>
      </c>
      <c r="F875" s="2">
        <v>4.7899999999999998E-2</v>
      </c>
      <c r="H875" s="1">
        <v>4.818853478121702E-2</v>
      </c>
      <c r="I875" s="1">
        <v>4.7171834247382312E-2</v>
      </c>
      <c r="J875" s="1">
        <v>4.7345764391874025E-2</v>
      </c>
      <c r="K875" s="1">
        <v>4.7029620039686471E-2</v>
      </c>
      <c r="L875" s="1">
        <v>4.7514138875321917E-2</v>
      </c>
      <c r="N875" s="13">
        <v>38968</v>
      </c>
      <c r="O875" s="29">
        <f t="shared" si="132"/>
        <v>-9.9999999999995925E-5</v>
      </c>
      <c r="P875" s="29">
        <f t="shared" si="133"/>
        <v>0</v>
      </c>
      <c r="Q875" s="29">
        <f t="shared" si="134"/>
        <v>2.0000000000000573E-4</v>
      </c>
      <c r="R875" s="29">
        <f t="shared" si="135"/>
        <v>0</v>
      </c>
      <c r="S875" s="29">
        <f t="shared" si="136"/>
        <v>0</v>
      </c>
      <c r="T875" s="29">
        <f t="shared" si="137"/>
        <v>1.9548039896839092E-4</v>
      </c>
      <c r="U875" s="29">
        <f t="shared" si="138"/>
        <v>1.3319977110040626E-4</v>
      </c>
      <c r="V875" s="29">
        <f t="shared" si="139"/>
        <v>1.0092277314077691E-5</v>
      </c>
      <c r="W875" s="29">
        <f t="shared" si="140"/>
        <v>1.2820368121793657E-5</v>
      </c>
      <c r="X875" s="29">
        <f t="shared" si="141"/>
        <v>7.8716642753218213E-6</v>
      </c>
    </row>
    <row r="876" spans="1:24" x14ac:dyDescent="0.4">
      <c r="A876" s="13">
        <v>38982</v>
      </c>
      <c r="B876" s="2">
        <v>5.0700000000000002E-2</v>
      </c>
      <c r="C876" s="2">
        <v>4.9699999999999994E-2</v>
      </c>
      <c r="D876" s="2">
        <v>4.7699999999999992E-2</v>
      </c>
      <c r="E876" s="2">
        <v>4.6600000000000003E-2</v>
      </c>
      <c r="F876" s="2">
        <v>4.7100000000000003E-2</v>
      </c>
      <c r="H876" s="1">
        <v>4.7583992463722018E-2</v>
      </c>
      <c r="I876" s="1">
        <v>4.6539495679605462E-2</v>
      </c>
      <c r="J876" s="1">
        <v>4.6644526105702716E-2</v>
      </c>
      <c r="K876" s="1">
        <v>4.629999671382766E-2</v>
      </c>
      <c r="L876" s="1">
        <v>4.6731834795275845E-2</v>
      </c>
      <c r="N876" s="13">
        <v>38975</v>
      </c>
      <c r="O876" s="29">
        <f t="shared" si="132"/>
        <v>-4.0000000000000452E-4</v>
      </c>
      <c r="P876" s="29">
        <f t="shared" si="133"/>
        <v>-5.0000000000000044E-4</v>
      </c>
      <c r="Q876" s="29">
        <f t="shared" si="134"/>
        <v>-6.0000000000001025E-4</v>
      </c>
      <c r="R876" s="29">
        <f t="shared" si="135"/>
        <v>-6.9999999999999923E-4</v>
      </c>
      <c r="S876" s="29">
        <f t="shared" si="136"/>
        <v>-7.9999999999999516E-4</v>
      </c>
      <c r="T876" s="29">
        <f t="shared" si="137"/>
        <v>-6.0454231749500209E-4</v>
      </c>
      <c r="U876" s="29">
        <f t="shared" si="138"/>
        <v>-6.3233856777684949E-4</v>
      </c>
      <c r="V876" s="29">
        <f t="shared" si="139"/>
        <v>-7.0123828617130873E-4</v>
      </c>
      <c r="W876" s="29">
        <f t="shared" si="140"/>
        <v>-7.2962332585881085E-4</v>
      </c>
      <c r="X876" s="29">
        <f t="shared" si="141"/>
        <v>-7.8230408004607149E-4</v>
      </c>
    </row>
    <row r="877" spans="1:24" x14ac:dyDescent="0.4">
      <c r="A877" s="13">
        <v>38989</v>
      </c>
      <c r="B877" s="2">
        <v>5.0099999999999999E-2</v>
      </c>
      <c r="C877" s="2">
        <v>4.9000000000000002E-2</v>
      </c>
      <c r="D877" s="2">
        <v>4.6699999999999998E-2</v>
      </c>
      <c r="E877" s="2">
        <v>4.5599999999999995E-2</v>
      </c>
      <c r="F877" s="2">
        <v>4.5999999999999999E-2</v>
      </c>
      <c r="H877" s="1">
        <v>4.6580327146866295E-2</v>
      </c>
      <c r="I877" s="1">
        <v>4.5540488738514621E-2</v>
      </c>
      <c r="J877" s="1">
        <v>4.5635384893286668E-2</v>
      </c>
      <c r="K877" s="1">
        <v>4.5261940511712943E-2</v>
      </c>
      <c r="L877" s="1">
        <v>4.5643140801509351E-2</v>
      </c>
      <c r="N877" s="13">
        <v>38982</v>
      </c>
      <c r="O877" s="29">
        <f t="shared" si="132"/>
        <v>-6.0000000000000331E-4</v>
      </c>
      <c r="P877" s="29">
        <f t="shared" si="133"/>
        <v>-6.999999999999923E-4</v>
      </c>
      <c r="Q877" s="29">
        <f t="shared" si="134"/>
        <v>-9.9999999999999395E-4</v>
      </c>
      <c r="R877" s="29">
        <f t="shared" si="135"/>
        <v>-1.0000000000000078E-3</v>
      </c>
      <c r="S877" s="29">
        <f t="shared" si="136"/>
        <v>-1.1000000000000038E-3</v>
      </c>
      <c r="T877" s="29">
        <f t="shared" si="137"/>
        <v>-1.003665316855723E-3</v>
      </c>
      <c r="U877" s="29">
        <f t="shared" si="138"/>
        <v>-9.9900694109084087E-4</v>
      </c>
      <c r="V877" s="29">
        <f t="shared" si="139"/>
        <v>-1.0091412124160482E-3</v>
      </c>
      <c r="W877" s="29">
        <f t="shared" si="140"/>
        <v>-1.0380562021147163E-3</v>
      </c>
      <c r="X877" s="29">
        <f t="shared" si="141"/>
        <v>-1.0886939937664944E-3</v>
      </c>
    </row>
    <row r="878" spans="1:24" x14ac:dyDescent="0.4">
      <c r="A878" s="13">
        <v>38996</v>
      </c>
      <c r="B878" s="2">
        <v>5.0199999999999995E-2</v>
      </c>
      <c r="C878" s="2">
        <v>4.9000000000000002E-2</v>
      </c>
      <c r="D878" s="2">
        <v>4.6600000000000003E-2</v>
      </c>
      <c r="E878" s="2">
        <v>4.5599999999999995E-2</v>
      </c>
      <c r="F878" s="2">
        <v>4.6199999999999998E-2</v>
      </c>
      <c r="H878" s="1">
        <v>4.6482956739706004E-2</v>
      </c>
      <c r="I878" s="1">
        <v>4.5474342873384414E-2</v>
      </c>
      <c r="J878" s="1">
        <v>4.5630490103876618E-2</v>
      </c>
      <c r="K878" s="1">
        <v>4.5319684676015874E-2</v>
      </c>
      <c r="L878" s="1">
        <v>4.5802102279560247E-2</v>
      </c>
      <c r="N878" s="13">
        <v>38989</v>
      </c>
      <c r="O878" s="29">
        <f t="shared" si="132"/>
        <v>9.9999999999995925E-5</v>
      </c>
      <c r="P878" s="29">
        <f t="shared" si="133"/>
        <v>0</v>
      </c>
      <c r="Q878" s="29">
        <f t="shared" si="134"/>
        <v>-9.9999999999995925E-5</v>
      </c>
      <c r="R878" s="29">
        <f t="shared" si="135"/>
        <v>0</v>
      </c>
      <c r="S878" s="29">
        <f t="shared" si="136"/>
        <v>1.9999999999999879E-4</v>
      </c>
      <c r="T878" s="29">
        <f t="shared" si="137"/>
        <v>-9.7370407160290995E-5</v>
      </c>
      <c r="U878" s="29">
        <f t="shared" si="138"/>
        <v>-6.6145865130207149E-5</v>
      </c>
      <c r="V878" s="29">
        <f t="shared" si="139"/>
        <v>-4.8947894100495604E-6</v>
      </c>
      <c r="W878" s="29">
        <f t="shared" si="140"/>
        <v>5.7744164302930834E-5</v>
      </c>
      <c r="X878" s="29">
        <f t="shared" si="141"/>
        <v>1.5896147805089661E-4</v>
      </c>
    </row>
    <row r="879" spans="1:24" x14ac:dyDescent="0.4">
      <c r="A879" s="13">
        <v>39003</v>
      </c>
      <c r="B879" s="2">
        <v>5.1200000000000002E-2</v>
      </c>
      <c r="C879" s="2">
        <v>5.0300000000000004E-2</v>
      </c>
      <c r="D879" s="2">
        <v>4.8499999999999995E-2</v>
      </c>
      <c r="E879" s="2">
        <v>4.7400000000000005E-2</v>
      </c>
      <c r="F879" s="2">
        <v>4.7800000000000002E-2</v>
      </c>
      <c r="H879" s="1">
        <v>4.8388087637081731E-2</v>
      </c>
      <c r="I879" s="1">
        <v>4.7340113426996899E-2</v>
      </c>
      <c r="J879" s="1">
        <v>4.7452239430007322E-2</v>
      </c>
      <c r="K879" s="1">
        <v>4.707341557649973E-2</v>
      </c>
      <c r="L879" s="1">
        <v>4.7456711382693688E-2</v>
      </c>
      <c r="N879" s="13">
        <v>38996</v>
      </c>
      <c r="O879" s="29">
        <f t="shared" si="132"/>
        <v>1.0000000000000078E-3</v>
      </c>
      <c r="P879" s="29">
        <f t="shared" si="133"/>
        <v>1.3000000000000025E-3</v>
      </c>
      <c r="Q879" s="29">
        <f t="shared" si="134"/>
        <v>1.899999999999992E-3</v>
      </c>
      <c r="R879" s="29">
        <f t="shared" si="135"/>
        <v>1.8000000000000099E-3</v>
      </c>
      <c r="S879" s="29">
        <f t="shared" si="136"/>
        <v>1.6000000000000042E-3</v>
      </c>
      <c r="T879" s="29">
        <f t="shared" si="137"/>
        <v>1.9051308973757272E-3</v>
      </c>
      <c r="U879" s="29">
        <f t="shared" si="138"/>
        <v>1.8657705536124849E-3</v>
      </c>
      <c r="V879" s="29">
        <f t="shared" si="139"/>
        <v>1.8217493261307033E-3</v>
      </c>
      <c r="W879" s="29">
        <f t="shared" si="140"/>
        <v>1.7537309004838561E-3</v>
      </c>
      <c r="X879" s="29">
        <f t="shared" si="141"/>
        <v>1.6546091031334406E-3</v>
      </c>
    </row>
    <row r="880" spans="1:24" x14ac:dyDescent="0.4">
      <c r="A880" s="13">
        <v>39010</v>
      </c>
      <c r="B880" s="2">
        <v>5.1500000000000004E-2</v>
      </c>
      <c r="C880" s="2">
        <v>5.0499999999999996E-2</v>
      </c>
      <c r="D880" s="2">
        <v>4.8499999999999995E-2</v>
      </c>
      <c r="E880" s="2">
        <v>4.7500000000000001E-2</v>
      </c>
      <c r="F880" s="2">
        <v>4.7800000000000002E-2</v>
      </c>
      <c r="H880" s="1">
        <v>4.8395482721692314E-2</v>
      </c>
      <c r="I880" s="1">
        <v>4.7379285277568337E-2</v>
      </c>
      <c r="J880" s="1">
        <v>4.7549813604225E-2</v>
      </c>
      <c r="K880" s="1">
        <v>4.7137843697206833E-2</v>
      </c>
      <c r="L880" s="1">
        <v>4.7473580420485377E-2</v>
      </c>
      <c r="N880" s="13">
        <v>39003</v>
      </c>
      <c r="O880" s="29">
        <f t="shared" si="132"/>
        <v>3.0000000000000165E-4</v>
      </c>
      <c r="P880" s="29">
        <f t="shared" si="133"/>
        <v>1.9999999999999185E-4</v>
      </c>
      <c r="Q880" s="29">
        <f t="shared" si="134"/>
        <v>0</v>
      </c>
      <c r="R880" s="29">
        <f t="shared" si="135"/>
        <v>9.9999999999995925E-5</v>
      </c>
      <c r="S880" s="29">
        <f t="shared" si="136"/>
        <v>0</v>
      </c>
      <c r="T880" s="29">
        <f t="shared" si="137"/>
        <v>7.3950846105827472E-6</v>
      </c>
      <c r="U880" s="29">
        <f t="shared" si="138"/>
        <v>3.9171850571437239E-5</v>
      </c>
      <c r="V880" s="29">
        <f t="shared" si="139"/>
        <v>9.7574174217678056E-5</v>
      </c>
      <c r="W880" s="29">
        <f t="shared" si="140"/>
        <v>6.4428120707102354E-5</v>
      </c>
      <c r="X880" s="29">
        <f t="shared" si="141"/>
        <v>1.6869037791689134E-5</v>
      </c>
    </row>
    <row r="881" spans="1:24" x14ac:dyDescent="0.4">
      <c r="A881" s="13">
        <v>39017</v>
      </c>
      <c r="B881" s="2">
        <v>5.1799999999999999E-2</v>
      </c>
      <c r="C881" s="2">
        <v>5.0700000000000002E-2</v>
      </c>
      <c r="D881" s="2">
        <v>4.8499999999999995E-2</v>
      </c>
      <c r="E881" s="2">
        <v>4.7400000000000005E-2</v>
      </c>
      <c r="F881" s="2">
        <v>4.7699999999999992E-2</v>
      </c>
      <c r="H881" s="1">
        <v>4.8402875984063731E-2</v>
      </c>
      <c r="I881" s="1">
        <v>4.7358331776937143E-2</v>
      </c>
      <c r="J881" s="1">
        <v>4.7457541269583951E-2</v>
      </c>
      <c r="K881" s="1">
        <v>4.7048208148619666E-2</v>
      </c>
      <c r="L881" s="1">
        <v>4.7379569536170694E-2</v>
      </c>
      <c r="N881" s="13">
        <v>39010</v>
      </c>
      <c r="O881" s="29">
        <f t="shared" si="132"/>
        <v>2.9999999999999472E-4</v>
      </c>
      <c r="P881" s="29">
        <f t="shared" si="133"/>
        <v>2.0000000000000573E-4</v>
      </c>
      <c r="Q881" s="29">
        <f t="shared" si="134"/>
        <v>0</v>
      </c>
      <c r="R881" s="29">
        <f t="shared" si="135"/>
        <v>-9.9999999999995925E-5</v>
      </c>
      <c r="S881" s="29">
        <f t="shared" si="136"/>
        <v>-1.000000000000098E-4</v>
      </c>
      <c r="T881" s="29">
        <f t="shared" si="137"/>
        <v>7.3932623714176304E-6</v>
      </c>
      <c r="U881" s="29">
        <f t="shared" si="138"/>
        <v>-2.0953500631193389E-5</v>
      </c>
      <c r="V881" s="29">
        <f t="shared" si="139"/>
        <v>-9.2272334641048392E-5</v>
      </c>
      <c r="W881" s="29">
        <f t="shared" si="140"/>
        <v>-8.963554858716638E-5</v>
      </c>
      <c r="X881" s="29">
        <f t="shared" si="141"/>
        <v>-9.4010884314682519E-5</v>
      </c>
    </row>
    <row r="882" spans="1:24" x14ac:dyDescent="0.4">
      <c r="A882" s="13">
        <v>39024</v>
      </c>
      <c r="B882" s="2">
        <v>5.1399999999999994E-2</v>
      </c>
      <c r="C882" s="2">
        <v>0.05</v>
      </c>
      <c r="D882" s="2">
        <v>4.7300000000000002E-2</v>
      </c>
      <c r="E882" s="2">
        <v>4.5999999999999999E-2</v>
      </c>
      <c r="F882" s="2">
        <v>4.6399999999999997E-2</v>
      </c>
      <c r="H882" s="1">
        <v>4.7204464905700343E-2</v>
      </c>
      <c r="I882" s="1">
        <v>4.6106755297824917E-2</v>
      </c>
      <c r="J882" s="1">
        <v>4.605881145455186E-2</v>
      </c>
      <c r="K882" s="1">
        <v>4.5689441936479884E-2</v>
      </c>
      <c r="L882" s="1">
        <v>4.6061418280343637E-2</v>
      </c>
      <c r="N882" s="13">
        <v>39017</v>
      </c>
      <c r="O882" s="29">
        <f t="shared" si="132"/>
        <v>-4.0000000000000452E-4</v>
      </c>
      <c r="P882" s="29">
        <f t="shared" si="133"/>
        <v>-6.9999999999999923E-4</v>
      </c>
      <c r="Q882" s="29">
        <f t="shared" si="134"/>
        <v>-1.1999999999999927E-3</v>
      </c>
      <c r="R882" s="29">
        <f t="shared" si="135"/>
        <v>-1.4000000000000054E-3</v>
      </c>
      <c r="S882" s="29">
        <f t="shared" si="136"/>
        <v>-1.2999999999999956E-3</v>
      </c>
      <c r="T882" s="29">
        <f t="shared" si="137"/>
        <v>-1.1984110783633886E-3</v>
      </c>
      <c r="U882" s="29">
        <f t="shared" si="138"/>
        <v>-1.2515764791122264E-3</v>
      </c>
      <c r="V882" s="29">
        <f t="shared" si="139"/>
        <v>-1.3987298150320918E-3</v>
      </c>
      <c r="W882" s="29">
        <f t="shared" si="140"/>
        <v>-1.3587662121397823E-3</v>
      </c>
      <c r="X882" s="29">
        <f t="shared" si="141"/>
        <v>-1.3181512558270575E-3</v>
      </c>
    </row>
    <row r="883" spans="1:24" x14ac:dyDescent="0.4">
      <c r="A883" s="13">
        <v>39031</v>
      </c>
      <c r="B883" s="2">
        <v>5.16E-2</v>
      </c>
      <c r="C883" s="2">
        <v>5.0300000000000004E-2</v>
      </c>
      <c r="D883" s="2">
        <v>4.7599999999999996E-2</v>
      </c>
      <c r="E883" s="2">
        <v>4.6199999999999998E-2</v>
      </c>
      <c r="F883" s="2">
        <v>4.6399999999999997E-2</v>
      </c>
      <c r="H883" s="1">
        <v>4.7508024999375592E-2</v>
      </c>
      <c r="I883" s="1">
        <v>4.637942392315475E-2</v>
      </c>
      <c r="J883" s="1">
        <v>4.6267495700784686E-2</v>
      </c>
      <c r="K883" s="1">
        <v>4.5835416886733364E-2</v>
      </c>
      <c r="L883" s="1">
        <v>4.61054546624729E-2</v>
      </c>
      <c r="N883" s="13">
        <v>39024</v>
      </c>
      <c r="O883" s="29">
        <f t="shared" si="132"/>
        <v>2.0000000000000573E-4</v>
      </c>
      <c r="P883" s="29">
        <f t="shared" si="133"/>
        <v>3.0000000000000165E-4</v>
      </c>
      <c r="Q883" s="29">
        <f t="shared" si="134"/>
        <v>2.9999999999999472E-4</v>
      </c>
      <c r="R883" s="29">
        <f t="shared" si="135"/>
        <v>1.9999999999999879E-4</v>
      </c>
      <c r="S883" s="29">
        <f t="shared" si="136"/>
        <v>0</v>
      </c>
      <c r="T883" s="29">
        <f t="shared" si="137"/>
        <v>3.0356009367524944E-4</v>
      </c>
      <c r="U883" s="29">
        <f t="shared" si="138"/>
        <v>2.7266862532983327E-4</v>
      </c>
      <c r="V883" s="29">
        <f t="shared" si="139"/>
        <v>2.0868424623282644E-4</v>
      </c>
      <c r="W883" s="29">
        <f t="shared" si="140"/>
        <v>1.4597495025348017E-4</v>
      </c>
      <c r="X883" s="29">
        <f t="shared" si="141"/>
        <v>4.403638212926303E-5</v>
      </c>
    </row>
    <row r="884" spans="1:24" x14ac:dyDescent="0.4">
      <c r="A884" s="13">
        <v>39038</v>
      </c>
      <c r="B884" s="2">
        <v>5.16E-2</v>
      </c>
      <c r="C884" s="2">
        <v>5.0300000000000004E-2</v>
      </c>
      <c r="D884" s="2">
        <v>4.7800000000000002E-2</v>
      </c>
      <c r="E884" s="2">
        <v>4.6100000000000002E-2</v>
      </c>
      <c r="F884" s="2">
        <v>4.6100000000000002E-2</v>
      </c>
      <c r="H884" s="1">
        <v>4.770427381519874E-2</v>
      </c>
      <c r="I884" s="1">
        <v>4.6483503969229713E-2</v>
      </c>
      <c r="J884" s="1">
        <v>4.6182868115424942E-2</v>
      </c>
      <c r="K884" s="1">
        <v>4.5691468088302066E-2</v>
      </c>
      <c r="L884" s="1">
        <v>4.5854422383453768E-2</v>
      </c>
      <c r="N884" s="13">
        <v>39031</v>
      </c>
      <c r="O884" s="29">
        <f t="shared" si="132"/>
        <v>0</v>
      </c>
      <c r="P884" s="29">
        <f t="shared" si="133"/>
        <v>0</v>
      </c>
      <c r="Q884" s="29">
        <f t="shared" si="134"/>
        <v>2.0000000000000573E-4</v>
      </c>
      <c r="R884" s="29">
        <f t="shared" si="135"/>
        <v>-9.9999999999995925E-5</v>
      </c>
      <c r="S884" s="29">
        <f t="shared" si="136"/>
        <v>-2.9999999999999472E-4</v>
      </c>
      <c r="T884" s="29">
        <f t="shared" si="137"/>
        <v>1.9624881582314818E-4</v>
      </c>
      <c r="U884" s="29">
        <f t="shared" si="138"/>
        <v>1.0408004607496274E-4</v>
      </c>
      <c r="V884" s="29">
        <f t="shared" si="139"/>
        <v>-8.4627585359743629E-5</v>
      </c>
      <c r="W884" s="29">
        <f t="shared" si="140"/>
        <v>-1.4394879843129815E-4</v>
      </c>
      <c r="X884" s="29">
        <f t="shared" si="141"/>
        <v>-2.5103227901913244E-4</v>
      </c>
    </row>
    <row r="885" spans="1:24" x14ac:dyDescent="0.4">
      <c r="A885" s="13">
        <v>39045</v>
      </c>
      <c r="B885" s="2">
        <v>5.1500000000000004E-2</v>
      </c>
      <c r="C885" s="2">
        <v>5.0099999999999999E-2</v>
      </c>
      <c r="D885" s="2">
        <v>4.7500000000000001E-2</v>
      </c>
      <c r="E885" s="2">
        <v>4.58E-2</v>
      </c>
      <c r="F885" s="2">
        <v>4.58E-2</v>
      </c>
      <c r="H885" s="1">
        <v>4.740402884879806E-2</v>
      </c>
      <c r="I885" s="1">
        <v>4.6184841116100703E-2</v>
      </c>
      <c r="J885" s="1">
        <v>4.5880399103086833E-2</v>
      </c>
      <c r="K885" s="1">
        <v>4.5389933324409347E-2</v>
      </c>
      <c r="L885" s="1">
        <v>4.5552287119012394E-2</v>
      </c>
      <c r="N885" s="13">
        <v>39038</v>
      </c>
      <c r="O885" s="29">
        <f t="shared" si="132"/>
        <v>-9.9999999999995925E-5</v>
      </c>
      <c r="P885" s="29">
        <f t="shared" si="133"/>
        <v>-2.0000000000000573E-4</v>
      </c>
      <c r="Q885" s="29">
        <f t="shared" si="134"/>
        <v>-3.0000000000000165E-4</v>
      </c>
      <c r="R885" s="29">
        <f t="shared" si="135"/>
        <v>-3.0000000000000165E-4</v>
      </c>
      <c r="S885" s="29">
        <f t="shared" si="136"/>
        <v>-3.0000000000000165E-4</v>
      </c>
      <c r="T885" s="29">
        <f t="shared" si="137"/>
        <v>-3.0024496640067982E-4</v>
      </c>
      <c r="U885" s="29">
        <f t="shared" si="138"/>
        <v>-2.9866285312901003E-4</v>
      </c>
      <c r="V885" s="29">
        <f t="shared" si="139"/>
        <v>-3.0246901233810936E-4</v>
      </c>
      <c r="W885" s="29">
        <f t="shared" si="140"/>
        <v>-3.0153476389271905E-4</v>
      </c>
      <c r="X885" s="29">
        <f t="shared" si="141"/>
        <v>-3.0213526444137356E-4</v>
      </c>
    </row>
    <row r="886" spans="1:24" x14ac:dyDescent="0.4">
      <c r="A886" s="13">
        <v>39052</v>
      </c>
      <c r="B886" s="2">
        <v>5.1100000000000007E-2</v>
      </c>
      <c r="C886" s="2">
        <v>4.9500000000000002E-2</v>
      </c>
      <c r="D886" s="2">
        <v>4.6399999999999997E-2</v>
      </c>
      <c r="E886" s="2">
        <v>4.4800000000000006E-2</v>
      </c>
      <c r="F886" s="2">
        <v>4.4900000000000002E-2</v>
      </c>
      <c r="H886" s="1">
        <v>4.6306263726463612E-2</v>
      </c>
      <c r="I886" s="1">
        <v>4.5123646459887694E-2</v>
      </c>
      <c r="J886" s="1">
        <v>4.4867420107540572E-2</v>
      </c>
      <c r="K886" s="1">
        <v>4.4410806449032586E-2</v>
      </c>
      <c r="L886" s="1">
        <v>4.4623031059021323E-2</v>
      </c>
      <c r="N886" s="13">
        <v>39045</v>
      </c>
      <c r="O886" s="29">
        <f t="shared" si="132"/>
        <v>-3.9999999999999758E-4</v>
      </c>
      <c r="P886" s="29">
        <f t="shared" si="133"/>
        <v>-5.9999999999999637E-4</v>
      </c>
      <c r="Q886" s="29">
        <f t="shared" si="134"/>
        <v>-1.1000000000000038E-3</v>
      </c>
      <c r="R886" s="29">
        <f t="shared" si="135"/>
        <v>-9.9999999999999395E-4</v>
      </c>
      <c r="S886" s="29">
        <f t="shared" si="136"/>
        <v>-8.9999999999999802E-4</v>
      </c>
      <c r="T886" s="29">
        <f t="shared" si="137"/>
        <v>-1.0977651223344487E-3</v>
      </c>
      <c r="U886" s="29">
        <f t="shared" si="138"/>
        <v>-1.061194656213009E-3</v>
      </c>
      <c r="V886" s="29">
        <f t="shared" si="139"/>
        <v>-1.0129789955462612E-3</v>
      </c>
      <c r="W886" s="29">
        <f t="shared" si="140"/>
        <v>-9.7912687537676096E-4</v>
      </c>
      <c r="X886" s="29">
        <f t="shared" si="141"/>
        <v>-9.2925605999107097E-4</v>
      </c>
    </row>
    <row r="887" spans="1:24" x14ac:dyDescent="0.4">
      <c r="A887" s="13">
        <v>39059</v>
      </c>
      <c r="B887" s="2">
        <v>5.0499999999999996E-2</v>
      </c>
      <c r="C887" s="2">
        <v>4.9000000000000002E-2</v>
      </c>
      <c r="D887" s="2">
        <v>4.58E-2</v>
      </c>
      <c r="E887" s="2">
        <v>4.4400000000000002E-2</v>
      </c>
      <c r="F887" s="2">
        <v>4.4800000000000006E-2</v>
      </c>
      <c r="H887" s="1">
        <v>4.5700181773126132E-2</v>
      </c>
      <c r="I887" s="1">
        <v>4.4579580421857827E-2</v>
      </c>
      <c r="J887" s="1">
        <v>4.4450449508832923E-2</v>
      </c>
      <c r="K887" s="1">
        <v>4.4087504202077521E-2</v>
      </c>
      <c r="L887" s="1">
        <v>4.4454271005177098E-2</v>
      </c>
      <c r="N887" s="13">
        <v>39052</v>
      </c>
      <c r="O887" s="29">
        <f t="shared" si="132"/>
        <v>-6.0000000000001025E-4</v>
      </c>
      <c r="P887" s="29">
        <f t="shared" si="133"/>
        <v>-5.0000000000000044E-4</v>
      </c>
      <c r="Q887" s="29">
        <f t="shared" si="134"/>
        <v>-5.9999999999999637E-4</v>
      </c>
      <c r="R887" s="29">
        <f t="shared" si="135"/>
        <v>-4.0000000000000452E-4</v>
      </c>
      <c r="S887" s="29">
        <f t="shared" si="136"/>
        <v>-9.9999999999995925E-5</v>
      </c>
      <c r="T887" s="29">
        <f t="shared" si="137"/>
        <v>-6.0608195333747977E-4</v>
      </c>
      <c r="U887" s="29">
        <f t="shared" si="138"/>
        <v>-5.4406603802986675E-4</v>
      </c>
      <c r="V887" s="29">
        <f t="shared" si="139"/>
        <v>-4.1697059870764858E-4</v>
      </c>
      <c r="W887" s="29">
        <f t="shared" si="140"/>
        <v>-3.2330224695506504E-4</v>
      </c>
      <c r="X887" s="29">
        <f t="shared" si="141"/>
        <v>-1.6876005384422466E-4</v>
      </c>
    </row>
    <row r="888" spans="1:24" x14ac:dyDescent="0.4">
      <c r="A888" s="13">
        <v>39066</v>
      </c>
      <c r="B888" s="2">
        <v>5.0700000000000002E-2</v>
      </c>
      <c r="C888" s="2">
        <v>4.9500000000000002E-2</v>
      </c>
      <c r="D888" s="2">
        <v>4.6900000000000004E-2</v>
      </c>
      <c r="E888" s="2">
        <v>4.53E-2</v>
      </c>
      <c r="F888" s="2">
        <v>4.5599999999999995E-2</v>
      </c>
      <c r="H888" s="1">
        <v>4.6793891359790479E-2</v>
      </c>
      <c r="I888" s="1">
        <v>4.5605717271567252E-2</v>
      </c>
      <c r="J888" s="1">
        <v>4.536699203030705E-2</v>
      </c>
      <c r="K888" s="1">
        <v>4.4971604840603772E-2</v>
      </c>
      <c r="L888" s="1">
        <v>4.5286013567750319E-2</v>
      </c>
      <c r="N888" s="13">
        <v>39059</v>
      </c>
      <c r="O888" s="29">
        <f t="shared" si="132"/>
        <v>2.0000000000000573E-4</v>
      </c>
      <c r="P888" s="29">
        <f t="shared" si="133"/>
        <v>5.0000000000000044E-4</v>
      </c>
      <c r="Q888" s="29">
        <f t="shared" si="134"/>
        <v>1.1000000000000038E-3</v>
      </c>
      <c r="R888" s="29">
        <f t="shared" si="135"/>
        <v>8.9999999999999802E-4</v>
      </c>
      <c r="S888" s="29">
        <f t="shared" si="136"/>
        <v>7.9999999999998822E-4</v>
      </c>
      <c r="T888" s="29">
        <f t="shared" si="137"/>
        <v>1.0937095866643473E-3</v>
      </c>
      <c r="U888" s="29">
        <f t="shared" si="138"/>
        <v>1.0261368497094248E-3</v>
      </c>
      <c r="V888" s="29">
        <f t="shared" si="139"/>
        <v>9.1654252147412713E-4</v>
      </c>
      <c r="W888" s="29">
        <f t="shared" si="140"/>
        <v>8.8410063852625148E-4</v>
      </c>
      <c r="X888" s="29">
        <f t="shared" si="141"/>
        <v>8.3174256257322055E-4</v>
      </c>
    </row>
    <row r="889" spans="1:24" x14ac:dyDescent="0.4">
      <c r="A889" s="13">
        <v>39073</v>
      </c>
      <c r="B889" s="2">
        <v>5.0799999999999998E-2</v>
      </c>
      <c r="C889" s="2">
        <v>4.9599999999999998E-2</v>
      </c>
      <c r="D889" s="2">
        <v>4.7E-2</v>
      </c>
      <c r="E889" s="2">
        <v>4.5599999999999995E-2</v>
      </c>
      <c r="F889" s="2">
        <v>4.5999999999999999E-2</v>
      </c>
      <c r="H889" s="1">
        <v>4.6895329046065255E-2</v>
      </c>
      <c r="I889" s="1">
        <v>4.5767084984345362E-2</v>
      </c>
      <c r="J889" s="1">
        <v>4.5658227215474932E-2</v>
      </c>
      <c r="K889" s="1">
        <v>4.5290874978785339E-2</v>
      </c>
      <c r="L889" s="1">
        <v>4.5660812658164428E-2</v>
      </c>
      <c r="N889" s="13">
        <v>39066</v>
      </c>
      <c r="O889" s="29">
        <f t="shared" si="132"/>
        <v>9.9999999999995925E-5</v>
      </c>
      <c r="P889" s="29">
        <f t="shared" si="133"/>
        <v>9.9999999999995925E-5</v>
      </c>
      <c r="Q889" s="29">
        <f t="shared" si="134"/>
        <v>9.9999999999995925E-5</v>
      </c>
      <c r="R889" s="29">
        <f t="shared" si="135"/>
        <v>2.9999999999999472E-4</v>
      </c>
      <c r="S889" s="29">
        <f t="shared" si="136"/>
        <v>4.0000000000000452E-4</v>
      </c>
      <c r="T889" s="29">
        <f t="shared" si="137"/>
        <v>1.0143768627477595E-4</v>
      </c>
      <c r="U889" s="29">
        <f t="shared" si="138"/>
        <v>1.6136771277810991E-4</v>
      </c>
      <c r="V889" s="29">
        <f t="shared" si="139"/>
        <v>2.9123518516788183E-4</v>
      </c>
      <c r="W889" s="29">
        <f t="shared" si="140"/>
        <v>3.1927013818156685E-4</v>
      </c>
      <c r="X889" s="29">
        <f t="shared" si="141"/>
        <v>3.747990904141088E-4</v>
      </c>
    </row>
    <row r="890" spans="1:24" x14ac:dyDescent="0.4">
      <c r="A890" s="13">
        <v>39080</v>
      </c>
      <c r="B890" s="2">
        <v>5.0999999999999997E-2</v>
      </c>
      <c r="C890" s="2">
        <v>4.99E-2</v>
      </c>
      <c r="D890" s="2">
        <v>4.7800000000000002E-2</v>
      </c>
      <c r="E890" s="2">
        <v>4.6500000000000007E-2</v>
      </c>
      <c r="F890" s="2">
        <v>4.6699999999999998E-2</v>
      </c>
      <c r="H890" s="1">
        <v>4.7689501013285958E-2</v>
      </c>
      <c r="I890" s="1">
        <v>4.6585594282257406E-2</v>
      </c>
      <c r="J890" s="1">
        <v>4.6557400460288959E-2</v>
      </c>
      <c r="K890" s="1">
        <v>4.6120996598470375E-2</v>
      </c>
      <c r="L890" s="1">
        <v>4.6397783321936073E-2</v>
      </c>
      <c r="N890" s="13">
        <v>39073</v>
      </c>
      <c r="O890" s="29">
        <f t="shared" si="132"/>
        <v>1.9999999999999879E-4</v>
      </c>
      <c r="P890" s="29">
        <f t="shared" si="133"/>
        <v>3.0000000000000165E-4</v>
      </c>
      <c r="Q890" s="29">
        <f t="shared" si="134"/>
        <v>8.000000000000021E-4</v>
      </c>
      <c r="R890" s="29">
        <f t="shared" si="135"/>
        <v>9.000000000000119E-4</v>
      </c>
      <c r="S890" s="29">
        <f t="shared" si="136"/>
        <v>6.9999999999999923E-4</v>
      </c>
      <c r="T890" s="29">
        <f t="shared" si="137"/>
        <v>7.941719672207026E-4</v>
      </c>
      <c r="U890" s="29">
        <f t="shared" si="138"/>
        <v>8.1850929791204424E-4</v>
      </c>
      <c r="V890" s="29">
        <f t="shared" si="139"/>
        <v>8.9917324481402633E-4</v>
      </c>
      <c r="W890" s="29">
        <f t="shared" si="140"/>
        <v>8.3012161968503556E-4</v>
      </c>
      <c r="X890" s="29">
        <f t="shared" si="141"/>
        <v>7.3697066377164527E-4</v>
      </c>
    </row>
    <row r="891" spans="1:24" x14ac:dyDescent="0.4">
      <c r="A891" s="13">
        <v>39087</v>
      </c>
      <c r="B891" s="2">
        <v>5.0900000000000001E-2</v>
      </c>
      <c r="C891" s="2">
        <v>4.9800000000000004E-2</v>
      </c>
      <c r="D891" s="2">
        <v>4.7599999999999996E-2</v>
      </c>
      <c r="E891" s="2">
        <v>4.6500000000000007E-2</v>
      </c>
      <c r="F891" s="2">
        <v>4.6600000000000003E-2</v>
      </c>
      <c r="H891" s="1">
        <v>4.7489943332447146E-2</v>
      </c>
      <c r="I891" s="1">
        <v>4.6447372965579853E-2</v>
      </c>
      <c r="J891" s="1">
        <v>4.6545872263173055E-2</v>
      </c>
      <c r="K891" s="1">
        <v>4.607441726245335E-2</v>
      </c>
      <c r="L891" s="1">
        <v>4.6307469685530352E-2</v>
      </c>
      <c r="N891" s="13">
        <v>39080</v>
      </c>
      <c r="O891" s="29">
        <f t="shared" si="132"/>
        <v>-9.9999999999995925E-5</v>
      </c>
      <c r="P891" s="29">
        <f t="shared" si="133"/>
        <v>-9.9999999999995925E-5</v>
      </c>
      <c r="Q891" s="29">
        <f t="shared" si="134"/>
        <v>-2.0000000000000573E-4</v>
      </c>
      <c r="R891" s="29">
        <f t="shared" si="135"/>
        <v>0</v>
      </c>
      <c r="S891" s="29">
        <f t="shared" si="136"/>
        <v>-9.9999999999995925E-5</v>
      </c>
      <c r="T891" s="29">
        <f t="shared" si="137"/>
        <v>-1.9955768083881192E-4</v>
      </c>
      <c r="U891" s="29">
        <f t="shared" si="138"/>
        <v>-1.3822131667755311E-4</v>
      </c>
      <c r="V891" s="29">
        <f t="shared" si="139"/>
        <v>-1.1528197115903693E-5</v>
      </c>
      <c r="W891" s="29">
        <f t="shared" si="140"/>
        <v>-4.6579336017024686E-5</v>
      </c>
      <c r="X891" s="29">
        <f t="shared" si="141"/>
        <v>-9.0313636405721376E-5</v>
      </c>
    </row>
    <row r="892" spans="1:24" x14ac:dyDescent="0.4">
      <c r="A892" s="13">
        <v>39094</v>
      </c>
      <c r="B892" s="2">
        <v>5.1399999999999994E-2</v>
      </c>
      <c r="C892" s="2">
        <v>5.0300000000000004E-2</v>
      </c>
      <c r="D892" s="2">
        <v>4.82E-2</v>
      </c>
      <c r="E892" s="2">
        <v>4.7E-2</v>
      </c>
      <c r="F892" s="2">
        <v>4.7E-2</v>
      </c>
      <c r="H892" s="1">
        <v>4.8095247560831896E-2</v>
      </c>
      <c r="I892" s="1">
        <v>4.7020529581644037E-2</v>
      </c>
      <c r="J892" s="1">
        <v>4.7057531679988732E-2</v>
      </c>
      <c r="K892" s="1">
        <v>4.6554528590870441E-2</v>
      </c>
      <c r="L892" s="1">
        <v>4.6735404633916192E-2</v>
      </c>
      <c r="N892" s="13">
        <v>39087</v>
      </c>
      <c r="O892" s="29">
        <f t="shared" si="132"/>
        <v>4.9999999999999351E-4</v>
      </c>
      <c r="P892" s="29">
        <f t="shared" si="133"/>
        <v>5.0000000000000044E-4</v>
      </c>
      <c r="Q892" s="29">
        <f t="shared" si="134"/>
        <v>6.0000000000000331E-4</v>
      </c>
      <c r="R892" s="29">
        <f t="shared" si="135"/>
        <v>4.9999999999999351E-4</v>
      </c>
      <c r="S892" s="29">
        <f t="shared" si="136"/>
        <v>3.9999999999999758E-4</v>
      </c>
      <c r="T892" s="29">
        <f t="shared" si="137"/>
        <v>6.0530422838474957E-4</v>
      </c>
      <c r="U892" s="29">
        <f t="shared" si="138"/>
        <v>5.7315661606418405E-4</v>
      </c>
      <c r="V892" s="29">
        <f t="shared" si="139"/>
        <v>5.1165941681567684E-4</v>
      </c>
      <c r="W892" s="29">
        <f t="shared" si="140"/>
        <v>4.8011132841709048E-4</v>
      </c>
      <c r="X892" s="29">
        <f t="shared" si="141"/>
        <v>4.2793494838583995E-4</v>
      </c>
    </row>
    <row r="893" spans="1:24" x14ac:dyDescent="0.4">
      <c r="A893" s="13">
        <v>39101</v>
      </c>
      <c r="B893" s="2">
        <v>5.16E-2</v>
      </c>
      <c r="C893" s="2">
        <v>5.0799999999999998E-2</v>
      </c>
      <c r="D893" s="2">
        <v>4.9000000000000002E-2</v>
      </c>
      <c r="E893" s="2">
        <v>4.7599999999999996E-2</v>
      </c>
      <c r="F893" s="2">
        <v>4.7699999999999992E-2</v>
      </c>
      <c r="H893" s="1">
        <v>4.8894509428638669E-2</v>
      </c>
      <c r="I893" s="1">
        <v>4.7755072946871181E-2</v>
      </c>
      <c r="J893" s="1">
        <v>4.7673673722516532E-2</v>
      </c>
      <c r="K893" s="1">
        <v>4.7203708572754521E-2</v>
      </c>
      <c r="L893" s="1">
        <v>4.7429610439588175E-2</v>
      </c>
      <c r="N893" s="13">
        <v>39094</v>
      </c>
      <c r="O893" s="29">
        <f t="shared" si="132"/>
        <v>2.0000000000000573E-4</v>
      </c>
      <c r="P893" s="29">
        <f t="shared" si="133"/>
        <v>4.9999999999999351E-4</v>
      </c>
      <c r="Q893" s="29">
        <f t="shared" si="134"/>
        <v>8.000000000000021E-4</v>
      </c>
      <c r="R893" s="29">
        <f t="shared" si="135"/>
        <v>5.9999999999999637E-4</v>
      </c>
      <c r="S893" s="29">
        <f t="shared" si="136"/>
        <v>6.999999999999923E-4</v>
      </c>
      <c r="T893" s="29">
        <f t="shared" si="137"/>
        <v>7.9926186780677339E-4</v>
      </c>
      <c r="U893" s="29">
        <f t="shared" si="138"/>
        <v>7.3454336522714436E-4</v>
      </c>
      <c r="V893" s="29">
        <f t="shared" si="139"/>
        <v>6.161420425278008E-4</v>
      </c>
      <c r="W893" s="29">
        <f t="shared" si="140"/>
        <v>6.4917998188408071E-4</v>
      </c>
      <c r="X893" s="29">
        <f t="shared" si="141"/>
        <v>6.9420580567198381E-4</v>
      </c>
    </row>
    <row r="894" spans="1:24" x14ac:dyDescent="0.4">
      <c r="A894" s="13">
        <v>39108</v>
      </c>
      <c r="B894" s="2">
        <v>5.1799999999999999E-2</v>
      </c>
      <c r="C894" s="2">
        <v>5.0999999999999997E-2</v>
      </c>
      <c r="D894" s="2">
        <v>4.9500000000000002E-2</v>
      </c>
      <c r="E894" s="2">
        <v>4.82E-2</v>
      </c>
      <c r="F894" s="2">
        <v>4.8300000000000003E-2</v>
      </c>
      <c r="H894" s="1">
        <v>4.9391720768194626E-2</v>
      </c>
      <c r="I894" s="1">
        <v>4.8278918849400859E-2</v>
      </c>
      <c r="J894" s="1">
        <v>4.8271505690168262E-2</v>
      </c>
      <c r="K894" s="1">
        <v>4.7797678376603453E-2</v>
      </c>
      <c r="L894" s="1">
        <v>4.8028198557594728E-2</v>
      </c>
      <c r="N894" s="13">
        <v>39101</v>
      </c>
      <c r="O894" s="29">
        <f t="shared" si="132"/>
        <v>1.9999999999999879E-4</v>
      </c>
      <c r="P894" s="29">
        <f t="shared" si="133"/>
        <v>1.9999999999999879E-4</v>
      </c>
      <c r="Q894" s="29">
        <f t="shared" si="134"/>
        <v>5.0000000000000044E-4</v>
      </c>
      <c r="R894" s="29">
        <f t="shared" si="135"/>
        <v>6.0000000000000331E-4</v>
      </c>
      <c r="S894" s="29">
        <f t="shared" si="136"/>
        <v>6.0000000000001025E-4</v>
      </c>
      <c r="T894" s="29">
        <f t="shared" si="137"/>
        <v>4.9721133955595714E-4</v>
      </c>
      <c r="U894" s="29">
        <f t="shared" si="138"/>
        <v>5.2384590252967794E-4</v>
      </c>
      <c r="V894" s="29">
        <f t="shared" si="139"/>
        <v>5.9783196765172963E-4</v>
      </c>
      <c r="W894" s="29">
        <f t="shared" si="140"/>
        <v>5.9396980384893161E-4</v>
      </c>
      <c r="X894" s="29">
        <f t="shared" si="141"/>
        <v>5.9858811800655304E-4</v>
      </c>
    </row>
    <row r="895" spans="1:24" x14ac:dyDescent="0.4">
      <c r="A895" s="13">
        <v>39115</v>
      </c>
      <c r="B895" s="2">
        <v>5.1699999999999996E-2</v>
      </c>
      <c r="C895" s="2">
        <v>5.0999999999999997E-2</v>
      </c>
      <c r="D895" s="2">
        <v>4.9599999999999998E-2</v>
      </c>
      <c r="E895" s="2">
        <v>4.8499999999999995E-2</v>
      </c>
      <c r="F895" s="2">
        <v>4.8600000000000004E-2</v>
      </c>
      <c r="H895" s="1">
        <v>4.948907327108281E-2</v>
      </c>
      <c r="I895" s="1">
        <v>4.8435208434587776E-2</v>
      </c>
      <c r="J895" s="1">
        <v>4.8561153637938018E-2</v>
      </c>
      <c r="K895" s="1">
        <v>4.808287141261991E-2</v>
      </c>
      <c r="L895" s="1">
        <v>4.8320239716013541E-2</v>
      </c>
      <c r="N895" s="13">
        <v>39108</v>
      </c>
      <c r="O895" s="29">
        <f t="shared" si="132"/>
        <v>-1.0000000000000286E-4</v>
      </c>
      <c r="P895" s="29">
        <f t="shared" si="133"/>
        <v>0</v>
      </c>
      <c r="Q895" s="29">
        <f t="shared" si="134"/>
        <v>9.9999999999995925E-5</v>
      </c>
      <c r="R895" s="29">
        <f t="shared" si="135"/>
        <v>2.9999999999999472E-4</v>
      </c>
      <c r="S895" s="29">
        <f t="shared" si="136"/>
        <v>3.0000000000000165E-4</v>
      </c>
      <c r="T895" s="29">
        <f t="shared" si="137"/>
        <v>9.7352502888184422E-5</v>
      </c>
      <c r="U895" s="29">
        <f t="shared" si="138"/>
        <v>1.5628958518691671E-4</v>
      </c>
      <c r="V895" s="29">
        <f t="shared" si="139"/>
        <v>2.8964794776975555E-4</v>
      </c>
      <c r="W895" s="29">
        <f t="shared" si="140"/>
        <v>2.8519303601645674E-4</v>
      </c>
      <c r="X895" s="29">
        <f t="shared" si="141"/>
        <v>2.9204115841881262E-4</v>
      </c>
    </row>
    <row r="896" spans="1:24" x14ac:dyDescent="0.4">
      <c r="A896" s="13">
        <v>39122</v>
      </c>
      <c r="B896" s="2">
        <v>5.16E-2</v>
      </c>
      <c r="C896" s="2">
        <v>5.0700000000000002E-2</v>
      </c>
      <c r="D896" s="2">
        <v>4.9000000000000002E-2</v>
      </c>
      <c r="E896" s="2">
        <v>4.7599999999999996E-2</v>
      </c>
      <c r="F896" s="2">
        <v>4.7699999999999992E-2</v>
      </c>
      <c r="H896" s="1">
        <v>4.8891946148277174E-2</v>
      </c>
      <c r="I896" s="1">
        <v>4.7751914753733145E-2</v>
      </c>
      <c r="J896" s="1">
        <v>4.767275481059987E-2</v>
      </c>
      <c r="K896" s="1">
        <v>4.7202541865981412E-2</v>
      </c>
      <c r="L896" s="1">
        <v>4.7428895456230136E-2</v>
      </c>
      <c r="N896" s="13">
        <v>39115</v>
      </c>
      <c r="O896" s="29">
        <f t="shared" si="132"/>
        <v>-9.9999999999995925E-5</v>
      </c>
      <c r="P896" s="29">
        <f t="shared" si="133"/>
        <v>-2.9999999999999472E-4</v>
      </c>
      <c r="Q896" s="29">
        <f t="shared" si="134"/>
        <v>-5.9999999999999637E-4</v>
      </c>
      <c r="R896" s="29">
        <f t="shared" si="135"/>
        <v>-8.9999999999999802E-4</v>
      </c>
      <c r="S896" s="29">
        <f t="shared" si="136"/>
        <v>-9.000000000000119E-4</v>
      </c>
      <c r="T896" s="29">
        <f t="shared" si="137"/>
        <v>-5.9712712280563657E-4</v>
      </c>
      <c r="U896" s="29">
        <f t="shared" si="138"/>
        <v>-6.832936808546311E-4</v>
      </c>
      <c r="V896" s="29">
        <f t="shared" si="139"/>
        <v>-8.8839882733814796E-4</v>
      </c>
      <c r="W896" s="29">
        <f t="shared" si="140"/>
        <v>-8.803295466384975E-4</v>
      </c>
      <c r="X896" s="29">
        <f t="shared" si="141"/>
        <v>-8.9134425978340537E-4</v>
      </c>
    </row>
    <row r="897" spans="1:24" x14ac:dyDescent="0.4">
      <c r="A897" s="13">
        <v>39129</v>
      </c>
      <c r="B897" s="2">
        <v>5.16E-2</v>
      </c>
      <c r="C897" s="2">
        <v>5.0700000000000002E-2</v>
      </c>
      <c r="D897" s="2">
        <v>4.8799999999999996E-2</v>
      </c>
      <c r="E897" s="2">
        <v>4.7400000000000005E-2</v>
      </c>
      <c r="F897" s="2">
        <v>4.7500000000000001E-2</v>
      </c>
      <c r="H897" s="1">
        <v>4.869571533273017E-2</v>
      </c>
      <c r="I897" s="1">
        <v>4.7557665344235264E-2</v>
      </c>
      <c r="J897" s="1">
        <v>4.74725373573864E-2</v>
      </c>
      <c r="K897" s="1">
        <v>4.7003353231094003E-2</v>
      </c>
      <c r="L897" s="1">
        <v>4.7228626116235267E-2</v>
      </c>
      <c r="N897" s="13">
        <v>39122</v>
      </c>
      <c r="O897" s="29">
        <f t="shared" si="132"/>
        <v>0</v>
      </c>
      <c r="P897" s="29">
        <f t="shared" si="133"/>
        <v>0</v>
      </c>
      <c r="Q897" s="29">
        <f t="shared" si="134"/>
        <v>-2.0000000000000573E-4</v>
      </c>
      <c r="R897" s="29">
        <f t="shared" si="135"/>
        <v>-1.9999999999999185E-4</v>
      </c>
      <c r="S897" s="29">
        <f t="shared" si="136"/>
        <v>-1.9999999999999185E-4</v>
      </c>
      <c r="T897" s="29">
        <f t="shared" si="137"/>
        <v>-1.9623081554700356E-4</v>
      </c>
      <c r="U897" s="29">
        <f t="shared" si="138"/>
        <v>-1.9424940949788055E-4</v>
      </c>
      <c r="V897" s="29">
        <f t="shared" si="139"/>
        <v>-2.0021745321346929E-4</v>
      </c>
      <c r="W897" s="29">
        <f t="shared" si="140"/>
        <v>-1.9918863488740945E-4</v>
      </c>
      <c r="X897" s="29">
        <f t="shared" si="141"/>
        <v>-2.0026933999486851E-4</v>
      </c>
    </row>
    <row r="898" spans="1:24" x14ac:dyDescent="0.4">
      <c r="A898" s="13">
        <v>39136</v>
      </c>
      <c r="B898" s="2">
        <v>5.1699999999999996E-2</v>
      </c>
      <c r="C898" s="2">
        <v>5.0499999999999996E-2</v>
      </c>
      <c r="D898" s="2">
        <v>4.8300000000000003E-2</v>
      </c>
      <c r="E898" s="2">
        <v>4.6900000000000004E-2</v>
      </c>
      <c r="F898" s="2">
        <v>4.7E-2</v>
      </c>
      <c r="H898" s="1">
        <v>4.8200758235688049E-2</v>
      </c>
      <c r="I898" s="1">
        <v>4.7066635310318107E-2</v>
      </c>
      <c r="J898" s="1">
        <v>4.6970414705315086E-2</v>
      </c>
      <c r="K898" s="1">
        <v>4.6503369316993039E-2</v>
      </c>
      <c r="L898" s="1">
        <v>4.6726711585399018E-2</v>
      </c>
      <c r="N898" s="13">
        <v>39129</v>
      </c>
      <c r="O898" s="29">
        <f t="shared" si="132"/>
        <v>9.9999999999995925E-5</v>
      </c>
      <c r="P898" s="29">
        <f t="shared" si="133"/>
        <v>-2.0000000000000573E-4</v>
      </c>
      <c r="Q898" s="29">
        <f t="shared" si="134"/>
        <v>-4.9999999999999351E-4</v>
      </c>
      <c r="R898" s="29">
        <f t="shared" si="135"/>
        <v>-5.0000000000000044E-4</v>
      </c>
      <c r="S898" s="29">
        <f t="shared" si="136"/>
        <v>-5.0000000000000044E-4</v>
      </c>
      <c r="T898" s="29">
        <f t="shared" si="137"/>
        <v>-4.949570970421216E-4</v>
      </c>
      <c r="U898" s="29">
        <f t="shared" si="138"/>
        <v>-4.9103003391715722E-4</v>
      </c>
      <c r="V898" s="29">
        <f t="shared" si="139"/>
        <v>-5.0212265207131429E-4</v>
      </c>
      <c r="W898" s="29">
        <f t="shared" si="140"/>
        <v>-4.9998391410096404E-4</v>
      </c>
      <c r="X898" s="29">
        <f t="shared" si="141"/>
        <v>-5.019145308362491E-4</v>
      </c>
    </row>
    <row r="899" spans="1:24" x14ac:dyDescent="0.4">
      <c r="A899" s="13">
        <v>39143</v>
      </c>
      <c r="B899" s="2">
        <v>5.1200000000000002E-2</v>
      </c>
      <c r="C899" s="2">
        <v>4.9599999999999998E-2</v>
      </c>
      <c r="D899" s="2">
        <v>4.6399999999999997E-2</v>
      </c>
      <c r="E899" s="2">
        <v>4.5100000000000001E-2</v>
      </c>
      <c r="F899" s="2">
        <v>4.5499999999999999E-2</v>
      </c>
      <c r="H899" s="1">
        <v>4.6309571400699259E-2</v>
      </c>
      <c r="I899" s="1">
        <v>4.5217944703610263E-2</v>
      </c>
      <c r="J899" s="1">
        <v>4.5153522110751895E-2</v>
      </c>
      <c r="K899" s="1">
        <v>4.4787622895584911E-2</v>
      </c>
      <c r="L899" s="1">
        <v>4.5156966478527037E-2</v>
      </c>
      <c r="N899" s="13">
        <v>39136</v>
      </c>
      <c r="O899" s="29">
        <f t="shared" si="132"/>
        <v>-4.9999999999999351E-4</v>
      </c>
      <c r="P899" s="29">
        <f t="shared" si="133"/>
        <v>-8.9999999999999802E-4</v>
      </c>
      <c r="Q899" s="29">
        <f t="shared" si="134"/>
        <v>-1.9000000000000059E-3</v>
      </c>
      <c r="R899" s="29">
        <f t="shared" si="135"/>
        <v>-1.800000000000003E-3</v>
      </c>
      <c r="S899" s="29">
        <f t="shared" si="136"/>
        <v>-1.5000000000000013E-3</v>
      </c>
      <c r="T899" s="29">
        <f t="shared" si="137"/>
        <v>-1.8911868349887895E-3</v>
      </c>
      <c r="U899" s="29">
        <f t="shared" si="138"/>
        <v>-1.8486906067078437E-3</v>
      </c>
      <c r="V899" s="29">
        <f t="shared" si="139"/>
        <v>-1.8168925945631909E-3</v>
      </c>
      <c r="W899" s="29">
        <f t="shared" si="140"/>
        <v>-1.7157464214081278E-3</v>
      </c>
      <c r="X899" s="29">
        <f t="shared" si="141"/>
        <v>-1.5697451068719809E-3</v>
      </c>
    </row>
    <row r="900" spans="1:24" x14ac:dyDescent="0.4">
      <c r="A900" s="13">
        <v>39150</v>
      </c>
      <c r="B900" s="2">
        <v>5.0999999999999997E-2</v>
      </c>
      <c r="C900" s="2">
        <v>4.9200000000000001E-2</v>
      </c>
      <c r="D900" s="2">
        <v>4.5700000000000005E-2</v>
      </c>
      <c r="E900" s="2">
        <v>4.4800000000000006E-2</v>
      </c>
      <c r="F900" s="2">
        <v>4.53E-2</v>
      </c>
      <c r="H900" s="1">
        <v>4.5610914807767862E-2</v>
      </c>
      <c r="I900" s="1">
        <v>4.4643711699838245E-2</v>
      </c>
      <c r="J900" s="1">
        <v>4.4828345482495369E-2</v>
      </c>
      <c r="K900" s="1">
        <v>4.4489378031119589E-2</v>
      </c>
      <c r="L900" s="1">
        <v>4.4918861326030311E-2</v>
      </c>
      <c r="N900" s="13">
        <v>39143</v>
      </c>
      <c r="O900" s="29">
        <f t="shared" si="132"/>
        <v>-2.0000000000000573E-4</v>
      </c>
      <c r="P900" s="29">
        <f t="shared" si="133"/>
        <v>-3.9999999999999758E-4</v>
      </c>
      <c r="Q900" s="29">
        <f t="shared" si="134"/>
        <v>-6.999999999999923E-4</v>
      </c>
      <c r="R900" s="29">
        <f t="shared" si="135"/>
        <v>-2.9999999999999472E-4</v>
      </c>
      <c r="S900" s="29">
        <f t="shared" si="136"/>
        <v>-1.9999999999999879E-4</v>
      </c>
      <c r="T900" s="29">
        <f t="shared" si="137"/>
        <v>-6.9865659293139731E-4</v>
      </c>
      <c r="U900" s="29">
        <f t="shared" si="138"/>
        <v>-5.742330037720178E-4</v>
      </c>
      <c r="V900" s="29">
        <f t="shared" si="139"/>
        <v>-3.251766282565266E-4</v>
      </c>
      <c r="W900" s="29">
        <f t="shared" si="140"/>
        <v>-2.9824486446532184E-4</v>
      </c>
      <c r="X900" s="29">
        <f t="shared" si="141"/>
        <v>-2.3810515249672592E-4</v>
      </c>
    </row>
    <row r="901" spans="1:24" x14ac:dyDescent="0.4">
      <c r="A901" s="13">
        <v>39157</v>
      </c>
      <c r="B901" s="2">
        <v>5.1200000000000002E-2</v>
      </c>
      <c r="C901" s="2">
        <v>4.9299999999999997E-2</v>
      </c>
      <c r="D901" s="2">
        <v>4.5700000000000005E-2</v>
      </c>
      <c r="E901" s="2">
        <v>4.4600000000000001E-2</v>
      </c>
      <c r="F901" s="2">
        <v>4.5400000000000003E-2</v>
      </c>
      <c r="H901" s="1">
        <v>4.5614971058016915E-2</v>
      </c>
      <c r="I901" s="1">
        <v>4.4588537870815542E-2</v>
      </c>
      <c r="J901" s="1">
        <v>4.4639848856106917E-2</v>
      </c>
      <c r="K901" s="1">
        <v>4.440100318369903E-2</v>
      </c>
      <c r="L901" s="1">
        <v>4.497196302633015E-2</v>
      </c>
      <c r="N901" s="13">
        <v>39150</v>
      </c>
      <c r="O901" s="29">
        <f t="shared" ref="O901:O964" si="142">B901-B900</f>
        <v>2.0000000000000573E-4</v>
      </c>
      <c r="P901" s="29">
        <f t="shared" ref="P901:P964" si="143">C901-C900</f>
        <v>9.9999999999995925E-5</v>
      </c>
      <c r="Q901" s="29">
        <f t="shared" ref="Q901:Q964" si="144">D901-D900</f>
        <v>0</v>
      </c>
      <c r="R901" s="29">
        <f t="shared" ref="R901:R964" si="145">E901-E900</f>
        <v>-2.0000000000000573E-4</v>
      </c>
      <c r="S901" s="29">
        <f t="shared" ref="S901:S964" si="146">F901-F900</f>
        <v>1.0000000000000286E-4</v>
      </c>
      <c r="T901" s="29">
        <f t="shared" si="137"/>
        <v>4.0562502490529284E-6</v>
      </c>
      <c r="U901" s="29">
        <f t="shared" si="138"/>
        <v>-5.5173829022703291E-5</v>
      </c>
      <c r="V901" s="29">
        <f t="shared" si="139"/>
        <v>-1.8849662638845133E-4</v>
      </c>
      <c r="W901" s="29">
        <f t="shared" si="140"/>
        <v>-8.837484742055951E-5</v>
      </c>
      <c r="X901" s="29">
        <f t="shared" si="141"/>
        <v>5.3101700299838794E-5</v>
      </c>
    </row>
    <row r="902" spans="1:24" x14ac:dyDescent="0.4">
      <c r="A902" s="13">
        <v>39164</v>
      </c>
      <c r="B902" s="2">
        <v>5.0999999999999997E-2</v>
      </c>
      <c r="C902" s="2">
        <v>4.9299999999999997E-2</v>
      </c>
      <c r="D902" s="2">
        <v>4.58E-2</v>
      </c>
      <c r="E902" s="2">
        <v>4.4800000000000006E-2</v>
      </c>
      <c r="F902" s="2">
        <v>4.58E-2</v>
      </c>
      <c r="H902" s="1">
        <v>4.5711602676826939E-2</v>
      </c>
      <c r="I902" s="1">
        <v>4.4713935086586845E-2</v>
      </c>
      <c r="J902" s="1">
        <v>4.4834411252938251E-2</v>
      </c>
      <c r="K902" s="1">
        <v>4.465698298012595E-2</v>
      </c>
      <c r="L902" s="1">
        <v>4.5330510776922218E-2</v>
      </c>
      <c r="N902" s="13">
        <v>39157</v>
      </c>
      <c r="O902" s="29">
        <f t="shared" si="142"/>
        <v>-2.0000000000000573E-4</v>
      </c>
      <c r="P902" s="29">
        <f t="shared" si="143"/>
        <v>0</v>
      </c>
      <c r="Q902" s="29">
        <f t="shared" si="144"/>
        <v>9.9999999999995925E-5</v>
      </c>
      <c r="R902" s="29">
        <f t="shared" si="145"/>
        <v>2.0000000000000573E-4</v>
      </c>
      <c r="S902" s="29">
        <f t="shared" si="146"/>
        <v>3.9999999999999758E-4</v>
      </c>
      <c r="T902" s="29">
        <f t="shared" ref="T902:T965" si="147">H902-H901</f>
        <v>9.6631618810023856E-5</v>
      </c>
      <c r="U902" s="29">
        <f t="shared" ref="U902:U965" si="148">I902-I901</f>
        <v>1.2539721577130292E-4</v>
      </c>
      <c r="V902" s="29">
        <f t="shared" ref="V902:V965" si="149">J902-J901</f>
        <v>1.9456239683133397E-4</v>
      </c>
      <c r="W902" s="29">
        <f t="shared" ref="W902:W965" si="150">K902-K901</f>
        <v>2.5597979642692087E-4</v>
      </c>
      <c r="X902" s="29">
        <f t="shared" ref="X902:X965" si="151">L902-L901</f>
        <v>3.5854775059206839E-4</v>
      </c>
    </row>
    <row r="903" spans="1:24" x14ac:dyDescent="0.4">
      <c r="A903" s="13">
        <v>39171</v>
      </c>
      <c r="B903" s="2">
        <v>5.0799999999999998E-2</v>
      </c>
      <c r="C903" s="2">
        <v>4.9000000000000002E-2</v>
      </c>
      <c r="D903" s="2">
        <v>4.5700000000000005E-2</v>
      </c>
      <c r="E903" s="2">
        <v>4.5100000000000001E-2</v>
      </c>
      <c r="F903" s="2">
        <v>4.6300000000000001E-2</v>
      </c>
      <c r="H903" s="1">
        <v>4.5604305740847839E-2</v>
      </c>
      <c r="I903" s="1">
        <v>4.4725820216104453E-2</v>
      </c>
      <c r="J903" s="1">
        <v>4.5108188252884061E-2</v>
      </c>
      <c r="K903" s="1">
        <v>4.4989406693836179E-2</v>
      </c>
      <c r="L903" s="1">
        <v>4.5774807739231871E-2</v>
      </c>
      <c r="N903" s="13">
        <v>39164</v>
      </c>
      <c r="O903" s="29">
        <f t="shared" si="142"/>
        <v>-1.9999999999999879E-4</v>
      </c>
      <c r="P903" s="29">
        <f t="shared" si="143"/>
        <v>-2.9999999999999472E-4</v>
      </c>
      <c r="Q903" s="29">
        <f t="shared" si="144"/>
        <v>-9.9999999999995925E-5</v>
      </c>
      <c r="R903" s="29">
        <f t="shared" si="145"/>
        <v>2.9999999999999472E-4</v>
      </c>
      <c r="S903" s="29">
        <f t="shared" si="146"/>
        <v>5.0000000000000044E-4</v>
      </c>
      <c r="T903" s="29">
        <f t="shared" si="147"/>
        <v>-1.0729693597909956E-4</v>
      </c>
      <c r="U903" s="29">
        <f t="shared" si="148"/>
        <v>1.1885129517608117E-5</v>
      </c>
      <c r="V903" s="29">
        <f t="shared" si="149"/>
        <v>2.7377699994581006E-4</v>
      </c>
      <c r="W903" s="29">
        <f t="shared" si="150"/>
        <v>3.3242371371022816E-4</v>
      </c>
      <c r="X903" s="29">
        <f t="shared" si="151"/>
        <v>4.4429696230965238E-4</v>
      </c>
    </row>
    <row r="904" spans="1:24" x14ac:dyDescent="0.4">
      <c r="A904" s="13">
        <v>39178</v>
      </c>
      <c r="B904" s="2">
        <v>5.0900000000000001E-2</v>
      </c>
      <c r="C904" s="2">
        <v>4.9400000000000006E-2</v>
      </c>
      <c r="D904" s="2">
        <v>4.6399999999999997E-2</v>
      </c>
      <c r="E904" s="2">
        <v>4.58E-2</v>
      </c>
      <c r="F904" s="2">
        <v>4.6799999999999994E-2</v>
      </c>
      <c r="H904" s="1">
        <v>4.6302202034988464E-2</v>
      </c>
      <c r="I904" s="1">
        <v>4.5419403660802556E-2</v>
      </c>
      <c r="J904" s="1">
        <v>4.5813247121629819E-2</v>
      </c>
      <c r="K904" s="1">
        <v>4.5627508808237696E-2</v>
      </c>
      <c r="L904" s="1">
        <v>4.6315744676082626E-2</v>
      </c>
      <c r="N904" s="13">
        <v>39171</v>
      </c>
      <c r="O904" s="29">
        <f t="shared" si="142"/>
        <v>1.0000000000000286E-4</v>
      </c>
      <c r="P904" s="29">
        <f t="shared" si="143"/>
        <v>4.0000000000000452E-4</v>
      </c>
      <c r="Q904" s="29">
        <f t="shared" si="144"/>
        <v>6.999999999999923E-4</v>
      </c>
      <c r="R904" s="29">
        <f t="shared" si="145"/>
        <v>6.9999999999999923E-4</v>
      </c>
      <c r="S904" s="29">
        <f t="shared" si="146"/>
        <v>4.9999999999999351E-4</v>
      </c>
      <c r="T904" s="29">
        <f t="shared" si="147"/>
        <v>6.9789629414062498E-4</v>
      </c>
      <c r="U904" s="29">
        <f t="shared" si="148"/>
        <v>6.9358344469810235E-4</v>
      </c>
      <c r="V904" s="29">
        <f t="shared" si="149"/>
        <v>7.0505886874575735E-4</v>
      </c>
      <c r="W904" s="29">
        <f t="shared" si="150"/>
        <v>6.3810211440151754E-4</v>
      </c>
      <c r="X904" s="29">
        <f t="shared" si="151"/>
        <v>5.409369368507555E-4</v>
      </c>
    </row>
    <row r="905" spans="1:24" x14ac:dyDescent="0.4">
      <c r="A905" s="13">
        <v>39185</v>
      </c>
      <c r="B905" s="2">
        <v>5.0999999999999997E-2</v>
      </c>
      <c r="C905" s="2">
        <v>4.9699999999999994E-2</v>
      </c>
      <c r="D905" s="2">
        <v>4.7300000000000002E-2</v>
      </c>
      <c r="E905" s="2">
        <v>4.6600000000000003E-2</v>
      </c>
      <c r="F905" s="2">
        <v>4.7400000000000005E-2</v>
      </c>
      <c r="H905" s="1">
        <v>4.7193771617603214E-2</v>
      </c>
      <c r="I905" s="1">
        <v>4.6274006850618714E-2</v>
      </c>
      <c r="J905" s="1">
        <v>4.662269969800896E-2</v>
      </c>
      <c r="K905" s="1">
        <v>4.637059370546065E-2</v>
      </c>
      <c r="L905" s="1">
        <v>4.6960162093982641E-2</v>
      </c>
      <c r="N905" s="13">
        <v>39178</v>
      </c>
      <c r="O905" s="29">
        <f t="shared" si="142"/>
        <v>9.9999999999995925E-5</v>
      </c>
      <c r="P905" s="29">
        <f t="shared" si="143"/>
        <v>2.9999999999998778E-4</v>
      </c>
      <c r="Q905" s="29">
        <f t="shared" si="144"/>
        <v>9.0000000000000496E-4</v>
      </c>
      <c r="R905" s="29">
        <f t="shared" si="145"/>
        <v>8.000000000000021E-4</v>
      </c>
      <c r="S905" s="29">
        <f t="shared" si="146"/>
        <v>6.0000000000001025E-4</v>
      </c>
      <c r="T905" s="29">
        <f t="shared" si="147"/>
        <v>8.9156958261474989E-4</v>
      </c>
      <c r="U905" s="29">
        <f t="shared" si="148"/>
        <v>8.5460318981615824E-4</v>
      </c>
      <c r="V905" s="29">
        <f t="shared" si="149"/>
        <v>8.0945257637914103E-4</v>
      </c>
      <c r="W905" s="29">
        <f t="shared" si="150"/>
        <v>7.4308489722295368E-4</v>
      </c>
      <c r="X905" s="29">
        <f t="shared" si="151"/>
        <v>6.444174179000145E-4</v>
      </c>
    </row>
    <row r="906" spans="1:24" x14ac:dyDescent="0.4">
      <c r="A906" s="13">
        <v>39192</v>
      </c>
      <c r="B906" s="2">
        <v>5.0599999999999999E-2</v>
      </c>
      <c r="C906" s="2">
        <v>4.9299999999999997E-2</v>
      </c>
      <c r="D906" s="2">
        <v>4.6699999999999998E-2</v>
      </c>
      <c r="E906" s="2">
        <v>4.5999999999999999E-2</v>
      </c>
      <c r="F906" s="2">
        <v>4.6900000000000004E-2</v>
      </c>
      <c r="H906" s="1">
        <v>4.6591770605362542E-2</v>
      </c>
      <c r="I906" s="1">
        <v>4.5674849219099985E-2</v>
      </c>
      <c r="J906" s="1">
        <v>4.6017017042128315E-2</v>
      </c>
      <c r="K906" s="1">
        <v>4.5799085042698577E-2</v>
      </c>
      <c r="L906" s="1">
        <v>4.6437301810792392E-2</v>
      </c>
      <c r="N906" s="13">
        <v>39185</v>
      </c>
      <c r="O906" s="29">
        <f t="shared" si="142"/>
        <v>-3.9999999999999758E-4</v>
      </c>
      <c r="P906" s="29">
        <f t="shared" si="143"/>
        <v>-3.9999999999999758E-4</v>
      </c>
      <c r="Q906" s="29">
        <f t="shared" si="144"/>
        <v>-6.0000000000000331E-4</v>
      </c>
      <c r="R906" s="29">
        <f t="shared" si="145"/>
        <v>-6.0000000000000331E-4</v>
      </c>
      <c r="S906" s="29">
        <f t="shared" si="146"/>
        <v>-5.0000000000000044E-4</v>
      </c>
      <c r="T906" s="29">
        <f t="shared" si="147"/>
        <v>-6.020010122406716E-4</v>
      </c>
      <c r="U906" s="29">
        <f t="shared" si="148"/>
        <v>-5.9915763151872914E-4</v>
      </c>
      <c r="V906" s="29">
        <f t="shared" si="149"/>
        <v>-6.0568265588064468E-4</v>
      </c>
      <c r="W906" s="29">
        <f t="shared" si="150"/>
        <v>-5.7150866276207274E-4</v>
      </c>
      <c r="X906" s="29">
        <f t="shared" si="151"/>
        <v>-5.2286028319024902E-4</v>
      </c>
    </row>
    <row r="907" spans="1:24" x14ac:dyDescent="0.4">
      <c r="A907" s="13">
        <v>39199</v>
      </c>
      <c r="B907" s="2">
        <v>5.0300000000000004E-2</v>
      </c>
      <c r="C907" s="2">
        <v>4.9000000000000002E-2</v>
      </c>
      <c r="D907" s="2">
        <v>4.6300000000000001E-2</v>
      </c>
      <c r="E907" s="2">
        <v>4.5599999999999995E-2</v>
      </c>
      <c r="F907" s="2">
        <v>4.6699999999999998E-2</v>
      </c>
      <c r="H907" s="1">
        <v>4.6189329794140394E-2</v>
      </c>
      <c r="I907" s="1">
        <v>4.5274043457787481E-2</v>
      </c>
      <c r="J907" s="1">
        <v>4.5612828507317744E-2</v>
      </c>
      <c r="K907" s="1">
        <v>4.5460186780769317E-2</v>
      </c>
      <c r="L907" s="1">
        <v>4.6196801942547182E-2</v>
      </c>
      <c r="N907" s="13">
        <v>39192</v>
      </c>
      <c r="O907" s="29">
        <f t="shared" si="142"/>
        <v>-2.9999999999999472E-4</v>
      </c>
      <c r="P907" s="29">
        <f t="shared" si="143"/>
        <v>-2.9999999999999472E-4</v>
      </c>
      <c r="Q907" s="29">
        <f t="shared" si="144"/>
        <v>-3.9999999999999758E-4</v>
      </c>
      <c r="R907" s="29">
        <f t="shared" si="145"/>
        <v>-4.0000000000000452E-4</v>
      </c>
      <c r="S907" s="29">
        <f t="shared" si="146"/>
        <v>-2.0000000000000573E-4</v>
      </c>
      <c r="T907" s="29">
        <f t="shared" si="147"/>
        <v>-4.0244081122214892E-4</v>
      </c>
      <c r="U907" s="29">
        <f t="shared" si="148"/>
        <v>-4.0080576131250323E-4</v>
      </c>
      <c r="V907" s="29">
        <f t="shared" si="149"/>
        <v>-4.041885348105706E-4</v>
      </c>
      <c r="W907" s="29">
        <f t="shared" si="150"/>
        <v>-3.388982619292602E-4</v>
      </c>
      <c r="X907" s="29">
        <f t="shared" si="151"/>
        <v>-2.4049986824521002E-4</v>
      </c>
    </row>
    <row r="908" spans="1:24" x14ac:dyDescent="0.4">
      <c r="A908" s="13">
        <v>39206</v>
      </c>
      <c r="B908" s="2">
        <v>5.0199999999999995E-2</v>
      </c>
      <c r="C908" s="2">
        <v>4.9000000000000002E-2</v>
      </c>
      <c r="D908" s="2">
        <v>4.6500000000000007E-2</v>
      </c>
      <c r="E908" s="2">
        <v>4.5499999999999999E-2</v>
      </c>
      <c r="F908" s="2">
        <v>4.6500000000000007E-2</v>
      </c>
      <c r="H908" s="1">
        <v>4.6384830683863759E-2</v>
      </c>
      <c r="I908" s="1">
        <v>4.5377196310433299E-2</v>
      </c>
      <c r="J908" s="1">
        <v>4.5527899962430049E-2</v>
      </c>
      <c r="K908" s="1">
        <v>4.5347959434464319E-2</v>
      </c>
      <c r="L908" s="1">
        <v>4.6027299562772371E-2</v>
      </c>
      <c r="N908" s="13">
        <v>39199</v>
      </c>
      <c r="O908" s="29">
        <f t="shared" si="142"/>
        <v>-1.000000000000098E-4</v>
      </c>
      <c r="P908" s="29">
        <f t="shared" si="143"/>
        <v>0</v>
      </c>
      <c r="Q908" s="29">
        <f t="shared" si="144"/>
        <v>2.0000000000000573E-4</v>
      </c>
      <c r="R908" s="29">
        <f t="shared" si="145"/>
        <v>-9.9999999999995925E-5</v>
      </c>
      <c r="S908" s="29">
        <f t="shared" si="146"/>
        <v>-1.9999999999999185E-4</v>
      </c>
      <c r="T908" s="29">
        <f t="shared" si="147"/>
        <v>1.9550088972336566E-4</v>
      </c>
      <c r="U908" s="29">
        <f t="shared" si="148"/>
        <v>1.0315285264581725E-4</v>
      </c>
      <c r="V908" s="29">
        <f t="shared" si="149"/>
        <v>-8.4928544887695467E-5</v>
      </c>
      <c r="W908" s="29">
        <f t="shared" si="150"/>
        <v>-1.1222734630499803E-4</v>
      </c>
      <c r="X908" s="29">
        <f t="shared" si="151"/>
        <v>-1.6950237977481075E-4</v>
      </c>
    </row>
    <row r="909" spans="1:24" x14ac:dyDescent="0.4">
      <c r="A909" s="13">
        <v>39213</v>
      </c>
      <c r="B909" s="2">
        <v>4.9800000000000004E-2</v>
      </c>
      <c r="C909" s="2">
        <v>4.8899999999999999E-2</v>
      </c>
      <c r="D909" s="2">
        <v>4.7E-2</v>
      </c>
      <c r="E909" s="2">
        <v>4.5599999999999995E-2</v>
      </c>
      <c r="F909" s="2">
        <v>4.6500000000000007E-2</v>
      </c>
      <c r="H909" s="1">
        <v>4.6869871459571055E-2</v>
      </c>
      <c r="I909" s="1">
        <v>4.5735771799387995E-2</v>
      </c>
      <c r="J909" s="1">
        <v>4.5646734701599564E-2</v>
      </c>
      <c r="K909" s="1">
        <v>4.5439245768667605E-2</v>
      </c>
      <c r="L909" s="1">
        <v>4.6060573753232983E-2</v>
      </c>
      <c r="N909" s="13">
        <v>39206</v>
      </c>
      <c r="O909" s="29">
        <f t="shared" si="142"/>
        <v>-3.9999999999999064E-4</v>
      </c>
      <c r="P909" s="29">
        <f t="shared" si="143"/>
        <v>-1.0000000000000286E-4</v>
      </c>
      <c r="Q909" s="29">
        <f t="shared" si="144"/>
        <v>4.9999999999999351E-4</v>
      </c>
      <c r="R909" s="29">
        <f t="shared" si="145"/>
        <v>9.9999999999995925E-5</v>
      </c>
      <c r="S909" s="29">
        <f t="shared" si="146"/>
        <v>0</v>
      </c>
      <c r="T909" s="29">
        <f t="shared" si="147"/>
        <v>4.8504077570729609E-4</v>
      </c>
      <c r="U909" s="29">
        <f t="shared" si="148"/>
        <v>3.5857548895469604E-4</v>
      </c>
      <c r="V909" s="29">
        <f t="shared" si="149"/>
        <v>1.1883473916951548E-4</v>
      </c>
      <c r="W909" s="29">
        <f t="shared" si="150"/>
        <v>9.1286334203286024E-5</v>
      </c>
      <c r="X909" s="29">
        <f t="shared" si="151"/>
        <v>3.3274190460612363E-5</v>
      </c>
    </row>
    <row r="910" spans="1:24" x14ac:dyDescent="0.4">
      <c r="A910" s="13">
        <v>39220</v>
      </c>
      <c r="B910" s="2">
        <v>4.9200000000000001E-2</v>
      </c>
      <c r="C910" s="2">
        <v>4.8600000000000004E-2</v>
      </c>
      <c r="D910" s="2">
        <v>4.7599999999999996E-2</v>
      </c>
      <c r="E910" s="2">
        <v>4.6600000000000003E-2</v>
      </c>
      <c r="F910" s="2">
        <v>4.7400000000000005E-2</v>
      </c>
      <c r="H910" s="1">
        <v>4.7446351531770577E-2</v>
      </c>
      <c r="I910" s="1">
        <v>4.6423774198553917E-2</v>
      </c>
      <c r="J910" s="1">
        <v>4.6623274689256977E-2</v>
      </c>
      <c r="K910" s="1">
        <v>4.6371323302397349E-2</v>
      </c>
      <c r="L910" s="1">
        <v>4.6960609762574969E-2</v>
      </c>
      <c r="N910" s="13">
        <v>39213</v>
      </c>
      <c r="O910" s="29">
        <f t="shared" si="142"/>
        <v>-6.0000000000000331E-4</v>
      </c>
      <c r="P910" s="29">
        <f t="shared" si="143"/>
        <v>-2.9999999999999472E-4</v>
      </c>
      <c r="Q910" s="29">
        <f t="shared" si="144"/>
        <v>5.9999999999999637E-4</v>
      </c>
      <c r="R910" s="29">
        <f t="shared" si="145"/>
        <v>1.0000000000000078E-3</v>
      </c>
      <c r="S910" s="29">
        <f t="shared" si="146"/>
        <v>8.9999999999999802E-4</v>
      </c>
      <c r="T910" s="29">
        <f t="shared" si="147"/>
        <v>5.7648007219952141E-4</v>
      </c>
      <c r="U910" s="29">
        <f t="shared" si="148"/>
        <v>6.880023991659226E-4</v>
      </c>
      <c r="V910" s="29">
        <f t="shared" si="149"/>
        <v>9.7653998765741268E-4</v>
      </c>
      <c r="W910" s="29">
        <f t="shared" si="150"/>
        <v>9.3207753372974433E-4</v>
      </c>
      <c r="X910" s="29">
        <f t="shared" si="151"/>
        <v>9.0003600934198541E-4</v>
      </c>
    </row>
    <row r="911" spans="1:24" x14ac:dyDescent="0.4">
      <c r="A911" s="13">
        <v>39227</v>
      </c>
      <c r="B911" s="2">
        <v>0.05</v>
      </c>
      <c r="C911" s="2">
        <v>4.9500000000000002E-2</v>
      </c>
      <c r="D911" s="2">
        <v>4.8399999999999999E-2</v>
      </c>
      <c r="E911" s="2">
        <v>4.7699999999999992E-2</v>
      </c>
      <c r="F911" s="2">
        <v>4.8399999999999999E-2</v>
      </c>
      <c r="H911" s="1">
        <v>4.8260378267332343E-2</v>
      </c>
      <c r="I911" s="1">
        <v>4.7326764627782535E-2</v>
      </c>
      <c r="J911" s="1">
        <v>4.7719779652331568E-2</v>
      </c>
      <c r="K911" s="1">
        <v>4.742804702897279E-2</v>
      </c>
      <c r="L911" s="1">
        <v>4.7976109902243845E-2</v>
      </c>
      <c r="N911" s="13">
        <v>39220</v>
      </c>
      <c r="O911" s="29">
        <f t="shared" si="142"/>
        <v>8.000000000000021E-4</v>
      </c>
      <c r="P911" s="29">
        <f t="shared" si="143"/>
        <v>8.9999999999999802E-4</v>
      </c>
      <c r="Q911" s="29">
        <f t="shared" si="144"/>
        <v>8.000000000000021E-4</v>
      </c>
      <c r="R911" s="29">
        <f t="shared" si="145"/>
        <v>1.0999999999999899E-3</v>
      </c>
      <c r="S911" s="29">
        <f t="shared" si="146"/>
        <v>9.9999999999999395E-4</v>
      </c>
      <c r="T911" s="29">
        <f t="shared" si="147"/>
        <v>8.1402673556176669E-4</v>
      </c>
      <c r="U911" s="29">
        <f t="shared" si="148"/>
        <v>9.0299042922861728E-4</v>
      </c>
      <c r="V911" s="29">
        <f t="shared" si="149"/>
        <v>1.0965049630745904E-3</v>
      </c>
      <c r="W911" s="29">
        <f t="shared" si="150"/>
        <v>1.0567237265754412E-3</v>
      </c>
      <c r="X911" s="29">
        <f t="shared" si="151"/>
        <v>1.0155001396688762E-3</v>
      </c>
    </row>
    <row r="912" spans="1:24" x14ac:dyDescent="0.4">
      <c r="A912" s="16">
        <v>39234</v>
      </c>
      <c r="B912" s="2">
        <v>4.9800000000000004E-2</v>
      </c>
      <c r="C912" s="2">
        <v>4.9599999999999998E-2</v>
      </c>
      <c r="D912" s="2">
        <v>4.9200000000000001E-2</v>
      </c>
      <c r="E912" s="2">
        <v>4.8600000000000004E-2</v>
      </c>
      <c r="F912" s="2">
        <v>4.9000000000000002E-2</v>
      </c>
      <c r="H912" s="1">
        <v>4.9046288157651372E-2</v>
      </c>
      <c r="I912" s="1">
        <v>4.8134954947001804E-2</v>
      </c>
      <c r="J912" s="1">
        <v>4.8616192083951119E-2</v>
      </c>
      <c r="K912" s="1">
        <v>4.8222090236982582E-2</v>
      </c>
      <c r="L912" s="1">
        <v>4.8629420638356867E-2</v>
      </c>
      <c r="N912" s="13">
        <v>39227</v>
      </c>
      <c r="O912" s="29">
        <f t="shared" si="142"/>
        <v>-1.9999999999999879E-4</v>
      </c>
      <c r="P912" s="29">
        <f t="shared" si="143"/>
        <v>9.9999999999995925E-5</v>
      </c>
      <c r="Q912" s="29">
        <f t="shared" si="144"/>
        <v>8.000000000000021E-4</v>
      </c>
      <c r="R912" s="29">
        <f t="shared" si="145"/>
        <v>9.000000000000119E-4</v>
      </c>
      <c r="S912" s="29">
        <f t="shared" si="146"/>
        <v>6.0000000000000331E-4</v>
      </c>
      <c r="T912" s="29">
        <f t="shared" si="147"/>
        <v>7.8590989031902814E-4</v>
      </c>
      <c r="U912" s="29">
        <f t="shared" si="148"/>
        <v>8.0819031921926937E-4</v>
      </c>
      <c r="V912" s="29">
        <f t="shared" si="149"/>
        <v>8.9641243161955181E-4</v>
      </c>
      <c r="W912" s="29">
        <f t="shared" si="150"/>
        <v>7.9404320800979117E-4</v>
      </c>
      <c r="X912" s="29">
        <f t="shared" si="151"/>
        <v>6.5331073611302193E-4</v>
      </c>
    </row>
    <row r="913" spans="1:24" x14ac:dyDescent="0.4">
      <c r="A913" s="16">
        <v>39241</v>
      </c>
      <c r="B913" s="2">
        <v>4.9699999999999994E-2</v>
      </c>
      <c r="C913" s="2">
        <v>4.9800000000000004E-2</v>
      </c>
      <c r="D913" s="2">
        <v>4.99E-2</v>
      </c>
      <c r="E913" s="2">
        <v>4.9800000000000004E-2</v>
      </c>
      <c r="F913" s="2">
        <v>5.0199999999999995E-2</v>
      </c>
      <c r="H913" s="1">
        <v>4.9737375152998822E-2</v>
      </c>
      <c r="I913" s="1">
        <v>4.8970215331842544E-2</v>
      </c>
      <c r="J913" s="1">
        <v>4.979321579787134E-2</v>
      </c>
      <c r="K913" s="1">
        <v>4.9385228237187342E-2</v>
      </c>
      <c r="L913" s="1">
        <v>4.9810800927383922E-2</v>
      </c>
      <c r="N913" s="16">
        <v>39234</v>
      </c>
      <c r="O913" s="29">
        <f t="shared" si="142"/>
        <v>-1.000000000000098E-4</v>
      </c>
      <c r="P913" s="29">
        <f t="shared" si="143"/>
        <v>2.0000000000000573E-4</v>
      </c>
      <c r="Q913" s="29">
        <f t="shared" si="144"/>
        <v>6.9999999999999923E-4</v>
      </c>
      <c r="R913" s="29">
        <f t="shared" si="145"/>
        <v>1.1999999999999997E-3</v>
      </c>
      <c r="S913" s="29">
        <f t="shared" si="146"/>
        <v>1.1999999999999927E-3</v>
      </c>
      <c r="T913" s="29">
        <f t="shared" si="147"/>
        <v>6.9108699534745077E-4</v>
      </c>
      <c r="U913" s="29">
        <f t="shared" si="148"/>
        <v>8.3526038484074E-4</v>
      </c>
      <c r="V913" s="29">
        <f t="shared" si="149"/>
        <v>1.1770237139202208E-3</v>
      </c>
      <c r="W913" s="29">
        <f t="shared" si="150"/>
        <v>1.1631380002047609E-3</v>
      </c>
      <c r="X913" s="29">
        <f t="shared" si="151"/>
        <v>1.181380289027055E-3</v>
      </c>
    </row>
    <row r="914" spans="1:24" x14ac:dyDescent="0.4">
      <c r="A914" s="16">
        <v>39248</v>
      </c>
      <c r="B914" s="2">
        <v>4.9299999999999997E-2</v>
      </c>
      <c r="C914" s="2">
        <v>4.9800000000000004E-2</v>
      </c>
      <c r="D914" s="2">
        <v>5.0599999999999999E-2</v>
      </c>
      <c r="E914" s="2">
        <v>5.1299999999999998E-2</v>
      </c>
      <c r="F914" s="2">
        <v>5.2000000000000005E-2</v>
      </c>
      <c r="H914" s="1">
        <v>5.0420993311869527E-2</v>
      </c>
      <c r="I914" s="1">
        <v>4.9886251067637985E-2</v>
      </c>
      <c r="J914" s="1">
        <v>5.1251846264470484E-2</v>
      </c>
      <c r="K914" s="1">
        <v>5.0918198151769477E-2</v>
      </c>
      <c r="L914" s="1">
        <v>5.1519649661708113E-2</v>
      </c>
      <c r="N914" s="16">
        <v>39241</v>
      </c>
      <c r="O914" s="29">
        <f t="shared" si="142"/>
        <v>-3.9999999999999758E-4</v>
      </c>
      <c r="P914" s="29">
        <f t="shared" si="143"/>
        <v>0</v>
      </c>
      <c r="Q914" s="29">
        <f t="shared" si="144"/>
        <v>6.9999999999999923E-4</v>
      </c>
      <c r="R914" s="29">
        <f t="shared" si="145"/>
        <v>1.4999999999999944E-3</v>
      </c>
      <c r="S914" s="29">
        <f t="shared" si="146"/>
        <v>1.8000000000000099E-3</v>
      </c>
      <c r="T914" s="29">
        <f t="shared" si="147"/>
        <v>6.8361815887070521E-4</v>
      </c>
      <c r="U914" s="29">
        <f t="shared" si="148"/>
        <v>9.1603573579544101E-4</v>
      </c>
      <c r="V914" s="29">
        <f t="shared" si="149"/>
        <v>1.4586304665991437E-3</v>
      </c>
      <c r="W914" s="29">
        <f t="shared" si="150"/>
        <v>1.5329699145821343E-3</v>
      </c>
      <c r="X914" s="29">
        <f t="shared" si="151"/>
        <v>1.7088487343241907E-3</v>
      </c>
    </row>
    <row r="915" spans="1:24" x14ac:dyDescent="0.4">
      <c r="A915" s="16">
        <v>39255</v>
      </c>
      <c r="B915" s="2">
        <v>4.9400000000000006E-2</v>
      </c>
      <c r="C915" s="2">
        <v>4.9500000000000002E-2</v>
      </c>
      <c r="D915" s="2">
        <v>4.9599999999999998E-2</v>
      </c>
      <c r="E915" s="2">
        <v>5.04E-2</v>
      </c>
      <c r="F915" s="2">
        <v>5.1399999999999994E-2</v>
      </c>
      <c r="H915" s="1">
        <v>4.9433086135676388E-2</v>
      </c>
      <c r="I915" s="1">
        <v>4.8937002919792694E-2</v>
      </c>
      <c r="J915" s="1">
        <v>5.0343228973740682E-2</v>
      </c>
      <c r="K915" s="1">
        <v>5.0108652830610882E-2</v>
      </c>
      <c r="L915" s="1">
        <v>5.0856423791122769E-2</v>
      </c>
      <c r="N915" s="16">
        <v>39248</v>
      </c>
      <c r="O915" s="29">
        <f t="shared" si="142"/>
        <v>1.000000000000098E-4</v>
      </c>
      <c r="P915" s="29">
        <f t="shared" si="143"/>
        <v>-3.0000000000000165E-4</v>
      </c>
      <c r="Q915" s="29">
        <f t="shared" si="144"/>
        <v>-1.0000000000000009E-3</v>
      </c>
      <c r="R915" s="29">
        <f t="shared" si="145"/>
        <v>-8.9999999999999802E-4</v>
      </c>
      <c r="S915" s="29">
        <f t="shared" si="146"/>
        <v>-6.0000000000001025E-4</v>
      </c>
      <c r="T915" s="29">
        <f t="shared" si="147"/>
        <v>-9.8790717619313961E-4</v>
      </c>
      <c r="U915" s="29">
        <f t="shared" si="148"/>
        <v>-9.4924814784529132E-4</v>
      </c>
      <c r="V915" s="29">
        <f t="shared" si="149"/>
        <v>-9.086172907298018E-4</v>
      </c>
      <c r="W915" s="29">
        <f t="shared" si="150"/>
        <v>-8.0954532115859457E-4</v>
      </c>
      <c r="X915" s="29">
        <f t="shared" si="151"/>
        <v>-6.6322587058534332E-4</v>
      </c>
    </row>
    <row r="916" spans="1:24" x14ac:dyDescent="0.4">
      <c r="A916" s="16">
        <v>39262</v>
      </c>
      <c r="B916" s="2">
        <v>4.9699999999999994E-2</v>
      </c>
      <c r="C916" s="2">
        <v>4.9400000000000006E-2</v>
      </c>
      <c r="D916" s="2">
        <v>4.9000000000000002E-2</v>
      </c>
      <c r="E916" s="2">
        <v>4.9699999999999994E-2</v>
      </c>
      <c r="F916" s="2">
        <v>5.0900000000000001E-2</v>
      </c>
      <c r="H916" s="1">
        <v>4.8844185021520013E-2</v>
      </c>
      <c r="I916" s="1">
        <v>4.8324106376480165E-2</v>
      </c>
      <c r="J916" s="1">
        <v>4.964763146547066E-2</v>
      </c>
      <c r="K916" s="1">
        <v>4.9482606106523351E-2</v>
      </c>
      <c r="L916" s="1">
        <v>5.0322548124811121E-2</v>
      </c>
      <c r="N916" s="16">
        <v>39255</v>
      </c>
      <c r="O916" s="29">
        <f t="shared" si="142"/>
        <v>2.9999999999998778E-4</v>
      </c>
      <c r="P916" s="29">
        <f t="shared" si="143"/>
        <v>-9.9999999999995925E-5</v>
      </c>
      <c r="Q916" s="29">
        <f t="shared" si="144"/>
        <v>-5.9999999999999637E-4</v>
      </c>
      <c r="R916" s="29">
        <f t="shared" si="145"/>
        <v>-7.0000000000000617E-4</v>
      </c>
      <c r="S916" s="29">
        <f t="shared" si="146"/>
        <v>-4.9999999999999351E-4</v>
      </c>
      <c r="T916" s="29">
        <f t="shared" si="147"/>
        <v>-5.8890111415637464E-4</v>
      </c>
      <c r="U916" s="29">
        <f t="shared" si="148"/>
        <v>-6.1289654331252857E-4</v>
      </c>
      <c r="V916" s="29">
        <f t="shared" si="149"/>
        <v>-6.9559750827002248E-4</v>
      </c>
      <c r="W916" s="29">
        <f t="shared" si="150"/>
        <v>-6.2604672408753115E-4</v>
      </c>
      <c r="X916" s="29">
        <f t="shared" si="151"/>
        <v>-5.3387566631164785E-4</v>
      </c>
    </row>
    <row r="917" spans="1:24" x14ac:dyDescent="0.4">
      <c r="A917" s="16">
        <v>39269</v>
      </c>
      <c r="B917" s="2">
        <v>5.0199999999999995E-2</v>
      </c>
      <c r="C917" s="2">
        <v>4.99E-2</v>
      </c>
      <c r="D917" s="2">
        <v>4.9299999999999997E-2</v>
      </c>
      <c r="E917" s="2">
        <v>0.05</v>
      </c>
      <c r="F917" s="2">
        <v>5.0999999999999997E-2</v>
      </c>
      <c r="H917" s="1">
        <v>4.9155132899686239E-2</v>
      </c>
      <c r="I917" s="1">
        <v>4.8635909480402043E-2</v>
      </c>
      <c r="J917" s="1">
        <v>4.9953980664650441E-2</v>
      </c>
      <c r="K917" s="1">
        <v>4.9725031699135176E-2</v>
      </c>
      <c r="L917" s="1">
        <v>5.0465432155180831E-2</v>
      </c>
      <c r="N917" s="16">
        <v>39262</v>
      </c>
      <c r="O917" s="29">
        <f t="shared" si="142"/>
        <v>5.0000000000000044E-4</v>
      </c>
      <c r="P917" s="29">
        <f t="shared" si="143"/>
        <v>4.9999999999999351E-4</v>
      </c>
      <c r="Q917" s="29">
        <f t="shared" si="144"/>
        <v>2.9999999999999472E-4</v>
      </c>
      <c r="R917" s="29">
        <f t="shared" si="145"/>
        <v>3.0000000000000859E-4</v>
      </c>
      <c r="S917" s="29">
        <f t="shared" si="146"/>
        <v>9.9999999999995925E-5</v>
      </c>
      <c r="T917" s="29">
        <f t="shared" si="147"/>
        <v>3.1094787816622615E-4</v>
      </c>
      <c r="U917" s="29">
        <f t="shared" si="148"/>
        <v>3.1180310392187743E-4</v>
      </c>
      <c r="V917" s="29">
        <f t="shared" si="149"/>
        <v>3.0634919917978121E-4</v>
      </c>
      <c r="W917" s="29">
        <f t="shared" si="150"/>
        <v>2.4242559261182517E-4</v>
      </c>
      <c r="X917" s="29">
        <f t="shared" si="151"/>
        <v>1.4288403036970959E-4</v>
      </c>
    </row>
    <row r="918" spans="1:24" x14ac:dyDescent="0.4">
      <c r="A918" s="16">
        <v>39276</v>
      </c>
      <c r="B918" s="2">
        <v>5.04E-2</v>
      </c>
      <c r="C918" s="2">
        <v>0.05</v>
      </c>
      <c r="D918" s="2">
        <v>4.9200000000000001E-2</v>
      </c>
      <c r="E918" s="2">
        <v>0.05</v>
      </c>
      <c r="F918" s="2">
        <v>5.0999999999999997E-2</v>
      </c>
      <c r="H918" s="1">
        <v>4.9061111932871715E-2</v>
      </c>
      <c r="I918" s="1">
        <v>4.8573908189849198E-2</v>
      </c>
      <c r="J918" s="1">
        <v>4.9950236716840006E-2</v>
      </c>
      <c r="K918" s="1">
        <v>4.9720257006693615E-2</v>
      </c>
      <c r="L918" s="1">
        <v>5.0462474322401293E-2</v>
      </c>
      <c r="N918" s="16">
        <v>39269</v>
      </c>
      <c r="O918" s="29">
        <f t="shared" si="142"/>
        <v>2.0000000000000573E-4</v>
      </c>
      <c r="P918" s="29">
        <f t="shared" si="143"/>
        <v>1.0000000000000286E-4</v>
      </c>
      <c r="Q918" s="29">
        <f t="shared" si="144"/>
        <v>-9.9999999999995925E-5</v>
      </c>
      <c r="R918" s="29">
        <f t="shared" si="145"/>
        <v>0</v>
      </c>
      <c r="S918" s="29">
        <f t="shared" si="146"/>
        <v>0</v>
      </c>
      <c r="T918" s="29">
        <f t="shared" si="147"/>
        <v>-9.4020966814524487E-5</v>
      </c>
      <c r="U918" s="29">
        <f t="shared" si="148"/>
        <v>-6.2001290552844701E-5</v>
      </c>
      <c r="V918" s="29">
        <f t="shared" si="149"/>
        <v>-3.7439478104348001E-6</v>
      </c>
      <c r="W918" s="29">
        <f t="shared" si="150"/>
        <v>-4.7746924415614789E-6</v>
      </c>
      <c r="X918" s="29">
        <f t="shared" si="151"/>
        <v>-2.9578327795376502E-6</v>
      </c>
    </row>
    <row r="919" spans="1:24" x14ac:dyDescent="0.4">
      <c r="A919" s="16">
        <v>39283</v>
      </c>
      <c r="B919" s="2">
        <v>5.0599999999999999E-2</v>
      </c>
      <c r="C919" s="2">
        <v>4.99E-2</v>
      </c>
      <c r="D919" s="2">
        <v>4.8600000000000004E-2</v>
      </c>
      <c r="E919" s="2">
        <v>4.9299999999999997E-2</v>
      </c>
      <c r="F919" s="2">
        <v>5.0300000000000004E-2</v>
      </c>
      <c r="H919" s="1">
        <v>4.847140490762307E-2</v>
      </c>
      <c r="I919" s="1">
        <v>4.795998143190229E-2</v>
      </c>
      <c r="J919" s="1">
        <v>4.9254307025450084E-2</v>
      </c>
      <c r="K919" s="1">
        <v>4.9030078237764327E-2</v>
      </c>
      <c r="L919" s="1">
        <v>4.9766525613822554E-2</v>
      </c>
      <c r="N919" s="16">
        <v>39276</v>
      </c>
      <c r="O919" s="29">
        <f t="shared" si="142"/>
        <v>1.9999999999999879E-4</v>
      </c>
      <c r="P919" s="29">
        <f t="shared" si="143"/>
        <v>-1.0000000000000286E-4</v>
      </c>
      <c r="Q919" s="29">
        <f t="shared" si="144"/>
        <v>-5.9999999999999637E-4</v>
      </c>
      <c r="R919" s="29">
        <f t="shared" si="145"/>
        <v>-7.0000000000000617E-4</v>
      </c>
      <c r="S919" s="29">
        <f t="shared" si="146"/>
        <v>-6.999999999999923E-4</v>
      </c>
      <c r="T919" s="29">
        <f t="shared" si="147"/>
        <v>-5.8970702524864527E-4</v>
      </c>
      <c r="U919" s="29">
        <f t="shared" si="148"/>
        <v>-6.1392675794690738E-4</v>
      </c>
      <c r="V919" s="29">
        <f t="shared" si="149"/>
        <v>-6.9592969138992239E-4</v>
      </c>
      <c r="W919" s="29">
        <f t="shared" si="150"/>
        <v>-6.9017876892928792E-4</v>
      </c>
      <c r="X919" s="29">
        <f t="shared" si="151"/>
        <v>-6.9594870857873914E-4</v>
      </c>
    </row>
    <row r="920" spans="1:24" x14ac:dyDescent="0.4">
      <c r="A920" s="16">
        <v>39290</v>
      </c>
      <c r="B920" s="2">
        <v>5.0300000000000004E-2</v>
      </c>
      <c r="C920" s="2">
        <v>4.9100000000000005E-2</v>
      </c>
      <c r="D920" s="2">
        <v>4.6900000000000004E-2</v>
      </c>
      <c r="E920" s="2">
        <v>4.7400000000000005E-2</v>
      </c>
      <c r="F920" s="2">
        <v>4.8799999999999996E-2</v>
      </c>
      <c r="H920" s="1">
        <v>4.6780642554721454E-2</v>
      </c>
      <c r="I920" s="1">
        <v>4.6220831110102265E-2</v>
      </c>
      <c r="J920" s="1">
        <v>4.7354173494328029E-2</v>
      </c>
      <c r="K920" s="1">
        <v>4.7269900808101374E-2</v>
      </c>
      <c r="L920" s="1">
        <v>4.8192645569104429E-2</v>
      </c>
      <c r="N920" s="16">
        <v>39283</v>
      </c>
      <c r="O920" s="29">
        <f t="shared" si="142"/>
        <v>-2.9999999999999472E-4</v>
      </c>
      <c r="P920" s="29">
        <f t="shared" si="143"/>
        <v>-7.9999999999999516E-4</v>
      </c>
      <c r="Q920" s="29">
        <f t="shared" si="144"/>
        <v>-1.7000000000000001E-3</v>
      </c>
      <c r="R920" s="29">
        <f t="shared" si="145"/>
        <v>-1.899999999999992E-3</v>
      </c>
      <c r="S920" s="29">
        <f t="shared" si="146"/>
        <v>-1.5000000000000083E-3</v>
      </c>
      <c r="T920" s="29">
        <f t="shared" si="147"/>
        <v>-1.6907623529016161E-3</v>
      </c>
      <c r="U920" s="29">
        <f t="shared" si="148"/>
        <v>-1.7391503218000259E-3</v>
      </c>
      <c r="V920" s="29">
        <f t="shared" si="149"/>
        <v>-1.9001335311220544E-3</v>
      </c>
      <c r="W920" s="29">
        <f t="shared" si="150"/>
        <v>-1.7601774296629527E-3</v>
      </c>
      <c r="X920" s="29">
        <f t="shared" si="151"/>
        <v>-1.5738800447181248E-3</v>
      </c>
    </row>
    <row r="921" spans="1:24" x14ac:dyDescent="0.4">
      <c r="A921" s="16">
        <v>39297</v>
      </c>
      <c r="B921" s="2">
        <v>4.9599999999999998E-2</v>
      </c>
      <c r="C921" s="2">
        <v>4.8300000000000003E-2</v>
      </c>
      <c r="D921" s="2">
        <v>4.5499999999999999E-2</v>
      </c>
      <c r="E921" s="2">
        <v>4.5999999999999999E-2</v>
      </c>
      <c r="F921" s="2">
        <v>4.7699999999999992E-2</v>
      </c>
      <c r="H921" s="1">
        <v>4.5381136135092558E-2</v>
      </c>
      <c r="I921" s="1">
        <v>4.4829227000128306E-2</v>
      </c>
      <c r="J921" s="1">
        <v>4.5943022414490199E-2</v>
      </c>
      <c r="K921" s="1">
        <v>4.5960636600787121E-2</v>
      </c>
      <c r="L921" s="1">
        <v>4.702892891488708E-2</v>
      </c>
      <c r="N921" s="16">
        <v>39290</v>
      </c>
      <c r="O921" s="29">
        <f t="shared" si="142"/>
        <v>-7.0000000000000617E-4</v>
      </c>
      <c r="P921" s="29">
        <f t="shared" si="143"/>
        <v>-8.000000000000021E-4</v>
      </c>
      <c r="Q921" s="29">
        <f t="shared" si="144"/>
        <v>-1.4000000000000054E-3</v>
      </c>
      <c r="R921" s="29">
        <f t="shared" si="145"/>
        <v>-1.4000000000000054E-3</v>
      </c>
      <c r="S921" s="29">
        <f t="shared" si="146"/>
        <v>-1.1000000000000038E-3</v>
      </c>
      <c r="T921" s="29">
        <f t="shared" si="147"/>
        <v>-1.3995064196288959E-3</v>
      </c>
      <c r="U921" s="29">
        <f t="shared" si="148"/>
        <v>-1.3916041099739582E-3</v>
      </c>
      <c r="V921" s="29">
        <f t="shared" si="149"/>
        <v>-1.4111510798378302E-3</v>
      </c>
      <c r="W921" s="29">
        <f t="shared" si="150"/>
        <v>-1.3092642073142535E-3</v>
      </c>
      <c r="X921" s="29">
        <f t="shared" si="151"/>
        <v>-1.1637166542173491E-3</v>
      </c>
    </row>
    <row r="922" spans="1:24" x14ac:dyDescent="0.4">
      <c r="A922" s="16">
        <v>39304</v>
      </c>
      <c r="B922" s="2">
        <v>4.9100000000000005E-2</v>
      </c>
      <c r="C922" s="2">
        <v>4.7800000000000002E-2</v>
      </c>
      <c r="D922" s="2">
        <v>4.5199999999999997E-2</v>
      </c>
      <c r="E922" s="2">
        <v>4.5999999999999999E-2</v>
      </c>
      <c r="F922" s="2">
        <v>4.7899999999999998E-2</v>
      </c>
      <c r="H922" s="1">
        <v>4.5070211560837362E-2</v>
      </c>
      <c r="I922" s="1">
        <v>4.4607655234424934E-2</v>
      </c>
      <c r="J922" s="1">
        <v>4.5921536453310992E-2</v>
      </c>
      <c r="K922" s="1">
        <v>4.5997160034156236E-2</v>
      </c>
      <c r="L922" s="1">
        <v>4.7174203279766014E-2</v>
      </c>
      <c r="N922" s="16">
        <v>39297</v>
      </c>
      <c r="O922" s="29">
        <f t="shared" si="142"/>
        <v>-4.9999999999999351E-4</v>
      </c>
      <c r="P922" s="29">
        <f t="shared" si="143"/>
        <v>-5.0000000000000044E-4</v>
      </c>
      <c r="Q922" s="29">
        <f t="shared" si="144"/>
        <v>-3.0000000000000165E-4</v>
      </c>
      <c r="R922" s="29">
        <f t="shared" si="145"/>
        <v>0</v>
      </c>
      <c r="S922" s="29">
        <f t="shared" si="146"/>
        <v>2.0000000000000573E-4</v>
      </c>
      <c r="T922" s="29">
        <f t="shared" si="147"/>
        <v>-3.109245742551961E-4</v>
      </c>
      <c r="U922" s="29">
        <f t="shared" si="148"/>
        <v>-2.215717657033725E-4</v>
      </c>
      <c r="V922" s="29">
        <f t="shared" si="149"/>
        <v>-2.1485961179207314E-5</v>
      </c>
      <c r="W922" s="29">
        <f t="shared" si="150"/>
        <v>3.652343336911501E-5</v>
      </c>
      <c r="X922" s="29">
        <f t="shared" si="151"/>
        <v>1.4527436487893342E-4</v>
      </c>
    </row>
    <row r="923" spans="1:24" x14ac:dyDescent="0.4">
      <c r="A923" s="16">
        <v>39311</v>
      </c>
      <c r="B923" s="2">
        <v>4.5199999999999997E-2</v>
      </c>
      <c r="C923" s="2">
        <v>4.4400000000000002E-2</v>
      </c>
      <c r="D923" s="2">
        <v>4.2800000000000005E-2</v>
      </c>
      <c r="E923" s="2">
        <v>4.4199999999999996E-2</v>
      </c>
      <c r="F923" s="2">
        <v>4.7E-2</v>
      </c>
      <c r="H923" s="1">
        <v>4.2598976097559554E-2</v>
      </c>
      <c r="I923" s="1">
        <v>4.2313833074145706E-2</v>
      </c>
      <c r="J923" s="1">
        <v>4.4046499298126263E-2</v>
      </c>
      <c r="K923" s="1">
        <v>4.4401206739400553E-2</v>
      </c>
      <c r="L923" s="1">
        <v>4.6047980862256685E-2</v>
      </c>
      <c r="N923" s="16">
        <v>39304</v>
      </c>
      <c r="O923" s="29">
        <f t="shared" si="142"/>
        <v>-3.9000000000000076E-3</v>
      </c>
      <c r="P923" s="29">
        <f t="shared" si="143"/>
        <v>-3.4000000000000002E-3</v>
      </c>
      <c r="Q923" s="29">
        <f t="shared" si="144"/>
        <v>-2.3999999999999924E-3</v>
      </c>
      <c r="R923" s="29">
        <f t="shared" si="145"/>
        <v>-1.800000000000003E-3</v>
      </c>
      <c r="S923" s="29">
        <f t="shared" si="146"/>
        <v>-8.9999999999999802E-4</v>
      </c>
      <c r="T923" s="29">
        <f t="shared" si="147"/>
        <v>-2.4712354632778072E-3</v>
      </c>
      <c r="U923" s="29">
        <f t="shared" si="148"/>
        <v>-2.2938221602792283E-3</v>
      </c>
      <c r="V923" s="29">
        <f t="shared" si="149"/>
        <v>-1.8750371551847292E-3</v>
      </c>
      <c r="W923" s="29">
        <f t="shared" si="150"/>
        <v>-1.5959532947556823E-3</v>
      </c>
      <c r="X923" s="29">
        <f t="shared" si="151"/>
        <v>-1.1262224175093288E-3</v>
      </c>
    </row>
    <row r="924" spans="1:24" x14ac:dyDescent="0.4">
      <c r="A924" s="16">
        <v>39318</v>
      </c>
      <c r="B924" s="2">
        <v>4.1700000000000001E-2</v>
      </c>
      <c r="C924" s="2">
        <v>4.1599999999999998E-2</v>
      </c>
      <c r="D924" s="2">
        <v>4.1599999999999998E-2</v>
      </c>
      <c r="E924" s="2">
        <v>4.3400000000000001E-2</v>
      </c>
      <c r="F924" s="2">
        <v>4.6199999999999998E-2</v>
      </c>
      <c r="H924" s="1">
        <v>4.1323694226245697E-2</v>
      </c>
      <c r="I924" s="1">
        <v>4.1148363810127195E-2</v>
      </c>
      <c r="J924" s="1">
        <v>4.3189908050245245E-2</v>
      </c>
      <c r="K924" s="1">
        <v>4.3534976570772245E-2</v>
      </c>
      <c r="L924" s="1">
        <v>4.5205742828878827E-2</v>
      </c>
      <c r="N924" s="16">
        <v>39311</v>
      </c>
      <c r="O924" s="29">
        <f t="shared" si="142"/>
        <v>-3.4999999999999962E-3</v>
      </c>
      <c r="P924" s="29">
        <f t="shared" si="143"/>
        <v>-2.8000000000000039E-3</v>
      </c>
      <c r="Q924" s="29">
        <f t="shared" si="144"/>
        <v>-1.2000000000000066E-3</v>
      </c>
      <c r="R924" s="29">
        <f t="shared" si="145"/>
        <v>-7.9999999999999516E-4</v>
      </c>
      <c r="S924" s="29">
        <f t="shared" si="146"/>
        <v>-8.000000000000021E-4</v>
      </c>
      <c r="T924" s="29">
        <f t="shared" si="147"/>
        <v>-1.2752818713138575E-3</v>
      </c>
      <c r="U924" s="29">
        <f t="shared" si="148"/>
        <v>-1.1654692640185108E-3</v>
      </c>
      <c r="V924" s="29">
        <f t="shared" si="149"/>
        <v>-8.5659124788101809E-4</v>
      </c>
      <c r="W924" s="29">
        <f t="shared" si="150"/>
        <v>-8.6623016862830832E-4</v>
      </c>
      <c r="X924" s="29">
        <f t="shared" si="151"/>
        <v>-8.4223803337785813E-4</v>
      </c>
    </row>
    <row r="925" spans="1:24" x14ac:dyDescent="0.4">
      <c r="A925" s="16">
        <v>39325</v>
      </c>
      <c r="B925" s="2">
        <v>4.3799999999999999E-2</v>
      </c>
      <c r="C925" s="2">
        <v>4.2999999999999997E-2</v>
      </c>
      <c r="D925" s="2">
        <v>4.1599999999999998E-2</v>
      </c>
      <c r="E925" s="2">
        <v>4.2800000000000005E-2</v>
      </c>
      <c r="F925" s="2">
        <v>4.5499999999999999E-2</v>
      </c>
      <c r="H925" s="1">
        <v>4.1375194706101071E-2</v>
      </c>
      <c r="I925" s="1">
        <v>4.1031152002547262E-2</v>
      </c>
      <c r="J925" s="1">
        <v>4.2638502227933535E-2</v>
      </c>
      <c r="K925" s="1">
        <v>4.2968747823639158E-2</v>
      </c>
      <c r="L925" s="1">
        <v>4.4563966918781339E-2</v>
      </c>
      <c r="N925" s="16">
        <v>39318</v>
      </c>
      <c r="O925" s="29">
        <f t="shared" si="142"/>
        <v>2.0999999999999977E-3</v>
      </c>
      <c r="P925" s="29">
        <f t="shared" si="143"/>
        <v>1.3999999999999985E-3</v>
      </c>
      <c r="Q925" s="29">
        <f t="shared" si="144"/>
        <v>0</v>
      </c>
      <c r="R925" s="29">
        <f t="shared" si="145"/>
        <v>-5.9999999999999637E-4</v>
      </c>
      <c r="S925" s="29">
        <f t="shared" si="146"/>
        <v>-6.9999999999999923E-4</v>
      </c>
      <c r="T925" s="29">
        <f t="shared" si="147"/>
        <v>5.1500479855373649E-5</v>
      </c>
      <c r="U925" s="29">
        <f t="shared" si="148"/>
        <v>-1.1721180757993249E-4</v>
      </c>
      <c r="V925" s="29">
        <f t="shared" si="149"/>
        <v>-5.5140582231170965E-4</v>
      </c>
      <c r="W925" s="29">
        <f t="shared" si="150"/>
        <v>-5.6622874713308652E-4</v>
      </c>
      <c r="X925" s="29">
        <f t="shared" si="151"/>
        <v>-6.4177591009748763E-4</v>
      </c>
    </row>
    <row r="926" spans="1:24" x14ac:dyDescent="0.4">
      <c r="A926" s="16">
        <v>39332</v>
      </c>
      <c r="B926" s="2">
        <v>4.3899999999999995E-2</v>
      </c>
      <c r="C926" s="2">
        <v>4.2699999999999995E-2</v>
      </c>
      <c r="D926" s="2">
        <v>4.0399999999999998E-2</v>
      </c>
      <c r="E926" s="2">
        <v>4.1599999999999998E-2</v>
      </c>
      <c r="F926" s="2">
        <v>4.4800000000000006E-2</v>
      </c>
      <c r="H926" s="1">
        <v>4.0190676583054016E-2</v>
      </c>
      <c r="I926" s="1">
        <v>3.9856766018314373E-2</v>
      </c>
      <c r="J926" s="1">
        <v>4.143435612674224E-2</v>
      </c>
      <c r="K926" s="1">
        <v>4.1931411324998162E-2</v>
      </c>
      <c r="L926" s="1">
        <v>4.3768961492899161E-2</v>
      </c>
      <c r="N926" s="16">
        <v>39325</v>
      </c>
      <c r="O926" s="29">
        <f t="shared" si="142"/>
        <v>9.9999999999995925E-5</v>
      </c>
      <c r="P926" s="29">
        <f t="shared" si="143"/>
        <v>-3.0000000000000165E-4</v>
      </c>
      <c r="Q926" s="29">
        <f t="shared" si="144"/>
        <v>-1.1999999999999997E-3</v>
      </c>
      <c r="R926" s="29">
        <f t="shared" si="145"/>
        <v>-1.2000000000000066E-3</v>
      </c>
      <c r="S926" s="29">
        <f t="shared" si="146"/>
        <v>-6.999999999999923E-4</v>
      </c>
      <c r="T926" s="29">
        <f t="shared" si="147"/>
        <v>-1.1845181230470542E-3</v>
      </c>
      <c r="U926" s="29">
        <f t="shared" si="148"/>
        <v>-1.1743859842328896E-3</v>
      </c>
      <c r="V926" s="29">
        <f t="shared" si="149"/>
        <v>-1.2041461011912946E-3</v>
      </c>
      <c r="W926" s="29">
        <f t="shared" si="150"/>
        <v>-1.0373364986409964E-3</v>
      </c>
      <c r="X926" s="29">
        <f t="shared" si="151"/>
        <v>-7.9500542588217815E-4</v>
      </c>
    </row>
    <row r="927" spans="1:24" x14ac:dyDescent="0.4">
      <c r="A927" s="16">
        <v>39339</v>
      </c>
      <c r="B927" s="2">
        <v>4.2300000000000004E-2</v>
      </c>
      <c r="C927" s="2">
        <v>4.1500000000000002E-2</v>
      </c>
      <c r="D927" s="2">
        <v>3.9800000000000002E-2</v>
      </c>
      <c r="E927" s="2">
        <v>4.1200000000000001E-2</v>
      </c>
      <c r="F927" s="2">
        <v>4.4199999999999996E-2</v>
      </c>
      <c r="H927" s="1">
        <v>3.9559331016560277E-2</v>
      </c>
      <c r="I927" s="1">
        <v>3.92818093129714E-2</v>
      </c>
      <c r="J927" s="1">
        <v>4.1008410817519013E-2</v>
      </c>
      <c r="K927" s="1">
        <v>4.143742949112305E-2</v>
      </c>
      <c r="L927" s="1">
        <v>4.3187600379755921E-2</v>
      </c>
      <c r="N927" s="16">
        <v>39332</v>
      </c>
      <c r="O927" s="29">
        <f t="shared" si="142"/>
        <v>-1.5999999999999903E-3</v>
      </c>
      <c r="P927" s="29">
        <f t="shared" si="143"/>
        <v>-1.1999999999999927E-3</v>
      </c>
      <c r="Q927" s="29">
        <f t="shared" si="144"/>
        <v>-5.9999999999999637E-4</v>
      </c>
      <c r="R927" s="29">
        <f t="shared" si="145"/>
        <v>-3.9999999999999758E-4</v>
      </c>
      <c r="S927" s="29">
        <f t="shared" si="146"/>
        <v>-6.0000000000001025E-4</v>
      </c>
      <c r="T927" s="29">
        <f t="shared" si="147"/>
        <v>-6.3134556649373924E-4</v>
      </c>
      <c r="U927" s="29">
        <f t="shared" si="148"/>
        <v>-5.74956705342973E-4</v>
      </c>
      <c r="V927" s="29">
        <f t="shared" si="149"/>
        <v>-4.2594530922322738E-4</v>
      </c>
      <c r="W927" s="29">
        <f t="shared" si="150"/>
        <v>-4.939818338751123E-4</v>
      </c>
      <c r="X927" s="29">
        <f t="shared" si="151"/>
        <v>-5.8136111314324029E-4</v>
      </c>
    </row>
    <row r="928" spans="1:24" x14ac:dyDescent="0.4">
      <c r="A928" s="16">
        <v>39346</v>
      </c>
      <c r="B928" s="2">
        <v>4.1500000000000002E-2</v>
      </c>
      <c r="C928" s="2">
        <v>4.1100000000000005E-2</v>
      </c>
      <c r="D928" s="2">
        <v>4.0500000000000001E-2</v>
      </c>
      <c r="E928" s="2">
        <v>4.2500000000000003E-2</v>
      </c>
      <c r="F928" s="2">
        <v>4.5700000000000005E-2</v>
      </c>
      <c r="H928" s="1">
        <v>4.0230071323758984E-2</v>
      </c>
      <c r="I928" s="1">
        <v>4.0122515233580992E-2</v>
      </c>
      <c r="J928" s="1">
        <v>4.2273428426958241E-2</v>
      </c>
      <c r="K928" s="1">
        <v>4.2748022413978841E-2</v>
      </c>
      <c r="L928" s="1">
        <v>4.4619179717394271E-2</v>
      </c>
      <c r="N928" s="16">
        <v>39339</v>
      </c>
      <c r="O928" s="29">
        <f t="shared" si="142"/>
        <v>-8.000000000000021E-4</v>
      </c>
      <c r="P928" s="29">
        <f t="shared" si="143"/>
        <v>-3.9999999999999758E-4</v>
      </c>
      <c r="Q928" s="29">
        <f t="shared" si="144"/>
        <v>6.9999999999999923E-4</v>
      </c>
      <c r="R928" s="29">
        <f t="shared" si="145"/>
        <v>1.3000000000000025E-3</v>
      </c>
      <c r="S928" s="29">
        <f t="shared" si="146"/>
        <v>1.5000000000000083E-3</v>
      </c>
      <c r="T928" s="29">
        <f t="shared" si="147"/>
        <v>6.7074030719870698E-4</v>
      </c>
      <c r="U928" s="29">
        <f t="shared" si="148"/>
        <v>8.4070592060959265E-4</v>
      </c>
      <c r="V928" s="29">
        <f t="shared" si="149"/>
        <v>1.2650176094392285E-3</v>
      </c>
      <c r="W928" s="29">
        <f t="shared" si="150"/>
        <v>1.3105929228557911E-3</v>
      </c>
      <c r="X928" s="29">
        <f t="shared" si="151"/>
        <v>1.4315793376383501E-3</v>
      </c>
    </row>
    <row r="929" spans="1:24" x14ac:dyDescent="0.4">
      <c r="A929" s="16">
        <v>39353</v>
      </c>
      <c r="B929" s="2">
        <v>4.0800000000000003E-2</v>
      </c>
      <c r="C929" s="2">
        <v>4.0500000000000001E-2</v>
      </c>
      <c r="D929" s="2">
        <v>3.9900000000000005E-2</v>
      </c>
      <c r="E929" s="2">
        <v>4.2599999999999999E-2</v>
      </c>
      <c r="F929" s="2">
        <v>4.6100000000000002E-2</v>
      </c>
      <c r="H929" s="1">
        <v>3.9620758282198021E-2</v>
      </c>
      <c r="I929" s="1">
        <v>3.9724975930452724E-2</v>
      </c>
      <c r="J929" s="1">
        <v>4.2330042262311435E-2</v>
      </c>
      <c r="K929" s="1">
        <v>4.2888039058770623E-2</v>
      </c>
      <c r="L929" s="1">
        <v>4.4927802695883597E-2</v>
      </c>
      <c r="N929" s="16">
        <v>39346</v>
      </c>
      <c r="O929" s="29">
        <f t="shared" si="142"/>
        <v>-6.9999999999999923E-4</v>
      </c>
      <c r="P929" s="29">
        <f t="shared" si="143"/>
        <v>-6.0000000000000331E-4</v>
      </c>
      <c r="Q929" s="29">
        <f t="shared" si="144"/>
        <v>-5.9999999999999637E-4</v>
      </c>
      <c r="R929" s="29">
        <f t="shared" si="145"/>
        <v>9.9999999999995925E-5</v>
      </c>
      <c r="S929" s="29">
        <f t="shared" si="146"/>
        <v>3.9999999999999758E-4</v>
      </c>
      <c r="T929" s="29">
        <f t="shared" si="147"/>
        <v>-6.0931304156096322E-4</v>
      </c>
      <c r="U929" s="29">
        <f t="shared" si="148"/>
        <v>-3.9753930312826785E-4</v>
      </c>
      <c r="V929" s="29">
        <f t="shared" si="149"/>
        <v>5.6613835353193365E-5</v>
      </c>
      <c r="W929" s="29">
        <f t="shared" si="150"/>
        <v>1.4001664479178222E-4</v>
      </c>
      <c r="X929" s="29">
        <f t="shared" si="151"/>
        <v>3.0862297848932574E-4</v>
      </c>
    </row>
    <row r="930" spans="1:24" x14ac:dyDescent="0.4">
      <c r="A930" s="16">
        <v>39360</v>
      </c>
      <c r="B930" s="2">
        <v>4.1599999999999998E-2</v>
      </c>
      <c r="C930" s="2">
        <v>4.1200000000000001E-2</v>
      </c>
      <c r="D930" s="2">
        <v>4.0199999999999993E-2</v>
      </c>
      <c r="E930" s="2">
        <v>4.2500000000000003E-2</v>
      </c>
      <c r="F930" s="2">
        <v>4.5700000000000005E-2</v>
      </c>
      <c r="H930" s="1">
        <v>3.9938983938311481E-2</v>
      </c>
      <c r="I930" s="1">
        <v>3.9925358587649194E-2</v>
      </c>
      <c r="J930" s="1">
        <v>4.2259106745635884E-2</v>
      </c>
      <c r="K930" s="1">
        <v>4.2729880098763891E-2</v>
      </c>
      <c r="L930" s="1">
        <v>4.4608017587484401E-2</v>
      </c>
      <c r="N930" s="16">
        <v>39353</v>
      </c>
      <c r="O930" s="29">
        <f t="shared" si="142"/>
        <v>7.9999999999999516E-4</v>
      </c>
      <c r="P930" s="29">
        <f t="shared" si="143"/>
        <v>6.9999999999999923E-4</v>
      </c>
      <c r="Q930" s="29">
        <f t="shared" si="144"/>
        <v>2.9999999999998778E-4</v>
      </c>
      <c r="R930" s="29">
        <f t="shared" si="145"/>
        <v>-9.9999999999995925E-5</v>
      </c>
      <c r="S930" s="29">
        <f t="shared" si="146"/>
        <v>-3.9999999999999758E-4</v>
      </c>
      <c r="T930" s="29">
        <f t="shared" si="147"/>
        <v>3.1822565611346054E-4</v>
      </c>
      <c r="U930" s="29">
        <f t="shared" si="148"/>
        <v>2.003826571964698E-4</v>
      </c>
      <c r="V930" s="29">
        <f t="shared" si="149"/>
        <v>-7.0935516675550703E-5</v>
      </c>
      <c r="W930" s="29">
        <f t="shared" si="150"/>
        <v>-1.5815896000673235E-4</v>
      </c>
      <c r="X930" s="29">
        <f t="shared" si="151"/>
        <v>-3.1978510839919538E-4</v>
      </c>
    </row>
    <row r="931" spans="1:24" x14ac:dyDescent="0.4">
      <c r="A931" s="16">
        <v>39367</v>
      </c>
      <c r="B931" s="2">
        <v>4.2800000000000005E-2</v>
      </c>
      <c r="C931" s="2">
        <v>4.24E-2</v>
      </c>
      <c r="D931" s="2">
        <v>4.1700000000000001E-2</v>
      </c>
      <c r="E931" s="2">
        <v>4.3799999999999999E-2</v>
      </c>
      <c r="F931" s="2">
        <v>4.6699999999999998E-2</v>
      </c>
      <c r="H931" s="1">
        <v>4.1450508588484133E-2</v>
      </c>
      <c r="I931" s="1">
        <v>4.1370942195796283E-2</v>
      </c>
      <c r="J931" s="1">
        <v>4.3585090815995826E-2</v>
      </c>
      <c r="K931" s="1">
        <v>4.3957973648768106E-2</v>
      </c>
      <c r="L931" s="1">
        <v>4.568190807825754E-2</v>
      </c>
      <c r="N931" s="16">
        <v>39360</v>
      </c>
      <c r="O931" s="29">
        <f t="shared" si="142"/>
        <v>1.2000000000000066E-3</v>
      </c>
      <c r="P931" s="29">
        <f t="shared" si="143"/>
        <v>1.1999999999999997E-3</v>
      </c>
      <c r="Q931" s="29">
        <f t="shared" si="144"/>
        <v>1.5000000000000083E-3</v>
      </c>
      <c r="R931" s="29">
        <f t="shared" si="145"/>
        <v>1.2999999999999956E-3</v>
      </c>
      <c r="S931" s="29">
        <f t="shared" si="146"/>
        <v>9.9999999999999395E-4</v>
      </c>
      <c r="T931" s="29">
        <f t="shared" si="147"/>
        <v>1.511524650172652E-3</v>
      </c>
      <c r="U931" s="29">
        <f t="shared" si="148"/>
        <v>1.4455836081470885E-3</v>
      </c>
      <c r="V931" s="29">
        <f t="shared" si="149"/>
        <v>1.3259840703599424E-3</v>
      </c>
      <c r="W931" s="29">
        <f t="shared" si="150"/>
        <v>1.2280935500042153E-3</v>
      </c>
      <c r="X931" s="29">
        <f t="shared" si="151"/>
        <v>1.0738904907731384E-3</v>
      </c>
    </row>
    <row r="932" spans="1:24" x14ac:dyDescent="0.4">
      <c r="A932" s="16">
        <v>39374</v>
      </c>
      <c r="B932" s="2">
        <v>4.2099999999999999E-2</v>
      </c>
      <c r="C932" s="2">
        <v>4.1399999999999999E-2</v>
      </c>
      <c r="D932" s="2">
        <v>4.0099999999999997E-2</v>
      </c>
      <c r="E932" s="2">
        <v>4.2300000000000004E-2</v>
      </c>
      <c r="F932" s="2">
        <v>4.5700000000000005E-2</v>
      </c>
      <c r="H932" s="1">
        <v>3.9849692913781327E-2</v>
      </c>
      <c r="I932" s="1">
        <v>3.9808980744793561E-2</v>
      </c>
      <c r="J932" s="1">
        <v>4.2067182288563043E-2</v>
      </c>
      <c r="K932" s="1">
        <v>4.2605342260283598E-2</v>
      </c>
      <c r="L932" s="1">
        <v>4.4576798777796148E-2</v>
      </c>
      <c r="N932" s="16">
        <v>39367</v>
      </c>
      <c r="O932" s="29">
        <f t="shared" si="142"/>
        <v>-7.0000000000000617E-4</v>
      </c>
      <c r="P932" s="29">
        <f t="shared" si="143"/>
        <v>-1.0000000000000009E-3</v>
      </c>
      <c r="Q932" s="29">
        <f t="shared" si="144"/>
        <v>-1.6000000000000042E-3</v>
      </c>
      <c r="R932" s="29">
        <f t="shared" si="145"/>
        <v>-1.4999999999999944E-3</v>
      </c>
      <c r="S932" s="29">
        <f t="shared" si="146"/>
        <v>-9.9999999999999395E-4</v>
      </c>
      <c r="T932" s="29">
        <f t="shared" si="147"/>
        <v>-1.600815674702806E-3</v>
      </c>
      <c r="U932" s="29">
        <f t="shared" si="148"/>
        <v>-1.5619614510027219E-3</v>
      </c>
      <c r="V932" s="29">
        <f t="shared" si="149"/>
        <v>-1.5179085274327833E-3</v>
      </c>
      <c r="W932" s="29">
        <f t="shared" si="150"/>
        <v>-1.3526313884845084E-3</v>
      </c>
      <c r="X932" s="29">
        <f t="shared" si="151"/>
        <v>-1.1051093004613918E-3</v>
      </c>
    </row>
    <row r="933" spans="1:24" x14ac:dyDescent="0.4">
      <c r="A933" s="16">
        <v>39381</v>
      </c>
      <c r="B933" s="2">
        <v>4.07E-2</v>
      </c>
      <c r="C933" s="2">
        <v>3.9699999999999999E-2</v>
      </c>
      <c r="D933" s="2">
        <v>3.78E-2</v>
      </c>
      <c r="E933" s="2">
        <v>4.0399999999999998E-2</v>
      </c>
      <c r="F933" s="2">
        <v>4.3899999999999995E-2</v>
      </c>
      <c r="H933" s="1">
        <v>3.7538791706887759E-2</v>
      </c>
      <c r="I933" s="1">
        <v>3.762872542821253E-2</v>
      </c>
      <c r="J933" s="1">
        <v>4.012509001243092E-2</v>
      </c>
      <c r="K933" s="1">
        <v>4.0697429487446403E-2</v>
      </c>
      <c r="L933" s="1">
        <v>4.2730673169879572E-2</v>
      </c>
      <c r="N933" s="16">
        <v>39374</v>
      </c>
      <c r="O933" s="29">
        <f t="shared" si="142"/>
        <v>-1.3999999999999985E-3</v>
      </c>
      <c r="P933" s="29">
        <f t="shared" si="143"/>
        <v>-1.7000000000000001E-3</v>
      </c>
      <c r="Q933" s="29">
        <f t="shared" si="144"/>
        <v>-2.2999999999999965E-3</v>
      </c>
      <c r="R933" s="29">
        <f t="shared" si="145"/>
        <v>-1.9000000000000059E-3</v>
      </c>
      <c r="S933" s="29">
        <f t="shared" si="146"/>
        <v>-1.8000000000000099E-3</v>
      </c>
      <c r="T933" s="29">
        <f t="shared" si="147"/>
        <v>-2.3109012068935689E-3</v>
      </c>
      <c r="U933" s="29">
        <f t="shared" si="148"/>
        <v>-2.1802553165810312E-3</v>
      </c>
      <c r="V933" s="29">
        <f t="shared" si="149"/>
        <v>-1.9420922761321235E-3</v>
      </c>
      <c r="W933" s="29">
        <f t="shared" si="150"/>
        <v>-1.9079127728371947E-3</v>
      </c>
      <c r="X933" s="29">
        <f t="shared" si="151"/>
        <v>-1.8461256079165753E-3</v>
      </c>
    </row>
    <row r="934" spans="1:24" x14ac:dyDescent="0.4">
      <c r="A934" s="16">
        <v>39388</v>
      </c>
      <c r="B934" s="2">
        <v>0.04</v>
      </c>
      <c r="C934" s="2">
        <v>3.9300000000000002E-2</v>
      </c>
      <c r="D934" s="2">
        <v>3.7999999999999999E-2</v>
      </c>
      <c r="E934" s="2">
        <v>4.0399999999999998E-2</v>
      </c>
      <c r="F934" s="2">
        <v>4.3899999999999995E-2</v>
      </c>
      <c r="H934" s="1">
        <v>3.7719681377798055E-2</v>
      </c>
      <c r="I934" s="1">
        <v>3.7744032033438069E-2</v>
      </c>
      <c r="J934" s="1">
        <v>4.0129931228230893E-2</v>
      </c>
      <c r="K934" s="1">
        <v>4.0703546828459766E-2</v>
      </c>
      <c r="L934" s="1">
        <v>4.2734423431560205E-2</v>
      </c>
      <c r="N934" s="16">
        <v>39381</v>
      </c>
      <c r="O934" s="29">
        <f t="shared" si="142"/>
        <v>-6.9999999999999923E-4</v>
      </c>
      <c r="P934" s="29">
        <f t="shared" si="143"/>
        <v>-3.9999999999999758E-4</v>
      </c>
      <c r="Q934" s="29">
        <f t="shared" si="144"/>
        <v>1.9999999999999879E-4</v>
      </c>
      <c r="R934" s="29">
        <f t="shared" si="145"/>
        <v>0</v>
      </c>
      <c r="S934" s="29">
        <f t="shared" si="146"/>
        <v>0</v>
      </c>
      <c r="T934" s="29">
        <f t="shared" si="147"/>
        <v>1.8088967091029612E-4</v>
      </c>
      <c r="U934" s="29">
        <f t="shared" si="148"/>
        <v>1.1530660522553887E-4</v>
      </c>
      <c r="V934" s="29">
        <f t="shared" si="149"/>
        <v>4.8412157999735972E-6</v>
      </c>
      <c r="W934" s="29">
        <f t="shared" si="150"/>
        <v>6.1173410133633088E-6</v>
      </c>
      <c r="X934" s="29">
        <f t="shared" si="151"/>
        <v>3.7502616806323053E-6</v>
      </c>
    </row>
    <row r="935" spans="1:24" x14ac:dyDescent="0.4">
      <c r="A935" s="16">
        <v>39395</v>
      </c>
      <c r="B935" s="2">
        <v>3.78E-2</v>
      </c>
      <c r="C935" s="2">
        <v>3.7200000000000004E-2</v>
      </c>
      <c r="D935" s="2">
        <v>3.5799999999999998E-2</v>
      </c>
      <c r="E935" s="2">
        <v>3.8900000000000004E-2</v>
      </c>
      <c r="F935" s="2">
        <v>4.3200000000000002E-2</v>
      </c>
      <c r="H935" s="1">
        <v>3.5490805195984451E-2</v>
      </c>
      <c r="I935" s="1">
        <v>3.5731497157594105E-2</v>
      </c>
      <c r="J935" s="1">
        <v>3.8567350868654433E-2</v>
      </c>
      <c r="K935" s="1">
        <v>3.9390760888196708E-2</v>
      </c>
      <c r="L935" s="1">
        <v>4.1839068263041811E-2</v>
      </c>
      <c r="N935" s="16">
        <v>39388</v>
      </c>
      <c r="O935" s="29">
        <f t="shared" si="142"/>
        <v>-2.2000000000000006E-3</v>
      </c>
      <c r="P935" s="29">
        <f t="shared" si="143"/>
        <v>-2.0999999999999977E-3</v>
      </c>
      <c r="Q935" s="29">
        <f t="shared" si="144"/>
        <v>-2.2000000000000006E-3</v>
      </c>
      <c r="R935" s="29">
        <f t="shared" si="145"/>
        <v>-1.4999999999999944E-3</v>
      </c>
      <c r="S935" s="29">
        <f t="shared" si="146"/>
        <v>-6.999999999999923E-4</v>
      </c>
      <c r="T935" s="29">
        <f t="shared" si="147"/>
        <v>-2.2288761818136035E-3</v>
      </c>
      <c r="U935" s="29">
        <f t="shared" si="148"/>
        <v>-2.0125348758439632E-3</v>
      </c>
      <c r="V935" s="29">
        <f t="shared" si="149"/>
        <v>-1.5625803595764598E-3</v>
      </c>
      <c r="W935" s="29">
        <f t="shared" si="150"/>
        <v>-1.3127859402630587E-3</v>
      </c>
      <c r="X935" s="29">
        <f t="shared" si="151"/>
        <v>-8.9535516851839414E-4</v>
      </c>
    </row>
    <row r="936" spans="1:24" x14ac:dyDescent="0.4">
      <c r="A936" s="16">
        <v>39402</v>
      </c>
      <c r="B936" s="2">
        <v>3.6499999999999998E-2</v>
      </c>
      <c r="C936" s="2">
        <v>3.5799999999999998E-2</v>
      </c>
      <c r="D936" s="2">
        <v>3.4500000000000003E-2</v>
      </c>
      <c r="E936" s="2">
        <v>3.7699999999999997E-2</v>
      </c>
      <c r="F936" s="2">
        <v>4.2199999999999994E-2</v>
      </c>
      <c r="H936" s="1">
        <v>3.4169713980237201E-2</v>
      </c>
      <c r="I936" s="1">
        <v>3.4442985960267083E-2</v>
      </c>
      <c r="J936" s="1">
        <v>3.7344762732173298E-2</v>
      </c>
      <c r="K936" s="1">
        <v>3.823487134481688E-2</v>
      </c>
      <c r="L936" s="1">
        <v>4.0788019537340632E-2</v>
      </c>
      <c r="N936" s="16">
        <v>39395</v>
      </c>
      <c r="O936" s="29">
        <f t="shared" si="142"/>
        <v>-1.3000000000000025E-3</v>
      </c>
      <c r="P936" s="29">
        <f t="shared" si="143"/>
        <v>-1.4000000000000054E-3</v>
      </c>
      <c r="Q936" s="29">
        <f t="shared" si="144"/>
        <v>-1.2999999999999956E-3</v>
      </c>
      <c r="R936" s="29">
        <f t="shared" si="145"/>
        <v>-1.2000000000000066E-3</v>
      </c>
      <c r="S936" s="29">
        <f t="shared" si="146"/>
        <v>-1.0000000000000078E-3</v>
      </c>
      <c r="T936" s="29">
        <f t="shared" si="147"/>
        <v>-1.3210912157472499E-3</v>
      </c>
      <c r="U936" s="29">
        <f t="shared" si="148"/>
        <v>-1.2885111973270219E-3</v>
      </c>
      <c r="V936" s="29">
        <f t="shared" si="149"/>
        <v>-1.2225881364811356E-3</v>
      </c>
      <c r="W936" s="29">
        <f t="shared" si="150"/>
        <v>-1.1558895433798275E-3</v>
      </c>
      <c r="X936" s="29">
        <f t="shared" si="151"/>
        <v>-1.0510487257011786E-3</v>
      </c>
    </row>
    <row r="937" spans="1:24" x14ac:dyDescent="0.4">
      <c r="A937" s="16">
        <v>39409</v>
      </c>
      <c r="B937" s="2">
        <v>3.4099999999999998E-2</v>
      </c>
      <c r="C937" s="2">
        <v>3.3000000000000002E-2</v>
      </c>
      <c r="D937" s="2">
        <v>3.1E-2</v>
      </c>
      <c r="E937" s="2">
        <v>3.4799999999999998E-2</v>
      </c>
      <c r="F937" s="2">
        <v>4.0399999999999998E-2</v>
      </c>
      <c r="H937" s="1">
        <v>3.064564111449538E-2</v>
      </c>
      <c r="I937" s="1">
        <v>3.1113424411934546E-2</v>
      </c>
      <c r="J937" s="1">
        <v>3.4379117411507391E-2</v>
      </c>
      <c r="K937" s="1">
        <v>3.5625219724574421E-2</v>
      </c>
      <c r="L937" s="1">
        <v>3.8740674281890097E-2</v>
      </c>
      <c r="N937" s="16">
        <v>39402</v>
      </c>
      <c r="O937" s="29">
        <f t="shared" si="142"/>
        <v>-2.3999999999999994E-3</v>
      </c>
      <c r="P937" s="29">
        <f t="shared" si="143"/>
        <v>-2.7999999999999969E-3</v>
      </c>
      <c r="Q937" s="29">
        <f t="shared" si="144"/>
        <v>-3.5000000000000031E-3</v>
      </c>
      <c r="R937" s="29">
        <f t="shared" si="145"/>
        <v>-2.8999999999999998E-3</v>
      </c>
      <c r="S937" s="29">
        <f t="shared" si="146"/>
        <v>-1.799999999999996E-3</v>
      </c>
      <c r="T937" s="29">
        <f t="shared" si="147"/>
        <v>-3.5240728657418216E-3</v>
      </c>
      <c r="U937" s="29">
        <f t="shared" si="148"/>
        <v>-3.3295615483325373E-3</v>
      </c>
      <c r="V937" s="29">
        <f t="shared" si="149"/>
        <v>-2.9656453206659064E-3</v>
      </c>
      <c r="W937" s="29">
        <f t="shared" si="150"/>
        <v>-2.6096516202424591E-3</v>
      </c>
      <c r="X937" s="29">
        <f t="shared" si="151"/>
        <v>-2.0473452554505348E-3</v>
      </c>
    </row>
    <row r="938" spans="1:24" x14ac:dyDescent="0.4">
      <c r="A938" s="16">
        <v>39416</v>
      </c>
      <c r="B938" s="2">
        <v>3.3500000000000002E-2</v>
      </c>
      <c r="C938" s="2">
        <v>3.2500000000000001E-2</v>
      </c>
      <c r="D938" s="2">
        <v>3.0499999999999999E-2</v>
      </c>
      <c r="E938" s="2">
        <v>3.39E-2</v>
      </c>
      <c r="F938" s="2">
        <v>3.9399999999999998E-2</v>
      </c>
      <c r="H938" s="1">
        <v>3.0137767479800917E-2</v>
      </c>
      <c r="I938" s="1">
        <v>3.0486090977720884E-2</v>
      </c>
      <c r="J938" s="1">
        <v>3.3492300072019282E-2</v>
      </c>
      <c r="K938" s="1">
        <v>3.4716471188527311E-2</v>
      </c>
      <c r="L938" s="1">
        <v>3.7773629676831594E-2</v>
      </c>
      <c r="N938" s="16">
        <v>39409</v>
      </c>
      <c r="O938" s="29">
        <f t="shared" si="142"/>
        <v>-5.9999999999999637E-4</v>
      </c>
      <c r="P938" s="29">
        <f t="shared" si="143"/>
        <v>-5.0000000000000044E-4</v>
      </c>
      <c r="Q938" s="29">
        <f t="shared" si="144"/>
        <v>-5.0000000000000044E-4</v>
      </c>
      <c r="R938" s="29">
        <f t="shared" si="145"/>
        <v>-8.9999999999999802E-4</v>
      </c>
      <c r="S938" s="29">
        <f t="shared" si="146"/>
        <v>-1.0000000000000009E-3</v>
      </c>
      <c r="T938" s="29">
        <f t="shared" si="147"/>
        <v>-5.0787363469446262E-4</v>
      </c>
      <c r="U938" s="29">
        <f t="shared" si="148"/>
        <v>-6.2733343421366231E-4</v>
      </c>
      <c r="V938" s="29">
        <f t="shared" si="149"/>
        <v>-8.8681733948810931E-4</v>
      </c>
      <c r="W938" s="29">
        <f t="shared" si="150"/>
        <v>-9.0874853604711037E-4</v>
      </c>
      <c r="X938" s="29">
        <f t="shared" si="151"/>
        <v>-9.6704460505850354E-4</v>
      </c>
    </row>
    <row r="939" spans="1:24" x14ac:dyDescent="0.4">
      <c r="A939" s="16">
        <v>39423</v>
      </c>
      <c r="B939" s="2">
        <v>3.27E-2</v>
      </c>
      <c r="C939" s="2">
        <v>3.1699999999999999E-2</v>
      </c>
      <c r="D939" s="2">
        <v>2.9700000000000001E-2</v>
      </c>
      <c r="E939" s="2">
        <v>3.3500000000000002E-2</v>
      </c>
      <c r="F939" s="2">
        <v>3.9699999999999999E-2</v>
      </c>
      <c r="H939" s="1">
        <v>2.9326353413186474E-2</v>
      </c>
      <c r="I939" s="1">
        <v>2.9796991043833293E-2</v>
      </c>
      <c r="J939" s="1">
        <v>3.3062246439433091E-2</v>
      </c>
      <c r="K939" s="1">
        <v>3.4505688771387009E-2</v>
      </c>
      <c r="L939" s="1">
        <v>3.7919897523812224E-2</v>
      </c>
      <c r="N939" s="16">
        <v>39416</v>
      </c>
      <c r="O939" s="29">
        <f t="shared" si="142"/>
        <v>-8.000000000000021E-4</v>
      </c>
      <c r="P939" s="29">
        <f t="shared" si="143"/>
        <v>-8.000000000000021E-4</v>
      </c>
      <c r="Q939" s="29">
        <f t="shared" si="144"/>
        <v>-7.9999999999999863E-4</v>
      </c>
      <c r="R939" s="29">
        <f t="shared" si="145"/>
        <v>-3.9999999999999758E-4</v>
      </c>
      <c r="S939" s="29">
        <f t="shared" si="146"/>
        <v>3.0000000000000165E-4</v>
      </c>
      <c r="T939" s="29">
        <f t="shared" si="147"/>
        <v>-8.1141406661444301E-4</v>
      </c>
      <c r="U939" s="29">
        <f t="shared" si="148"/>
        <v>-6.8909993388759083E-4</v>
      </c>
      <c r="V939" s="29">
        <f t="shared" si="149"/>
        <v>-4.3005363258619145E-4</v>
      </c>
      <c r="W939" s="29">
        <f t="shared" si="150"/>
        <v>-2.107824171403011E-4</v>
      </c>
      <c r="X939" s="29">
        <f t="shared" si="151"/>
        <v>1.4626784698063E-4</v>
      </c>
    </row>
    <row r="940" spans="1:24" x14ac:dyDescent="0.4">
      <c r="A940" s="16">
        <v>39430</v>
      </c>
      <c r="B940" s="2">
        <v>3.2300000000000002E-2</v>
      </c>
      <c r="C940" s="2">
        <v>3.2000000000000001E-2</v>
      </c>
      <c r="D940" s="2">
        <v>3.1400000000000004E-2</v>
      </c>
      <c r="E940" s="2">
        <v>3.49E-2</v>
      </c>
      <c r="F940" s="2">
        <v>4.1200000000000001E-2</v>
      </c>
      <c r="H940" s="1">
        <v>3.0999649077627957E-2</v>
      </c>
      <c r="I940" s="1">
        <v>3.1364829700173756E-2</v>
      </c>
      <c r="J940" s="1">
        <v>3.4481057250097841E-2</v>
      </c>
      <c r="K940" s="1">
        <v>3.5950725348621412E-2</v>
      </c>
      <c r="L940" s="1">
        <v>3.9408441402550606E-2</v>
      </c>
      <c r="N940" s="16">
        <v>39423</v>
      </c>
      <c r="O940" s="29">
        <f t="shared" si="142"/>
        <v>-3.9999999999999758E-4</v>
      </c>
      <c r="P940" s="29">
        <f t="shared" si="143"/>
        <v>3.0000000000000165E-4</v>
      </c>
      <c r="Q940" s="29">
        <f t="shared" si="144"/>
        <v>1.7000000000000036E-3</v>
      </c>
      <c r="R940" s="29">
        <f t="shared" si="145"/>
        <v>1.3999999999999985E-3</v>
      </c>
      <c r="S940" s="29">
        <f t="shared" si="146"/>
        <v>1.5000000000000013E-3</v>
      </c>
      <c r="T940" s="29">
        <f t="shared" si="147"/>
        <v>1.6732956644414827E-3</v>
      </c>
      <c r="U940" s="29">
        <f t="shared" si="148"/>
        <v>1.5678386563404631E-3</v>
      </c>
      <c r="V940" s="29">
        <f t="shared" si="149"/>
        <v>1.4188108106647501E-3</v>
      </c>
      <c r="W940" s="29">
        <f t="shared" si="150"/>
        <v>1.4450365772344029E-3</v>
      </c>
      <c r="X940" s="29">
        <f t="shared" si="151"/>
        <v>1.4885438787383826E-3</v>
      </c>
    </row>
    <row r="941" spans="1:24" x14ac:dyDescent="0.4">
      <c r="A941" s="16">
        <v>39437</v>
      </c>
      <c r="B941" s="2">
        <v>3.3500000000000002E-2</v>
      </c>
      <c r="C941" s="2">
        <v>3.2799999999999996E-2</v>
      </c>
      <c r="D941" s="2">
        <v>3.1699999999999999E-2</v>
      </c>
      <c r="E941" s="2">
        <v>3.5200000000000002E-2</v>
      </c>
      <c r="F941" s="2">
        <v>4.1200000000000001E-2</v>
      </c>
      <c r="H941" s="1">
        <v>3.1323243253222874E-2</v>
      </c>
      <c r="I941" s="1">
        <v>3.1691955133887416E-2</v>
      </c>
      <c r="J941" s="1">
        <v>3.4791649814826943E-2</v>
      </c>
      <c r="K941" s="1">
        <v>3.6165899439152549E-2</v>
      </c>
      <c r="L941" s="1">
        <v>3.9472418431985942E-2</v>
      </c>
      <c r="N941" s="16">
        <v>39430</v>
      </c>
      <c r="O941" s="29">
        <f t="shared" si="142"/>
        <v>1.1999999999999997E-3</v>
      </c>
      <c r="P941" s="29">
        <f t="shared" si="143"/>
        <v>7.9999999999999516E-4</v>
      </c>
      <c r="Q941" s="29">
        <f t="shared" si="144"/>
        <v>2.9999999999999472E-4</v>
      </c>
      <c r="R941" s="29">
        <f t="shared" si="145"/>
        <v>3.0000000000000165E-4</v>
      </c>
      <c r="S941" s="29">
        <f t="shared" si="146"/>
        <v>0</v>
      </c>
      <c r="T941" s="29">
        <f t="shared" si="147"/>
        <v>3.2359417559491704E-4</v>
      </c>
      <c r="U941" s="29">
        <f t="shared" si="148"/>
        <v>3.2712543371365976E-4</v>
      </c>
      <c r="V941" s="29">
        <f t="shared" si="149"/>
        <v>3.1059256472910218E-4</v>
      </c>
      <c r="W941" s="29">
        <f t="shared" si="150"/>
        <v>2.1517409053113667E-4</v>
      </c>
      <c r="X941" s="29">
        <f t="shared" si="151"/>
        <v>6.3977029435335897E-5</v>
      </c>
    </row>
    <row r="942" spans="1:24" x14ac:dyDescent="0.4">
      <c r="A942" s="16">
        <v>39444</v>
      </c>
      <c r="B942" s="2">
        <v>3.5099999999999999E-2</v>
      </c>
      <c r="C942" s="2">
        <v>3.4200000000000001E-2</v>
      </c>
      <c r="D942" s="2">
        <v>3.2300000000000002E-2</v>
      </c>
      <c r="E942" s="2">
        <v>3.6299999999999999E-2</v>
      </c>
      <c r="F942" s="2">
        <v>4.2099999999999999E-2</v>
      </c>
      <c r="H942" s="1">
        <v>3.1959451384408075E-2</v>
      </c>
      <c r="I942" s="1">
        <v>3.2483374327318591E-2</v>
      </c>
      <c r="J942" s="1">
        <v>3.5884072463618098E-2</v>
      </c>
      <c r="K942" s="1">
        <v>3.7184098627851797E-2</v>
      </c>
      <c r="L942" s="1">
        <v>4.0399478278613808E-2</v>
      </c>
      <c r="N942" s="16">
        <v>39437</v>
      </c>
      <c r="O942" s="29">
        <f t="shared" si="142"/>
        <v>1.5999999999999973E-3</v>
      </c>
      <c r="P942" s="29">
        <f t="shared" si="143"/>
        <v>1.4000000000000054E-3</v>
      </c>
      <c r="Q942" s="29">
        <f t="shared" si="144"/>
        <v>6.0000000000000331E-4</v>
      </c>
      <c r="R942" s="29">
        <f t="shared" si="145"/>
        <v>1.0999999999999968E-3</v>
      </c>
      <c r="S942" s="29">
        <f t="shared" si="146"/>
        <v>8.9999999999999802E-4</v>
      </c>
      <c r="T942" s="29">
        <f t="shared" si="147"/>
        <v>6.3620813118520081E-4</v>
      </c>
      <c r="U942" s="29">
        <f t="shared" si="148"/>
        <v>7.9141919343117539E-4</v>
      </c>
      <c r="V942" s="29">
        <f t="shared" si="149"/>
        <v>1.0924226487911554E-3</v>
      </c>
      <c r="W942" s="29">
        <f t="shared" si="150"/>
        <v>1.0181991886992481E-3</v>
      </c>
      <c r="X942" s="29">
        <f t="shared" si="151"/>
        <v>9.2705984662786595E-4</v>
      </c>
    </row>
    <row r="943" spans="1:24" x14ac:dyDescent="0.4">
      <c r="A943" s="16">
        <v>39451</v>
      </c>
      <c r="B943" s="2">
        <v>3.3300000000000003E-2</v>
      </c>
      <c r="C943" s="2">
        <v>3.1800000000000002E-2</v>
      </c>
      <c r="D943" s="2">
        <v>2.8799999999999999E-2</v>
      </c>
      <c r="E943" s="2">
        <v>3.2899999999999999E-2</v>
      </c>
      <c r="F943" s="2">
        <v>3.9399999999999998E-2</v>
      </c>
      <c r="H943" s="1">
        <v>2.8449774101166867E-2</v>
      </c>
      <c r="I943" s="1">
        <v>2.9020738139658372E-2</v>
      </c>
      <c r="J943" s="1">
        <v>3.2448531899140785E-2</v>
      </c>
      <c r="K943" s="1">
        <v>3.3988980561517959E-2</v>
      </c>
      <c r="L943" s="1">
        <v>3.7555352342099703E-2</v>
      </c>
      <c r="N943" s="16">
        <v>39444</v>
      </c>
      <c r="O943" s="29">
        <f t="shared" si="142"/>
        <v>-1.799999999999996E-3</v>
      </c>
      <c r="P943" s="29">
        <f t="shared" si="143"/>
        <v>-2.3999999999999994E-3</v>
      </c>
      <c r="Q943" s="29">
        <f t="shared" si="144"/>
        <v>-3.5000000000000031E-3</v>
      </c>
      <c r="R943" s="29">
        <f t="shared" si="145"/>
        <v>-3.4000000000000002E-3</v>
      </c>
      <c r="S943" s="29">
        <f t="shared" si="146"/>
        <v>-2.700000000000001E-3</v>
      </c>
      <c r="T943" s="29">
        <f t="shared" si="147"/>
        <v>-3.5096772832412075E-3</v>
      </c>
      <c r="U943" s="29">
        <f t="shared" si="148"/>
        <v>-3.4626361876602188E-3</v>
      </c>
      <c r="V943" s="29">
        <f t="shared" si="149"/>
        <v>-3.4355405644773129E-3</v>
      </c>
      <c r="W943" s="29">
        <f t="shared" si="150"/>
        <v>-3.195118066333838E-3</v>
      </c>
      <c r="X943" s="29">
        <f t="shared" si="151"/>
        <v>-2.8441259365141053E-3</v>
      </c>
    </row>
    <row r="944" spans="1:24" x14ac:dyDescent="0.4">
      <c r="A944" s="16">
        <v>39458</v>
      </c>
      <c r="B944" s="2">
        <v>3.2099999999999997E-2</v>
      </c>
      <c r="C944" s="2">
        <v>3.04E-2</v>
      </c>
      <c r="D944" s="2">
        <v>2.7000000000000003E-2</v>
      </c>
      <c r="E944" s="2">
        <v>3.1300000000000001E-2</v>
      </c>
      <c r="F944" s="2">
        <v>3.85E-2</v>
      </c>
      <c r="H944" s="1">
        <v>2.6638516242216966E-2</v>
      </c>
      <c r="I944" s="1">
        <v>2.7276958271233984E-2</v>
      </c>
      <c r="J944" s="1">
        <v>3.082068191218967E-2</v>
      </c>
      <c r="K944" s="1">
        <v>3.2590276764650997E-2</v>
      </c>
      <c r="L944" s="1">
        <v>3.6509371198547497E-2</v>
      </c>
      <c r="N944" s="16">
        <v>39451</v>
      </c>
      <c r="O944" s="29">
        <f t="shared" si="142"/>
        <v>-1.2000000000000066E-3</v>
      </c>
      <c r="P944" s="29">
        <f t="shared" si="143"/>
        <v>-1.4000000000000019E-3</v>
      </c>
      <c r="Q944" s="29">
        <f t="shared" si="144"/>
        <v>-1.799999999999996E-3</v>
      </c>
      <c r="R944" s="29">
        <f t="shared" si="145"/>
        <v>-1.5999999999999973E-3</v>
      </c>
      <c r="S944" s="29">
        <f t="shared" si="146"/>
        <v>-8.9999999999999802E-4</v>
      </c>
      <c r="T944" s="29">
        <f t="shared" si="147"/>
        <v>-1.8112578589499009E-3</v>
      </c>
      <c r="U944" s="29">
        <f t="shared" si="148"/>
        <v>-1.7437798684243888E-3</v>
      </c>
      <c r="V944" s="29">
        <f t="shared" si="149"/>
        <v>-1.6278499869511152E-3</v>
      </c>
      <c r="W944" s="29">
        <f t="shared" si="150"/>
        <v>-1.3987037968669624E-3</v>
      </c>
      <c r="X944" s="29">
        <f t="shared" si="151"/>
        <v>-1.0459811435522062E-3</v>
      </c>
    </row>
    <row r="945" spans="1:24" x14ac:dyDescent="0.4">
      <c r="A945" s="16">
        <v>39465</v>
      </c>
      <c r="B945" s="2">
        <v>3.0099999999999998E-2</v>
      </c>
      <c r="C945" s="2">
        <v>2.8300000000000002E-2</v>
      </c>
      <c r="D945" s="2">
        <v>2.4799999999999999E-2</v>
      </c>
      <c r="E945" s="2">
        <v>2.9700000000000001E-2</v>
      </c>
      <c r="F945" s="2">
        <v>3.7200000000000004E-2</v>
      </c>
      <c r="H945" s="1">
        <v>2.4411042543531651E-2</v>
      </c>
      <c r="I945" s="1">
        <v>2.5236135415094545E-2</v>
      </c>
      <c r="J945" s="1">
        <v>2.9164490140677801E-2</v>
      </c>
      <c r="K945" s="1">
        <v>3.1028227289541171E-2</v>
      </c>
      <c r="L945" s="1">
        <v>3.5118349612026083E-2</v>
      </c>
      <c r="N945" s="16">
        <v>39458</v>
      </c>
      <c r="O945" s="29">
        <f t="shared" si="142"/>
        <v>-1.9999999999999983E-3</v>
      </c>
      <c r="P945" s="29">
        <f t="shared" si="143"/>
        <v>-2.0999999999999977E-3</v>
      </c>
      <c r="Q945" s="29">
        <f t="shared" si="144"/>
        <v>-2.200000000000004E-3</v>
      </c>
      <c r="R945" s="29">
        <f t="shared" si="145"/>
        <v>-1.6000000000000007E-3</v>
      </c>
      <c r="S945" s="29">
        <f t="shared" si="146"/>
        <v>-1.2999999999999956E-3</v>
      </c>
      <c r="T945" s="29">
        <f t="shared" si="147"/>
        <v>-2.2274736986853151E-3</v>
      </c>
      <c r="U945" s="29">
        <f t="shared" si="148"/>
        <v>-2.0408228561394383E-3</v>
      </c>
      <c r="V945" s="29">
        <f t="shared" si="149"/>
        <v>-1.6561917715118696E-3</v>
      </c>
      <c r="W945" s="29">
        <f t="shared" si="150"/>
        <v>-1.5620494751098259E-3</v>
      </c>
      <c r="X945" s="29">
        <f t="shared" si="151"/>
        <v>-1.391021586521414E-3</v>
      </c>
    </row>
    <row r="946" spans="1:24" x14ac:dyDescent="0.4">
      <c r="A946" s="16">
        <v>39472</v>
      </c>
      <c r="B946" s="2">
        <v>2.3900000000000001E-2</v>
      </c>
      <c r="C946" s="2">
        <v>2.3099999999999999E-2</v>
      </c>
      <c r="D946" s="2">
        <v>2.1600000000000001E-2</v>
      </c>
      <c r="E946" s="2">
        <v>2.7400000000000001E-2</v>
      </c>
      <c r="F946" s="2">
        <v>3.5799999999999998E-2</v>
      </c>
      <c r="H946" s="1">
        <v>2.1093323752623922E-2</v>
      </c>
      <c r="I946" s="1">
        <v>2.2181747647834094E-2</v>
      </c>
      <c r="J946" s="1">
        <v>2.6755013413881468E-2</v>
      </c>
      <c r="K946" s="1">
        <v>2.8897558743386818E-2</v>
      </c>
      <c r="L946" s="1">
        <v>3.3477888894527109E-2</v>
      </c>
      <c r="N946" s="16">
        <v>39465</v>
      </c>
      <c r="O946" s="29">
        <f t="shared" si="142"/>
        <v>-6.1999999999999972E-3</v>
      </c>
      <c r="P946" s="29">
        <f t="shared" si="143"/>
        <v>-5.2000000000000032E-3</v>
      </c>
      <c r="Q946" s="29">
        <f t="shared" si="144"/>
        <v>-3.199999999999998E-3</v>
      </c>
      <c r="R946" s="29">
        <f t="shared" si="145"/>
        <v>-2.3E-3</v>
      </c>
      <c r="S946" s="29">
        <f t="shared" si="146"/>
        <v>-1.4000000000000054E-3</v>
      </c>
      <c r="T946" s="29">
        <f t="shared" si="147"/>
        <v>-3.3177187909077289E-3</v>
      </c>
      <c r="U946" s="29">
        <f t="shared" si="148"/>
        <v>-3.0543877672604518E-3</v>
      </c>
      <c r="V946" s="29">
        <f t="shared" si="149"/>
        <v>-2.4094767267963321E-3</v>
      </c>
      <c r="W946" s="29">
        <f t="shared" si="150"/>
        <v>-2.1306685461543531E-3</v>
      </c>
      <c r="X946" s="29">
        <f t="shared" si="151"/>
        <v>-1.6404607174989733E-3</v>
      </c>
    </row>
    <row r="947" spans="1:24" x14ac:dyDescent="0.4">
      <c r="A947" s="16">
        <v>39479</v>
      </c>
      <c r="B947" s="2">
        <v>2.2499999999999999E-2</v>
      </c>
      <c r="C947" s="2">
        <v>2.23E-2</v>
      </c>
      <c r="D947" s="2">
        <v>2.2099999999999998E-2</v>
      </c>
      <c r="E947" s="2">
        <v>2.8399999999999998E-2</v>
      </c>
      <c r="F947" s="2">
        <v>3.6699999999999997E-2</v>
      </c>
      <c r="H947" s="1">
        <v>2.1553864608671394E-2</v>
      </c>
      <c r="I947" s="1">
        <v>2.278186448740855E-2</v>
      </c>
      <c r="J947" s="1">
        <v>2.7720478699979463E-2</v>
      </c>
      <c r="K947" s="1">
        <v>2.9814191797223309E-2</v>
      </c>
      <c r="L947" s="1">
        <v>3.4363960977185484E-2</v>
      </c>
      <c r="N947" s="16">
        <v>39472</v>
      </c>
      <c r="O947" s="29">
        <f t="shared" si="142"/>
        <v>-1.4000000000000019E-3</v>
      </c>
      <c r="P947" s="29">
        <f t="shared" si="143"/>
        <v>-7.9999999999999863E-4</v>
      </c>
      <c r="Q947" s="29">
        <f t="shared" si="144"/>
        <v>4.9999999999999697E-4</v>
      </c>
      <c r="R947" s="29">
        <f t="shared" si="145"/>
        <v>9.9999999999999742E-4</v>
      </c>
      <c r="S947" s="29">
        <f t="shared" si="146"/>
        <v>8.9999999999999802E-4</v>
      </c>
      <c r="T947" s="29">
        <f t="shared" si="147"/>
        <v>4.6054085604747136E-4</v>
      </c>
      <c r="U947" s="29">
        <f t="shared" si="148"/>
        <v>6.0011683957445633E-4</v>
      </c>
      <c r="V947" s="29">
        <f t="shared" si="149"/>
        <v>9.6546528609799467E-4</v>
      </c>
      <c r="W947" s="29">
        <f t="shared" si="150"/>
        <v>9.1663305383649085E-4</v>
      </c>
      <c r="X947" s="29">
        <f t="shared" si="151"/>
        <v>8.8607208265837484E-4</v>
      </c>
    </row>
    <row r="948" spans="1:24" x14ac:dyDescent="0.4">
      <c r="A948" s="16">
        <v>39486</v>
      </c>
      <c r="B948" s="2">
        <v>2.1400000000000002E-2</v>
      </c>
      <c r="C948" s="2">
        <v>2.0799999999999999E-2</v>
      </c>
      <c r="D948" s="2">
        <v>1.9799999999999998E-2</v>
      </c>
      <c r="E948" s="2">
        <v>2.7200000000000002E-2</v>
      </c>
      <c r="F948" s="2">
        <v>3.6600000000000001E-2</v>
      </c>
      <c r="H948" s="1">
        <v>1.9250127090537753E-2</v>
      </c>
      <c r="I948" s="1">
        <v>2.0821380262387047E-2</v>
      </c>
      <c r="J948" s="1">
        <v>2.6447613953466113E-2</v>
      </c>
      <c r="K948" s="1">
        <v>2.8884735031765422E-2</v>
      </c>
      <c r="L948" s="1">
        <v>3.4005756069365969E-2</v>
      </c>
      <c r="N948" s="16">
        <v>39479</v>
      </c>
      <c r="O948" s="29">
        <f t="shared" si="142"/>
        <v>-1.0999999999999968E-3</v>
      </c>
      <c r="P948" s="29">
        <f t="shared" si="143"/>
        <v>-1.5000000000000013E-3</v>
      </c>
      <c r="Q948" s="29">
        <f t="shared" si="144"/>
        <v>-2.3E-3</v>
      </c>
      <c r="R948" s="29">
        <f t="shared" si="145"/>
        <v>-1.1999999999999962E-3</v>
      </c>
      <c r="S948" s="29">
        <f t="shared" si="146"/>
        <v>-9.9999999999995925E-5</v>
      </c>
      <c r="T948" s="29">
        <f t="shared" si="147"/>
        <v>-2.3037375181336403E-3</v>
      </c>
      <c r="U948" s="29">
        <f t="shared" si="148"/>
        <v>-1.9604842250215034E-3</v>
      </c>
      <c r="V948" s="29">
        <f t="shared" si="149"/>
        <v>-1.2728647465133497E-3</v>
      </c>
      <c r="W948" s="29">
        <f t="shared" si="150"/>
        <v>-9.2945676545788669E-4</v>
      </c>
      <c r="X948" s="29">
        <f t="shared" si="151"/>
        <v>-3.5820490781951486E-4</v>
      </c>
    </row>
    <row r="949" spans="1:24" x14ac:dyDescent="0.4">
      <c r="A949" s="16">
        <v>39493</v>
      </c>
      <c r="B949" s="2">
        <v>2.1099999999999997E-2</v>
      </c>
      <c r="C949" s="2">
        <v>2.0400000000000001E-2</v>
      </c>
      <c r="D949" s="2">
        <v>1.9199999999999998E-2</v>
      </c>
      <c r="E949" s="2">
        <v>2.7300000000000001E-2</v>
      </c>
      <c r="F949" s="2">
        <v>3.7200000000000004E-2</v>
      </c>
      <c r="H949" s="1">
        <v>1.8648818149484866E-2</v>
      </c>
      <c r="I949" s="1">
        <v>2.0434037834974064E-2</v>
      </c>
      <c r="J949" s="1">
        <v>2.6508000041063854E-2</v>
      </c>
      <c r="K949" s="1">
        <v>2.9094037709562429E-2</v>
      </c>
      <c r="L949" s="1">
        <v>3.4477917361638258E-2</v>
      </c>
      <c r="N949" s="16">
        <v>39486</v>
      </c>
      <c r="O949" s="29">
        <f t="shared" si="142"/>
        <v>-3.0000000000000512E-4</v>
      </c>
      <c r="P949" s="29">
        <f t="shared" si="143"/>
        <v>-3.9999999999999758E-4</v>
      </c>
      <c r="Q949" s="29">
        <f t="shared" si="144"/>
        <v>-5.9999999999999984E-4</v>
      </c>
      <c r="R949" s="29">
        <f t="shared" si="145"/>
        <v>9.9999999999999395E-5</v>
      </c>
      <c r="S949" s="29">
        <f t="shared" si="146"/>
        <v>6.0000000000000331E-4</v>
      </c>
      <c r="T949" s="29">
        <f t="shared" si="147"/>
        <v>-6.0130894105288671E-4</v>
      </c>
      <c r="U949" s="29">
        <f t="shared" si="148"/>
        <v>-3.8734242741298233E-4</v>
      </c>
      <c r="V949" s="29">
        <f t="shared" si="149"/>
        <v>6.038608759774064E-5</v>
      </c>
      <c r="W949" s="29">
        <f t="shared" si="150"/>
        <v>2.0930267779700751E-4</v>
      </c>
      <c r="X949" s="29">
        <f t="shared" si="151"/>
        <v>4.7216129227228842E-4</v>
      </c>
    </row>
    <row r="950" spans="1:24" x14ac:dyDescent="0.4">
      <c r="A950" s="16">
        <v>39500</v>
      </c>
      <c r="B950" s="2">
        <v>2.1400000000000002E-2</v>
      </c>
      <c r="C950" s="2">
        <v>2.1000000000000001E-2</v>
      </c>
      <c r="D950" s="2">
        <v>2.0400000000000001E-2</v>
      </c>
      <c r="E950" s="2">
        <v>2.8900000000000002E-2</v>
      </c>
      <c r="F950" s="2">
        <v>3.85E-2</v>
      </c>
      <c r="H950" s="1">
        <v>1.9844218792301953E-2</v>
      </c>
      <c r="I950" s="1">
        <v>2.1742366166796225E-2</v>
      </c>
      <c r="J950" s="1">
        <v>2.8095074201179286E-2</v>
      </c>
      <c r="K950" s="1">
        <v>3.0568084593783559E-2</v>
      </c>
      <c r="L950" s="1">
        <v>3.5813105877933113E-2</v>
      </c>
      <c r="N950" s="16">
        <v>39493</v>
      </c>
      <c r="O950" s="29">
        <f t="shared" si="142"/>
        <v>3.0000000000000512E-4</v>
      </c>
      <c r="P950" s="29">
        <f t="shared" si="143"/>
        <v>5.9999999999999984E-4</v>
      </c>
      <c r="Q950" s="29">
        <f t="shared" si="144"/>
        <v>1.2000000000000031E-3</v>
      </c>
      <c r="R950" s="29">
        <f t="shared" si="145"/>
        <v>1.6000000000000007E-3</v>
      </c>
      <c r="S950" s="29">
        <f t="shared" si="146"/>
        <v>1.2999999999999956E-3</v>
      </c>
      <c r="T950" s="29">
        <f t="shared" si="147"/>
        <v>1.195400642817087E-3</v>
      </c>
      <c r="U950" s="29">
        <f t="shared" si="148"/>
        <v>1.308328331822161E-3</v>
      </c>
      <c r="V950" s="29">
        <f t="shared" si="149"/>
        <v>1.5870741601154321E-3</v>
      </c>
      <c r="W950" s="29">
        <f t="shared" si="150"/>
        <v>1.47404688422113E-3</v>
      </c>
      <c r="X950" s="29">
        <f t="shared" si="151"/>
        <v>1.3351885162948551E-3</v>
      </c>
    </row>
    <row r="951" spans="1:24" x14ac:dyDescent="0.4">
      <c r="A951" s="16">
        <v>39507</v>
      </c>
      <c r="B951" s="2">
        <v>0.02</v>
      </c>
      <c r="C951" s="2">
        <v>1.9799999999999998E-2</v>
      </c>
      <c r="D951" s="2">
        <v>1.9400000000000001E-2</v>
      </c>
      <c r="E951" s="2">
        <v>2.7999999999999997E-2</v>
      </c>
      <c r="F951" s="2">
        <v>3.78E-2</v>
      </c>
      <c r="H951" s="1">
        <v>1.8822122437066966E-2</v>
      </c>
      <c r="I951" s="1">
        <v>2.0751238709466688E-2</v>
      </c>
      <c r="J951" s="1">
        <v>2.7175243154784798E-2</v>
      </c>
      <c r="K951" s="1">
        <v>2.9714884187512308E-2</v>
      </c>
      <c r="L951" s="1">
        <v>3.5066289073950339E-2</v>
      </c>
      <c r="N951" s="16">
        <v>39500</v>
      </c>
      <c r="O951" s="29">
        <f t="shared" si="142"/>
        <v>-1.4000000000000019E-3</v>
      </c>
      <c r="P951" s="29">
        <f t="shared" si="143"/>
        <v>-1.2000000000000031E-3</v>
      </c>
      <c r="Q951" s="29">
        <f t="shared" si="144"/>
        <v>-1.0000000000000009E-3</v>
      </c>
      <c r="R951" s="29">
        <f t="shared" si="145"/>
        <v>-9.0000000000000496E-4</v>
      </c>
      <c r="S951" s="29">
        <f t="shared" si="146"/>
        <v>-6.9999999999999923E-4</v>
      </c>
      <c r="T951" s="29">
        <f t="shared" si="147"/>
        <v>-1.0220963552349874E-3</v>
      </c>
      <c r="U951" s="29">
        <f t="shared" si="148"/>
        <v>-9.9112745732953672E-4</v>
      </c>
      <c r="V951" s="29">
        <f t="shared" si="149"/>
        <v>-9.1983104639448837E-4</v>
      </c>
      <c r="W951" s="29">
        <f t="shared" si="150"/>
        <v>-8.5320040627125115E-4</v>
      </c>
      <c r="X951" s="29">
        <f t="shared" si="151"/>
        <v>-7.4681680398277356E-4</v>
      </c>
    </row>
    <row r="952" spans="1:24" x14ac:dyDescent="0.4">
      <c r="A952" s="16">
        <v>39514</v>
      </c>
      <c r="B952" s="2">
        <v>1.7000000000000001E-2</v>
      </c>
      <c r="C952" s="2">
        <v>1.66E-2</v>
      </c>
      <c r="D952" s="2">
        <v>1.6E-2</v>
      </c>
      <c r="E952" s="2">
        <v>2.5099999999999997E-2</v>
      </c>
      <c r="F952" s="2">
        <v>3.61E-2</v>
      </c>
      <c r="H952" s="1">
        <v>1.5381933056469963E-2</v>
      </c>
      <c r="I952" s="1">
        <v>1.747201816433093E-2</v>
      </c>
      <c r="J952" s="1">
        <v>2.4212133076841582E-2</v>
      </c>
      <c r="K952" s="1">
        <v>2.7144692767285636E-2</v>
      </c>
      <c r="L952" s="1">
        <v>3.3109446657128332E-2</v>
      </c>
      <c r="N952" s="16">
        <v>39507</v>
      </c>
      <c r="O952" s="29">
        <f t="shared" si="142"/>
        <v>-2.9999999999999992E-3</v>
      </c>
      <c r="P952" s="29">
        <f t="shared" si="143"/>
        <v>-3.199999999999998E-3</v>
      </c>
      <c r="Q952" s="29">
        <f t="shared" si="144"/>
        <v>-3.4000000000000002E-3</v>
      </c>
      <c r="R952" s="29">
        <f t="shared" si="145"/>
        <v>-2.8999999999999998E-3</v>
      </c>
      <c r="S952" s="29">
        <f t="shared" si="146"/>
        <v>-1.7000000000000001E-3</v>
      </c>
      <c r="T952" s="29">
        <f t="shared" si="147"/>
        <v>-3.4401893805970033E-3</v>
      </c>
      <c r="U952" s="29">
        <f t="shared" si="148"/>
        <v>-3.2792205451357588E-3</v>
      </c>
      <c r="V952" s="29">
        <f t="shared" si="149"/>
        <v>-2.9631100779432158E-3</v>
      </c>
      <c r="W952" s="29">
        <f t="shared" si="150"/>
        <v>-2.5701914202266724E-3</v>
      </c>
      <c r="X952" s="29">
        <f t="shared" si="151"/>
        <v>-1.9568424168220078E-3</v>
      </c>
    </row>
    <row r="953" spans="1:24" x14ac:dyDescent="0.4">
      <c r="A953" s="16">
        <v>39521</v>
      </c>
      <c r="B953" s="2">
        <v>1.49E-2</v>
      </c>
      <c r="C953" s="2">
        <v>1.52E-2</v>
      </c>
      <c r="D953" s="2">
        <v>1.5900000000000001E-2</v>
      </c>
      <c r="E953" s="2">
        <v>2.4700000000000003E-2</v>
      </c>
      <c r="F953" s="2">
        <v>3.5099999999999999E-2</v>
      </c>
      <c r="H953" s="1">
        <v>1.5292614451769814E-2</v>
      </c>
      <c r="I953" s="1">
        <v>1.722351318350961E-2</v>
      </c>
      <c r="J953" s="1">
        <v>2.3809648633708415E-2</v>
      </c>
      <c r="K953" s="1">
        <v>2.6553334277325674E-2</v>
      </c>
      <c r="L953" s="1">
        <v>3.2227397505095436E-2</v>
      </c>
      <c r="N953" s="16">
        <v>39514</v>
      </c>
      <c r="O953" s="29">
        <f t="shared" si="142"/>
        <v>-2.1000000000000012E-3</v>
      </c>
      <c r="P953" s="29">
        <f t="shared" si="143"/>
        <v>-1.4000000000000002E-3</v>
      </c>
      <c r="Q953" s="29">
        <f t="shared" si="144"/>
        <v>-9.9999999999999395E-5</v>
      </c>
      <c r="R953" s="29">
        <f t="shared" si="145"/>
        <v>-3.9999999999999411E-4</v>
      </c>
      <c r="S953" s="29">
        <f t="shared" si="146"/>
        <v>-1.0000000000000009E-3</v>
      </c>
      <c r="T953" s="29">
        <f t="shared" si="147"/>
        <v>-8.9318604700149018E-5</v>
      </c>
      <c r="U953" s="29">
        <f t="shared" si="148"/>
        <v>-2.4850498082132008E-4</v>
      </c>
      <c r="V953" s="29">
        <f t="shared" si="149"/>
        <v>-4.0248444313316714E-4</v>
      </c>
      <c r="W953" s="29">
        <f t="shared" si="150"/>
        <v>-5.9135848995996165E-4</v>
      </c>
      <c r="X953" s="29">
        <f t="shared" si="151"/>
        <v>-8.8204915203289602E-4</v>
      </c>
    </row>
    <row r="954" spans="1:24" x14ac:dyDescent="0.4">
      <c r="A954" s="16">
        <v>39528</v>
      </c>
      <c r="B954" s="2">
        <v>1.26E-2</v>
      </c>
      <c r="C954" s="2">
        <v>1.3500000000000002E-2</v>
      </c>
      <c r="D954" s="2">
        <v>1.52E-2</v>
      </c>
      <c r="E954" s="2">
        <v>2.3399999999999997E-2</v>
      </c>
      <c r="F954" s="2">
        <v>3.39E-2</v>
      </c>
      <c r="H954" s="1">
        <v>1.4547029794237517E-2</v>
      </c>
      <c r="I954" s="1">
        <v>1.6371394664638859E-2</v>
      </c>
      <c r="J954" s="1">
        <v>2.2518395938764337E-2</v>
      </c>
      <c r="K954" s="1">
        <v>2.5307640396876729E-2</v>
      </c>
      <c r="L954" s="1">
        <v>3.1025868600430384E-2</v>
      </c>
      <c r="N954" s="16">
        <v>39521</v>
      </c>
      <c r="O954" s="29">
        <f t="shared" si="142"/>
        <v>-2.3E-3</v>
      </c>
      <c r="P954" s="29">
        <f t="shared" si="143"/>
        <v>-1.6999999999999984E-3</v>
      </c>
      <c r="Q954" s="29">
        <f t="shared" si="144"/>
        <v>-7.0000000000000097E-4</v>
      </c>
      <c r="R954" s="29">
        <f t="shared" si="145"/>
        <v>-1.300000000000006E-3</v>
      </c>
      <c r="S954" s="29">
        <f t="shared" si="146"/>
        <v>-1.1999999999999997E-3</v>
      </c>
      <c r="T954" s="29">
        <f t="shared" si="147"/>
        <v>-7.455846575322965E-4</v>
      </c>
      <c r="U954" s="29">
        <f t="shared" si="148"/>
        <v>-8.5211851887075085E-4</v>
      </c>
      <c r="V954" s="29">
        <f t="shared" si="149"/>
        <v>-1.2912526949440777E-3</v>
      </c>
      <c r="W954" s="29">
        <f t="shared" si="150"/>
        <v>-1.2456938804489455E-3</v>
      </c>
      <c r="X954" s="29">
        <f t="shared" si="151"/>
        <v>-1.2015289046650515E-3</v>
      </c>
    </row>
    <row r="955" spans="1:24" x14ac:dyDescent="0.4">
      <c r="A955" s="16">
        <v>39535</v>
      </c>
      <c r="B955" s="2">
        <v>1.5300000000000001E-2</v>
      </c>
      <c r="C955" s="2">
        <v>1.6E-2</v>
      </c>
      <c r="D955" s="2">
        <v>1.7500000000000002E-2</v>
      </c>
      <c r="E955" s="2">
        <v>2.58E-2</v>
      </c>
      <c r="F955" s="2">
        <v>3.5200000000000002E-2</v>
      </c>
      <c r="H955" s="1">
        <v>1.688430932601789E-2</v>
      </c>
      <c r="I955" s="1">
        <v>1.8735727419777488E-2</v>
      </c>
      <c r="J955" s="1">
        <v>2.4956380689890034E-2</v>
      </c>
      <c r="K955" s="1">
        <v>2.7366691837696723E-2</v>
      </c>
      <c r="L955" s="1">
        <v>3.25370889685156E-2</v>
      </c>
      <c r="N955" s="16">
        <v>39528</v>
      </c>
      <c r="O955" s="29">
        <f t="shared" si="142"/>
        <v>2.700000000000001E-3</v>
      </c>
      <c r="P955" s="29">
        <f t="shared" si="143"/>
        <v>2.4999999999999988E-3</v>
      </c>
      <c r="Q955" s="29">
        <f t="shared" si="144"/>
        <v>2.3000000000000017E-3</v>
      </c>
      <c r="R955" s="29">
        <f t="shared" si="145"/>
        <v>2.4000000000000028E-3</v>
      </c>
      <c r="S955" s="29">
        <f t="shared" si="146"/>
        <v>1.3000000000000025E-3</v>
      </c>
      <c r="T955" s="29">
        <f t="shared" si="147"/>
        <v>2.3372795317803726E-3</v>
      </c>
      <c r="U955" s="29">
        <f t="shared" si="148"/>
        <v>2.3643327551386289E-3</v>
      </c>
      <c r="V955" s="29">
        <f t="shared" si="149"/>
        <v>2.437984751125697E-3</v>
      </c>
      <c r="W955" s="29">
        <f t="shared" si="150"/>
        <v>2.0590514408199943E-3</v>
      </c>
      <c r="X955" s="29">
        <f t="shared" si="151"/>
        <v>1.5112203680852157E-3</v>
      </c>
    </row>
    <row r="956" spans="1:24" x14ac:dyDescent="0.4">
      <c r="A956" s="16">
        <v>39542</v>
      </c>
      <c r="B956" s="2">
        <v>1.54E-2</v>
      </c>
      <c r="C956" s="2">
        <v>1.6299999999999999E-2</v>
      </c>
      <c r="D956" s="2">
        <v>1.8100000000000002E-2</v>
      </c>
      <c r="E956" s="2">
        <v>2.64E-2</v>
      </c>
      <c r="F956" s="2">
        <v>3.5499999999999997E-2</v>
      </c>
      <c r="H956" s="1">
        <v>1.7480804142486144E-2</v>
      </c>
      <c r="I956" s="1">
        <v>1.9328625565088711E-2</v>
      </c>
      <c r="J956" s="1">
        <v>2.5559431458042386E-2</v>
      </c>
      <c r="K956" s="1">
        <v>2.7869801905278317E-2</v>
      </c>
      <c r="L956" s="1">
        <v>3.2892608444969565E-2</v>
      </c>
      <c r="N956" s="16">
        <v>39535</v>
      </c>
      <c r="O956" s="29">
        <f t="shared" si="142"/>
        <v>9.9999999999999395E-5</v>
      </c>
      <c r="P956" s="29">
        <f t="shared" si="143"/>
        <v>2.9999999999999818E-4</v>
      </c>
      <c r="Q956" s="29">
        <f t="shared" si="144"/>
        <v>5.9999999999999984E-4</v>
      </c>
      <c r="R956" s="29">
        <f t="shared" si="145"/>
        <v>5.9999999999999984E-4</v>
      </c>
      <c r="S956" s="29">
        <f t="shared" si="146"/>
        <v>2.9999999999999472E-4</v>
      </c>
      <c r="T956" s="29">
        <f t="shared" si="147"/>
        <v>5.9649481646825361E-4</v>
      </c>
      <c r="U956" s="29">
        <f t="shared" si="148"/>
        <v>5.9289814531122281E-4</v>
      </c>
      <c r="V956" s="29">
        <f t="shared" si="149"/>
        <v>6.0305076815235156E-4</v>
      </c>
      <c r="W956" s="29">
        <f t="shared" si="150"/>
        <v>5.0311006758159416E-4</v>
      </c>
      <c r="X956" s="29">
        <f t="shared" si="151"/>
        <v>3.5551947645396514E-4</v>
      </c>
    </row>
    <row r="957" spans="1:24" x14ac:dyDescent="0.4">
      <c r="A957" s="16">
        <v>39549</v>
      </c>
      <c r="B957" s="2">
        <v>1.52E-2</v>
      </c>
      <c r="C957" s="2">
        <v>1.6299999999999999E-2</v>
      </c>
      <c r="D957" s="2">
        <v>1.84E-2</v>
      </c>
      <c r="E957" s="2">
        <v>2.6600000000000002E-2</v>
      </c>
      <c r="F957" s="2">
        <v>3.5400000000000001E-2</v>
      </c>
      <c r="H957" s="1">
        <v>1.7773455580997782E-2</v>
      </c>
      <c r="I957" s="1">
        <v>1.958818456591498E-2</v>
      </c>
      <c r="J957" s="1">
        <v>2.5764054956929509E-2</v>
      </c>
      <c r="K957" s="1">
        <v>2.799916990256706E-2</v>
      </c>
      <c r="L957" s="1">
        <v>3.2852217072536764E-2</v>
      </c>
      <c r="N957" s="16">
        <v>39542</v>
      </c>
      <c r="O957" s="29">
        <f t="shared" si="142"/>
        <v>-2.0000000000000052E-4</v>
      </c>
      <c r="P957" s="29">
        <f t="shared" si="143"/>
        <v>0</v>
      </c>
      <c r="Q957" s="29">
        <f t="shared" si="144"/>
        <v>2.9999999999999818E-4</v>
      </c>
      <c r="R957" s="29">
        <f t="shared" si="145"/>
        <v>2.0000000000000226E-4</v>
      </c>
      <c r="S957" s="29">
        <f t="shared" si="146"/>
        <v>-9.9999999999995925E-5</v>
      </c>
      <c r="T957" s="29">
        <f t="shared" si="147"/>
        <v>2.9265143851163813E-4</v>
      </c>
      <c r="U957" s="29">
        <f t="shared" si="148"/>
        <v>2.5955900082626909E-4</v>
      </c>
      <c r="V957" s="29">
        <f t="shared" si="149"/>
        <v>2.0462349888712358E-4</v>
      </c>
      <c r="W957" s="29">
        <f t="shared" si="150"/>
        <v>1.2936799728874293E-4</v>
      </c>
      <c r="X957" s="29">
        <f t="shared" si="151"/>
        <v>-4.039137243280061E-5</v>
      </c>
    </row>
    <row r="958" spans="1:24" x14ac:dyDescent="0.4">
      <c r="A958" s="16">
        <v>39556</v>
      </c>
      <c r="B958" s="2">
        <v>1.52E-2</v>
      </c>
      <c r="C958" s="2">
        <v>1.67E-2</v>
      </c>
      <c r="D958" s="2">
        <v>1.9799999999999998E-2</v>
      </c>
      <c r="E958" s="2">
        <v>2.7900000000000001E-2</v>
      </c>
      <c r="F958" s="2">
        <v>3.6699999999999997E-2</v>
      </c>
      <c r="H958" s="1">
        <v>1.9155923439630018E-2</v>
      </c>
      <c r="I958" s="1">
        <v>2.0930093894906496E-2</v>
      </c>
      <c r="J958" s="1">
        <v>2.707293167185228E-2</v>
      </c>
      <c r="K958" s="1">
        <v>2.9299654869722139E-2</v>
      </c>
      <c r="L958" s="1">
        <v>3.4149825654173141E-2</v>
      </c>
      <c r="N958" s="16">
        <v>39549</v>
      </c>
      <c r="O958" s="29">
        <f t="shared" si="142"/>
        <v>0</v>
      </c>
      <c r="P958" s="29">
        <f t="shared" si="143"/>
        <v>4.0000000000000105E-4</v>
      </c>
      <c r="Q958" s="29">
        <f t="shared" si="144"/>
        <v>1.3999999999999985E-3</v>
      </c>
      <c r="R958" s="29">
        <f t="shared" si="145"/>
        <v>1.2999999999999991E-3</v>
      </c>
      <c r="S958" s="29">
        <f t="shared" si="146"/>
        <v>1.2999999999999956E-3</v>
      </c>
      <c r="T958" s="29">
        <f t="shared" si="147"/>
        <v>1.3824678586322366E-3</v>
      </c>
      <c r="U958" s="29">
        <f t="shared" si="148"/>
        <v>1.3419093289915168E-3</v>
      </c>
      <c r="V958" s="29">
        <f t="shared" si="149"/>
        <v>1.3088767149227708E-3</v>
      </c>
      <c r="W958" s="29">
        <f t="shared" si="150"/>
        <v>1.3004849671550793E-3</v>
      </c>
      <c r="X958" s="29">
        <f t="shared" si="151"/>
        <v>1.2976085816363767E-3</v>
      </c>
    </row>
    <row r="959" spans="1:24" x14ac:dyDescent="0.4">
      <c r="A959" s="16">
        <v>39563</v>
      </c>
      <c r="B959" s="2">
        <v>1.67E-2</v>
      </c>
      <c r="C959" s="2">
        <v>1.8799999999999997E-2</v>
      </c>
      <c r="D959" s="2">
        <v>2.3E-2</v>
      </c>
      <c r="E959" s="2">
        <v>3.0499999999999999E-2</v>
      </c>
      <c r="F959" s="2">
        <v>3.8100000000000002E-2</v>
      </c>
      <c r="H959" s="1">
        <v>2.2356405113952607E-2</v>
      </c>
      <c r="I959" s="1">
        <v>2.3934560184347309E-2</v>
      </c>
      <c r="J959" s="1">
        <v>2.9726099299283402E-2</v>
      </c>
      <c r="K959" s="1">
        <v>3.1562013902842148E-2</v>
      </c>
      <c r="L959" s="1">
        <v>3.5812503371861946E-2</v>
      </c>
      <c r="N959" s="16">
        <v>39556</v>
      </c>
      <c r="O959" s="29">
        <f t="shared" si="142"/>
        <v>1.4999999999999996E-3</v>
      </c>
      <c r="P959" s="29">
        <f t="shared" si="143"/>
        <v>2.0999999999999977E-3</v>
      </c>
      <c r="Q959" s="29">
        <f t="shared" si="144"/>
        <v>3.2000000000000015E-3</v>
      </c>
      <c r="R959" s="29">
        <f t="shared" si="145"/>
        <v>2.5999999999999981E-3</v>
      </c>
      <c r="S959" s="29">
        <f t="shared" si="146"/>
        <v>1.4000000000000054E-3</v>
      </c>
      <c r="T959" s="29">
        <f t="shared" si="147"/>
        <v>3.2004816743225889E-3</v>
      </c>
      <c r="U959" s="29">
        <f t="shared" si="148"/>
        <v>3.0044662894408124E-3</v>
      </c>
      <c r="V959" s="29">
        <f t="shared" si="149"/>
        <v>2.6531676274311224E-3</v>
      </c>
      <c r="W959" s="29">
        <f t="shared" si="150"/>
        <v>2.2623590331200087E-3</v>
      </c>
      <c r="X959" s="29">
        <f t="shared" si="151"/>
        <v>1.6626777176888055E-3</v>
      </c>
    </row>
    <row r="960" spans="1:24" x14ac:dyDescent="0.4">
      <c r="A960" s="16">
        <v>39570</v>
      </c>
      <c r="B960" s="2">
        <v>1.7100000000000001E-2</v>
      </c>
      <c r="C960" s="2">
        <v>1.9299999999999998E-2</v>
      </c>
      <c r="D960" s="2">
        <v>2.3700000000000002E-2</v>
      </c>
      <c r="E960" s="2">
        <v>3.1E-2</v>
      </c>
      <c r="F960" s="2">
        <v>3.8300000000000001E-2</v>
      </c>
      <c r="H960" s="1">
        <v>2.3058033495858395E-2</v>
      </c>
      <c r="I960" s="1">
        <v>2.4572945383835497E-2</v>
      </c>
      <c r="J960" s="1">
        <v>3.0241786979158292E-2</v>
      </c>
      <c r="K960" s="1">
        <v>3.1981933678149249E-2</v>
      </c>
      <c r="L960" s="1">
        <v>3.607896499987899E-2</v>
      </c>
      <c r="N960" s="16">
        <v>39563</v>
      </c>
      <c r="O960" s="29">
        <f t="shared" si="142"/>
        <v>4.0000000000000105E-4</v>
      </c>
      <c r="P960" s="29">
        <f t="shared" si="143"/>
        <v>5.0000000000000044E-4</v>
      </c>
      <c r="Q960" s="29">
        <f t="shared" si="144"/>
        <v>7.000000000000027E-4</v>
      </c>
      <c r="R960" s="29">
        <f t="shared" si="145"/>
        <v>5.0000000000000044E-4</v>
      </c>
      <c r="S960" s="29">
        <f t="shared" si="146"/>
        <v>1.9999999999999879E-4</v>
      </c>
      <c r="T960" s="29">
        <f t="shared" si="147"/>
        <v>7.0162838190578752E-4</v>
      </c>
      <c r="U960" s="29">
        <f t="shared" si="148"/>
        <v>6.3838519948818812E-4</v>
      </c>
      <c r="V960" s="29">
        <f t="shared" si="149"/>
        <v>5.1568767987488981E-4</v>
      </c>
      <c r="W960" s="29">
        <f t="shared" si="150"/>
        <v>4.1991977530710101E-4</v>
      </c>
      <c r="X960" s="29">
        <f t="shared" si="151"/>
        <v>2.6646162801704371E-4</v>
      </c>
    </row>
    <row r="961" spans="1:24" x14ac:dyDescent="0.4">
      <c r="A961" s="16">
        <v>39577</v>
      </c>
      <c r="B961" s="2">
        <v>1.7500000000000002E-2</v>
      </c>
      <c r="C961" s="2">
        <v>1.9400000000000001E-2</v>
      </c>
      <c r="D961" s="2">
        <v>2.3199999999999998E-2</v>
      </c>
      <c r="E961" s="2">
        <v>3.0699999999999998E-2</v>
      </c>
      <c r="F961" s="2">
        <v>3.85E-2</v>
      </c>
      <c r="H961" s="1">
        <v>2.2573470665475017E-2</v>
      </c>
      <c r="I961" s="1">
        <v>2.4154325337637138E-2</v>
      </c>
      <c r="J961" s="1">
        <v>2.9933465968602215E-2</v>
      </c>
      <c r="K961" s="1">
        <v>3.1833508199406571E-2</v>
      </c>
      <c r="L961" s="1">
        <v>3.6178365648650436E-2</v>
      </c>
      <c r="N961" s="16">
        <v>39570</v>
      </c>
      <c r="O961" s="29">
        <f t="shared" si="142"/>
        <v>4.0000000000000105E-4</v>
      </c>
      <c r="P961" s="29">
        <f t="shared" si="143"/>
        <v>1.0000000000000286E-4</v>
      </c>
      <c r="Q961" s="29">
        <f t="shared" si="144"/>
        <v>-5.0000000000000391E-4</v>
      </c>
      <c r="R961" s="29">
        <f t="shared" si="145"/>
        <v>-3.0000000000000165E-4</v>
      </c>
      <c r="S961" s="29">
        <f t="shared" si="146"/>
        <v>1.9999999999999879E-4</v>
      </c>
      <c r="T961" s="29">
        <f t="shared" si="147"/>
        <v>-4.8456283038337752E-4</v>
      </c>
      <c r="U961" s="29">
        <f t="shared" si="148"/>
        <v>-4.1862004619835913E-4</v>
      </c>
      <c r="V961" s="29">
        <f t="shared" si="149"/>
        <v>-3.0832101055607714E-4</v>
      </c>
      <c r="W961" s="29">
        <f t="shared" si="150"/>
        <v>-1.4842547874267809E-4</v>
      </c>
      <c r="X961" s="29">
        <f t="shared" si="151"/>
        <v>9.9400648771445776E-5</v>
      </c>
    </row>
    <row r="962" spans="1:24" x14ac:dyDescent="0.4">
      <c r="A962" s="16">
        <v>39584</v>
      </c>
      <c r="B962" s="2">
        <v>1.89E-2</v>
      </c>
      <c r="C962" s="2">
        <v>2.07E-2</v>
      </c>
      <c r="D962" s="2">
        <v>2.4399999999999998E-2</v>
      </c>
      <c r="E962" s="2">
        <v>3.1200000000000002E-2</v>
      </c>
      <c r="F962" s="2">
        <v>3.8599999999999995E-2</v>
      </c>
      <c r="H962" s="1">
        <v>2.3792743203342688E-2</v>
      </c>
      <c r="I962" s="1">
        <v>2.5161343884837543E-2</v>
      </c>
      <c r="J962" s="1">
        <v>3.0484300387761201E-2</v>
      </c>
      <c r="K962" s="1">
        <v>3.2265651365601666E-2</v>
      </c>
      <c r="L962" s="1">
        <v>3.6391166518479956E-2</v>
      </c>
      <c r="N962" s="16">
        <v>39577</v>
      </c>
      <c r="O962" s="29">
        <f t="shared" si="142"/>
        <v>1.3999999999999985E-3</v>
      </c>
      <c r="P962" s="29">
        <f t="shared" si="143"/>
        <v>1.2999999999999991E-3</v>
      </c>
      <c r="Q962" s="29">
        <f t="shared" si="144"/>
        <v>1.1999999999999997E-3</v>
      </c>
      <c r="R962" s="29">
        <f t="shared" si="145"/>
        <v>5.0000000000000391E-4</v>
      </c>
      <c r="S962" s="29">
        <f t="shared" si="146"/>
        <v>9.9999999999995925E-5</v>
      </c>
      <c r="T962" s="29">
        <f t="shared" si="147"/>
        <v>1.219272537867671E-3</v>
      </c>
      <c r="U962" s="29">
        <f t="shared" si="148"/>
        <v>1.0070185472004049E-3</v>
      </c>
      <c r="V962" s="29">
        <f t="shared" si="149"/>
        <v>5.5083441915898534E-4</v>
      </c>
      <c r="W962" s="29">
        <f t="shared" si="150"/>
        <v>4.321431661950953E-4</v>
      </c>
      <c r="X962" s="29">
        <f t="shared" si="151"/>
        <v>2.1280086982952001E-4</v>
      </c>
    </row>
    <row r="963" spans="1:24" x14ac:dyDescent="0.4">
      <c r="A963" s="16">
        <v>39591</v>
      </c>
      <c r="B963" s="2">
        <v>1.9199999999999998E-2</v>
      </c>
      <c r="C963" s="2">
        <v>2.0899999999999998E-2</v>
      </c>
      <c r="D963" s="2">
        <v>2.4399999999999998E-2</v>
      </c>
      <c r="E963" s="2">
        <v>3.1200000000000002E-2</v>
      </c>
      <c r="F963" s="2">
        <v>3.8399999999999997E-2</v>
      </c>
      <c r="H963" s="1">
        <v>2.3800009782547853E-2</v>
      </c>
      <c r="I963" s="1">
        <v>2.5170181763635845E-2</v>
      </c>
      <c r="J963" s="1">
        <v>3.0486836408317834E-2</v>
      </c>
      <c r="K963" s="1">
        <v>3.2204963602962149E-2</v>
      </c>
      <c r="L963" s="1">
        <v>3.6231480321068932E-2</v>
      </c>
      <c r="N963" s="16">
        <v>39584</v>
      </c>
      <c r="O963" s="29">
        <f t="shared" si="142"/>
        <v>2.9999999999999818E-4</v>
      </c>
      <c r="P963" s="29">
        <f t="shared" si="143"/>
        <v>1.9999999999999879E-4</v>
      </c>
      <c r="Q963" s="29">
        <f t="shared" si="144"/>
        <v>0</v>
      </c>
      <c r="R963" s="29">
        <f t="shared" si="145"/>
        <v>0</v>
      </c>
      <c r="S963" s="29">
        <f t="shared" si="146"/>
        <v>-1.9999999999999879E-4</v>
      </c>
      <c r="T963" s="29">
        <f t="shared" si="147"/>
        <v>7.2665792051652967E-6</v>
      </c>
      <c r="U963" s="29">
        <f t="shared" si="148"/>
        <v>8.8378787983026119E-6</v>
      </c>
      <c r="V963" s="29">
        <f t="shared" si="149"/>
        <v>2.5360205566336835E-6</v>
      </c>
      <c r="W963" s="29">
        <f t="shared" si="150"/>
        <v>-6.0687762639517751E-5</v>
      </c>
      <c r="X963" s="29">
        <f t="shared" si="151"/>
        <v>-1.5968619741102419E-4</v>
      </c>
    </row>
    <row r="964" spans="1:24" x14ac:dyDescent="0.4">
      <c r="A964" s="16">
        <v>39598</v>
      </c>
      <c r="B964" s="2">
        <v>1.9699999999999999E-2</v>
      </c>
      <c r="C964" s="2">
        <v>2.1899999999999999E-2</v>
      </c>
      <c r="D964" s="2">
        <v>2.63E-2</v>
      </c>
      <c r="E964" s="2">
        <v>3.3599999999999998E-2</v>
      </c>
      <c r="F964" s="2">
        <v>4.0300000000000002E-2</v>
      </c>
      <c r="H964" s="1">
        <v>2.5691080149298523E-2</v>
      </c>
      <c r="I964" s="1">
        <v>2.7200318073530547E-2</v>
      </c>
      <c r="J964" s="1">
        <v>3.287168679809576E-2</v>
      </c>
      <c r="K964" s="1">
        <v>3.4407486636228786E-2</v>
      </c>
      <c r="L964" s="1">
        <v>3.8201439003242056E-2</v>
      </c>
      <c r="N964" s="16">
        <v>39591</v>
      </c>
      <c r="O964" s="29">
        <f t="shared" si="142"/>
        <v>5.0000000000000044E-4</v>
      </c>
      <c r="P964" s="29">
        <f t="shared" si="143"/>
        <v>1.0000000000000009E-3</v>
      </c>
      <c r="Q964" s="29">
        <f t="shared" si="144"/>
        <v>1.9000000000000024E-3</v>
      </c>
      <c r="R964" s="29">
        <f t="shared" si="145"/>
        <v>2.3999999999999959E-3</v>
      </c>
      <c r="S964" s="29">
        <f t="shared" si="146"/>
        <v>1.9000000000000059E-3</v>
      </c>
      <c r="T964" s="29">
        <f t="shared" si="147"/>
        <v>1.8910703667506697E-3</v>
      </c>
      <c r="U964" s="29">
        <f t="shared" si="148"/>
        <v>2.030136309894702E-3</v>
      </c>
      <c r="V964" s="29">
        <f t="shared" si="149"/>
        <v>2.3848503897779261E-3</v>
      </c>
      <c r="W964" s="29">
        <f t="shared" si="150"/>
        <v>2.2025230332666373E-3</v>
      </c>
      <c r="X964" s="29">
        <f t="shared" si="151"/>
        <v>1.9699586821731244E-3</v>
      </c>
    </row>
    <row r="965" spans="1:24" x14ac:dyDescent="0.4">
      <c r="A965" s="16">
        <v>39605</v>
      </c>
      <c r="B965" s="2">
        <v>0.02</v>
      </c>
      <c r="C965" s="2">
        <v>2.1400000000000002E-2</v>
      </c>
      <c r="D965" s="2">
        <v>2.4700000000000003E-2</v>
      </c>
      <c r="E965" s="2">
        <v>3.2599999999999997E-2</v>
      </c>
      <c r="F965" s="2">
        <v>3.9800000000000002E-2</v>
      </c>
      <c r="H965" s="1">
        <v>2.4112570225079549E-2</v>
      </c>
      <c r="I965" s="1">
        <v>2.5814836146968393E-2</v>
      </c>
      <c r="J965" s="1">
        <v>3.1837285365365925E-2</v>
      </c>
      <c r="K965" s="1">
        <v>3.3531623198708893E-2</v>
      </c>
      <c r="L965" s="1">
        <v>3.7584632468319744E-2</v>
      </c>
      <c r="N965" s="16">
        <v>39598</v>
      </c>
      <c r="O965" s="29">
        <f t="shared" ref="O965:O1028" si="152">B965-B964</f>
        <v>3.0000000000000165E-4</v>
      </c>
      <c r="P965" s="29">
        <f t="shared" ref="P965:P1028" si="153">C965-C964</f>
        <v>-4.9999999999999697E-4</v>
      </c>
      <c r="Q965" s="29">
        <f t="shared" ref="Q965:Q1028" si="154">D965-D964</f>
        <v>-1.5999999999999973E-3</v>
      </c>
      <c r="R965" s="29">
        <f t="shared" ref="R965:R1028" si="155">E965-E964</f>
        <v>-1.0000000000000009E-3</v>
      </c>
      <c r="S965" s="29">
        <f t="shared" ref="S965:S1028" si="156">F965-F964</f>
        <v>-5.0000000000000044E-4</v>
      </c>
      <c r="T965" s="29">
        <f t="shared" si="147"/>
        <v>-1.5785099242189744E-3</v>
      </c>
      <c r="U965" s="29">
        <f t="shared" si="148"/>
        <v>-1.3854819265621543E-3</v>
      </c>
      <c r="V965" s="29">
        <f t="shared" si="149"/>
        <v>-1.0344014327298354E-3</v>
      </c>
      <c r="W965" s="29">
        <f t="shared" si="150"/>
        <v>-8.7586343751989287E-4</v>
      </c>
      <c r="X965" s="29">
        <f t="shared" si="151"/>
        <v>-6.168065349223123E-4</v>
      </c>
    </row>
    <row r="966" spans="1:24" x14ac:dyDescent="0.4">
      <c r="A966" s="16">
        <v>39612</v>
      </c>
      <c r="B966" s="2">
        <v>2.2200000000000001E-2</v>
      </c>
      <c r="C966" s="2">
        <v>2.5099999999999997E-2</v>
      </c>
      <c r="D966" s="2">
        <v>2.9100000000000001E-2</v>
      </c>
      <c r="E966" s="2">
        <v>3.5699999999999996E-2</v>
      </c>
      <c r="F966" s="2">
        <v>4.1500000000000002E-2</v>
      </c>
      <c r="H966" s="1">
        <v>2.8534639790105464E-2</v>
      </c>
      <c r="I966" s="1">
        <v>2.9829099628387326E-2</v>
      </c>
      <c r="J966" s="1">
        <v>3.504273673881983E-2</v>
      </c>
      <c r="K966" s="1">
        <v>3.6293609513362635E-2</v>
      </c>
      <c r="L966" s="1">
        <v>3.9617762869458145E-2</v>
      </c>
      <c r="N966" s="16">
        <v>39605</v>
      </c>
      <c r="O966" s="29">
        <f t="shared" si="152"/>
        <v>2.2000000000000006E-3</v>
      </c>
      <c r="P966" s="29">
        <f t="shared" si="153"/>
        <v>3.699999999999995E-3</v>
      </c>
      <c r="Q966" s="29">
        <f t="shared" si="154"/>
        <v>4.3999999999999977E-3</v>
      </c>
      <c r="R966" s="29">
        <f t="shared" si="155"/>
        <v>3.0999999999999986E-3</v>
      </c>
      <c r="S966" s="29">
        <f t="shared" si="156"/>
        <v>1.7000000000000001E-3</v>
      </c>
      <c r="T966" s="29">
        <f t="shared" ref="T966:T1029" si="157">H966-H965</f>
        <v>4.4220695650259156E-3</v>
      </c>
      <c r="U966" s="29">
        <f t="shared" ref="U966:U1029" si="158">I966-I965</f>
        <v>4.014263481418933E-3</v>
      </c>
      <c r="V966" s="29">
        <f t="shared" ref="V966:V1029" si="159">J966-J965</f>
        <v>3.2054513734539047E-3</v>
      </c>
      <c r="W966" s="29">
        <f t="shared" ref="W966:W1029" si="160">K966-K965</f>
        <v>2.7619863146537416E-3</v>
      </c>
      <c r="X966" s="29">
        <f t="shared" ref="X966:X1029" si="161">L966-L965</f>
        <v>2.0331304011384013E-3</v>
      </c>
    </row>
    <row r="967" spans="1:24" x14ac:dyDescent="0.4">
      <c r="A967" s="16">
        <v>39619</v>
      </c>
      <c r="B967" s="2">
        <v>2.3099999999999999E-2</v>
      </c>
      <c r="C967" s="2">
        <v>2.5699999999999997E-2</v>
      </c>
      <c r="D967" s="2">
        <v>2.9399999999999999E-2</v>
      </c>
      <c r="E967" s="2">
        <v>3.6400000000000002E-2</v>
      </c>
      <c r="F967" s="2">
        <v>4.2000000000000003E-2</v>
      </c>
      <c r="H967" s="1">
        <v>2.8850531674470152E-2</v>
      </c>
      <c r="I967" s="1">
        <v>3.0267238754873447E-2</v>
      </c>
      <c r="J967" s="1">
        <v>3.5729892556326394E-2</v>
      </c>
      <c r="K967" s="1">
        <v>3.6908290794417813E-2</v>
      </c>
      <c r="L967" s="1">
        <v>4.0142636200723184E-2</v>
      </c>
      <c r="N967" s="16">
        <v>39612</v>
      </c>
      <c r="O967" s="29">
        <f t="shared" si="152"/>
        <v>8.9999999999999802E-4</v>
      </c>
      <c r="P967" s="29">
        <f t="shared" si="153"/>
        <v>5.9999999999999984E-4</v>
      </c>
      <c r="Q967" s="29">
        <f t="shared" si="154"/>
        <v>2.9999999999999818E-4</v>
      </c>
      <c r="R967" s="29">
        <f t="shared" si="155"/>
        <v>7.0000000000000617E-4</v>
      </c>
      <c r="S967" s="29">
        <f t="shared" si="156"/>
        <v>5.0000000000000044E-4</v>
      </c>
      <c r="T967" s="29">
        <f t="shared" si="157"/>
        <v>3.1589188436468782E-4</v>
      </c>
      <c r="U967" s="29">
        <f t="shared" si="158"/>
        <v>4.3813912648612077E-4</v>
      </c>
      <c r="V967" s="29">
        <f t="shared" si="159"/>
        <v>6.8715581750656424E-4</v>
      </c>
      <c r="W967" s="29">
        <f t="shared" si="160"/>
        <v>6.14681281055178E-4</v>
      </c>
      <c r="X967" s="29">
        <f t="shared" si="161"/>
        <v>5.2487333126503832E-4</v>
      </c>
    </row>
    <row r="968" spans="1:24" x14ac:dyDescent="0.4">
      <c r="A968" s="16">
        <v>39626</v>
      </c>
      <c r="B968" s="2">
        <v>2.2099999999999998E-2</v>
      </c>
      <c r="C968" s="2">
        <v>2.46E-2</v>
      </c>
      <c r="D968" s="2">
        <v>2.7999999999999997E-2</v>
      </c>
      <c r="E968" s="2">
        <v>3.5000000000000003E-2</v>
      </c>
      <c r="F968" s="2">
        <v>4.0899999999999999E-2</v>
      </c>
      <c r="H968" s="1">
        <v>2.7443259030930714E-2</v>
      </c>
      <c r="I968" s="1">
        <v>2.8865323153846111E-2</v>
      </c>
      <c r="J968" s="1">
        <v>3.4317441841157321E-2</v>
      </c>
      <c r="K968" s="1">
        <v>3.5599026365857954E-2</v>
      </c>
      <c r="L968" s="1">
        <v>3.8982729508740488E-2</v>
      </c>
      <c r="N968" s="16">
        <v>39619</v>
      </c>
      <c r="O968" s="29">
        <f t="shared" si="152"/>
        <v>-1.0000000000000009E-3</v>
      </c>
      <c r="P968" s="29">
        <f t="shared" si="153"/>
        <v>-1.0999999999999968E-3</v>
      </c>
      <c r="Q968" s="29">
        <f t="shared" si="154"/>
        <v>-1.4000000000000019E-3</v>
      </c>
      <c r="R968" s="29">
        <f t="shared" si="155"/>
        <v>-1.3999999999999985E-3</v>
      </c>
      <c r="S968" s="29">
        <f t="shared" si="156"/>
        <v>-1.1000000000000038E-3</v>
      </c>
      <c r="T968" s="29">
        <f t="shared" si="157"/>
        <v>-1.4072726435394381E-3</v>
      </c>
      <c r="U968" s="29">
        <f t="shared" si="158"/>
        <v>-1.4019156010273356E-3</v>
      </c>
      <c r="V968" s="29">
        <f t="shared" si="159"/>
        <v>-1.4124507151690724E-3</v>
      </c>
      <c r="W968" s="29">
        <f t="shared" si="160"/>
        <v>-1.3092644285598587E-3</v>
      </c>
      <c r="X968" s="29">
        <f t="shared" si="161"/>
        <v>-1.1599066919826956E-3</v>
      </c>
    </row>
    <row r="969" spans="1:24" x14ac:dyDescent="0.4">
      <c r="A969" s="16">
        <v>39633</v>
      </c>
      <c r="B969" s="2">
        <v>2.12E-2</v>
      </c>
      <c r="C969" s="2">
        <v>2.35E-2</v>
      </c>
      <c r="D969" s="2">
        <v>2.6000000000000002E-2</v>
      </c>
      <c r="E969" s="2">
        <v>3.32E-2</v>
      </c>
      <c r="F969" s="2">
        <v>0.04</v>
      </c>
      <c r="H969" s="1">
        <v>2.5448655098308716E-2</v>
      </c>
      <c r="I969" s="1">
        <v>2.6941890977925483E-2</v>
      </c>
      <c r="J969" s="1">
        <v>3.2494920698581953E-2</v>
      </c>
      <c r="K969" s="1">
        <v>3.4071758633783839E-2</v>
      </c>
      <c r="L969" s="1">
        <v>3.7902493661048753E-2</v>
      </c>
      <c r="N969" s="16">
        <v>39626</v>
      </c>
      <c r="O969" s="29">
        <f t="shared" si="152"/>
        <v>-8.9999999999999802E-4</v>
      </c>
      <c r="P969" s="29">
        <f t="shared" si="153"/>
        <v>-1.1000000000000003E-3</v>
      </c>
      <c r="Q969" s="29">
        <f t="shared" si="154"/>
        <v>-1.9999999999999948E-3</v>
      </c>
      <c r="R969" s="29">
        <f t="shared" si="155"/>
        <v>-1.800000000000003E-3</v>
      </c>
      <c r="S969" s="29">
        <f t="shared" si="156"/>
        <v>-8.9999999999999802E-4</v>
      </c>
      <c r="T969" s="29">
        <f t="shared" si="157"/>
        <v>-1.994603932621998E-3</v>
      </c>
      <c r="U969" s="29">
        <f t="shared" si="158"/>
        <v>-1.923432175920628E-3</v>
      </c>
      <c r="V969" s="29">
        <f t="shared" si="159"/>
        <v>-1.8225211425753687E-3</v>
      </c>
      <c r="W969" s="29">
        <f t="shared" si="160"/>
        <v>-1.5272677320741154E-3</v>
      </c>
      <c r="X969" s="29">
        <f t="shared" si="161"/>
        <v>-1.0802358476917351E-3</v>
      </c>
    </row>
    <row r="970" spans="1:24" x14ac:dyDescent="0.4">
      <c r="A970" s="16">
        <v>39640</v>
      </c>
      <c r="B970" s="2">
        <v>2.0499999999999997E-2</v>
      </c>
      <c r="C970" s="2">
        <v>2.2499999999999999E-2</v>
      </c>
      <c r="D970" s="2">
        <v>2.4799999999999999E-2</v>
      </c>
      <c r="E970" s="2">
        <v>3.1800000000000002E-2</v>
      </c>
      <c r="F970" s="2">
        <v>3.9E-2</v>
      </c>
      <c r="H970" s="1">
        <v>2.4242066532534263E-2</v>
      </c>
      <c r="I970" s="1">
        <v>2.567956292033555E-2</v>
      </c>
      <c r="J970" s="1">
        <v>3.1094238968811073E-2</v>
      </c>
      <c r="K970" s="1">
        <v>3.280955344918992E-2</v>
      </c>
      <c r="L970" s="1">
        <v>3.6833511450347529E-2</v>
      </c>
      <c r="N970" s="16">
        <v>39633</v>
      </c>
      <c r="O970" s="29">
        <f t="shared" si="152"/>
        <v>-7.000000000000027E-4</v>
      </c>
      <c r="P970" s="29">
        <f t="shared" si="153"/>
        <v>-1.0000000000000009E-3</v>
      </c>
      <c r="Q970" s="29">
        <f t="shared" si="154"/>
        <v>-1.2000000000000031E-3</v>
      </c>
      <c r="R970" s="29">
        <f t="shared" si="155"/>
        <v>-1.3999999999999985E-3</v>
      </c>
      <c r="S970" s="29">
        <f t="shared" si="156"/>
        <v>-1.0000000000000009E-3</v>
      </c>
      <c r="T970" s="29">
        <f t="shared" si="157"/>
        <v>-1.2065885657744531E-3</v>
      </c>
      <c r="U970" s="29">
        <f t="shared" si="158"/>
        <v>-1.2623280575899329E-3</v>
      </c>
      <c r="V970" s="29">
        <f t="shared" si="159"/>
        <v>-1.40068172977088E-3</v>
      </c>
      <c r="W970" s="29">
        <f t="shared" si="160"/>
        <v>-1.2622051845939189E-3</v>
      </c>
      <c r="X970" s="29">
        <f t="shared" si="161"/>
        <v>-1.0689822107012234E-3</v>
      </c>
    </row>
    <row r="971" spans="1:24" x14ac:dyDescent="0.4">
      <c r="A971" s="16">
        <v>39647</v>
      </c>
      <c r="B971" s="2">
        <v>1.9099999999999999E-2</v>
      </c>
      <c r="C971" s="2">
        <v>2.2099999999999998E-2</v>
      </c>
      <c r="D971" s="2">
        <v>2.5099999999999997E-2</v>
      </c>
      <c r="E971" s="2">
        <v>3.2599999999999997E-2</v>
      </c>
      <c r="F971" s="2">
        <v>3.9800000000000002E-2</v>
      </c>
      <c r="H971" s="1">
        <v>2.4515682797610835E-2</v>
      </c>
      <c r="I971" s="1">
        <v>2.6096363029767325E-2</v>
      </c>
      <c r="J971" s="1">
        <v>3.1861647781895978E-2</v>
      </c>
      <c r="K971" s="1">
        <v>3.3562260865880947E-2</v>
      </c>
      <c r="L971" s="1">
        <v>3.7603430973333199E-2</v>
      </c>
      <c r="N971" s="16">
        <v>39640</v>
      </c>
      <c r="O971" s="29">
        <f t="shared" si="152"/>
        <v>-1.3999999999999985E-3</v>
      </c>
      <c r="P971" s="29">
        <f t="shared" si="153"/>
        <v>-4.0000000000000105E-4</v>
      </c>
      <c r="Q971" s="29">
        <f t="shared" si="154"/>
        <v>2.9999999999999818E-4</v>
      </c>
      <c r="R971" s="29">
        <f t="shared" si="155"/>
        <v>7.9999999999999516E-4</v>
      </c>
      <c r="S971" s="29">
        <f t="shared" si="156"/>
        <v>8.000000000000021E-4</v>
      </c>
      <c r="T971" s="29">
        <f t="shared" si="157"/>
        <v>2.7361626507657263E-4</v>
      </c>
      <c r="U971" s="29">
        <f t="shared" si="158"/>
        <v>4.1680010943177456E-4</v>
      </c>
      <c r="V971" s="29">
        <f t="shared" si="159"/>
        <v>7.6740881308490563E-4</v>
      </c>
      <c r="W971" s="29">
        <f t="shared" si="160"/>
        <v>7.527074166910272E-4</v>
      </c>
      <c r="X971" s="29">
        <f t="shared" si="161"/>
        <v>7.6991952298566951E-4</v>
      </c>
    </row>
    <row r="972" spans="1:24" x14ac:dyDescent="0.4">
      <c r="A972" s="16">
        <v>39654</v>
      </c>
      <c r="B972" s="2">
        <v>1.9299999999999998E-2</v>
      </c>
      <c r="C972" s="2">
        <v>2.3300000000000001E-2</v>
      </c>
      <c r="D972" s="2">
        <v>2.7000000000000003E-2</v>
      </c>
      <c r="E972" s="2">
        <v>3.44E-2</v>
      </c>
      <c r="F972" s="2">
        <v>4.1100000000000005E-2</v>
      </c>
      <c r="H972" s="1">
        <v>2.6409593855021417E-2</v>
      </c>
      <c r="I972" s="1">
        <v>2.7949471019208184E-2</v>
      </c>
      <c r="J972" s="1">
        <v>3.3677983642772039E-2</v>
      </c>
      <c r="K972" s="1">
        <v>3.5209088091574463E-2</v>
      </c>
      <c r="L972" s="1">
        <v>3.9001487768611669E-2</v>
      </c>
      <c r="N972" s="16">
        <v>39647</v>
      </c>
      <c r="O972" s="29">
        <f t="shared" si="152"/>
        <v>1.9999999999999879E-4</v>
      </c>
      <c r="P972" s="29">
        <f t="shared" si="153"/>
        <v>1.2000000000000031E-3</v>
      </c>
      <c r="Q972" s="29">
        <f t="shared" si="154"/>
        <v>1.9000000000000059E-3</v>
      </c>
      <c r="R972" s="29">
        <f t="shared" si="155"/>
        <v>1.800000000000003E-3</v>
      </c>
      <c r="S972" s="29">
        <f t="shared" si="156"/>
        <v>1.3000000000000025E-3</v>
      </c>
      <c r="T972" s="29">
        <f t="shared" si="157"/>
        <v>1.8939110574105814E-3</v>
      </c>
      <c r="U972" s="29">
        <f t="shared" si="158"/>
        <v>1.8531079894408588E-3</v>
      </c>
      <c r="V972" s="29">
        <f t="shared" si="159"/>
        <v>1.8163358608760602E-3</v>
      </c>
      <c r="W972" s="29">
        <f t="shared" si="160"/>
        <v>1.646827225693516E-3</v>
      </c>
      <c r="X972" s="29">
        <f t="shared" si="161"/>
        <v>1.3980567952784698E-3</v>
      </c>
    </row>
    <row r="973" spans="1:24" x14ac:dyDescent="0.4">
      <c r="A973" s="16">
        <v>39661</v>
      </c>
      <c r="B973" s="2">
        <v>1.9099999999999999E-2</v>
      </c>
      <c r="C973" s="2">
        <v>2.3E-2</v>
      </c>
      <c r="D973" s="2">
        <v>2.58E-2</v>
      </c>
      <c r="E973" s="2">
        <v>3.3099999999999997E-2</v>
      </c>
      <c r="F973" s="2">
        <v>4.0399999999999998E-2</v>
      </c>
      <c r="H973" s="1">
        <v>2.5224497661587759E-2</v>
      </c>
      <c r="I973" s="1">
        <v>2.6743511915597071E-2</v>
      </c>
      <c r="J973" s="1">
        <v>3.2379908047564666E-2</v>
      </c>
      <c r="K973" s="1">
        <v>3.4113146128866172E-2</v>
      </c>
      <c r="L973" s="1">
        <v>3.819504963826495E-2</v>
      </c>
      <c r="N973" s="16">
        <v>39654</v>
      </c>
      <c r="O973" s="29">
        <f t="shared" si="152"/>
        <v>-1.9999999999999879E-4</v>
      </c>
      <c r="P973" s="29">
        <f t="shared" si="153"/>
        <v>-3.0000000000000165E-4</v>
      </c>
      <c r="Q973" s="29">
        <f t="shared" si="154"/>
        <v>-1.2000000000000031E-3</v>
      </c>
      <c r="R973" s="29">
        <f t="shared" si="155"/>
        <v>-1.3000000000000025E-3</v>
      </c>
      <c r="S973" s="29">
        <f t="shared" si="156"/>
        <v>-7.0000000000000617E-4</v>
      </c>
      <c r="T973" s="29">
        <f t="shared" si="157"/>
        <v>-1.185096193433658E-3</v>
      </c>
      <c r="U973" s="29">
        <f t="shared" si="158"/>
        <v>-1.2059591036111122E-3</v>
      </c>
      <c r="V973" s="29">
        <f t="shared" si="159"/>
        <v>-1.2980755952073722E-3</v>
      </c>
      <c r="W973" s="29">
        <f t="shared" si="160"/>
        <v>-1.0959419627082911E-3</v>
      </c>
      <c r="X973" s="29">
        <f t="shared" si="161"/>
        <v>-8.0643813034671913E-4</v>
      </c>
    </row>
    <row r="974" spans="1:24" x14ac:dyDescent="0.4">
      <c r="A974" s="16">
        <v>39668</v>
      </c>
      <c r="B974" s="2">
        <v>1.95E-2</v>
      </c>
      <c r="C974" s="2">
        <v>2.23E-2</v>
      </c>
      <c r="D974" s="2">
        <v>2.5099999999999997E-2</v>
      </c>
      <c r="E974" s="2">
        <v>3.2400000000000005E-2</v>
      </c>
      <c r="F974" s="2">
        <v>3.9900000000000005E-2</v>
      </c>
      <c r="H974" s="1">
        <v>2.452368793766448E-2</v>
      </c>
      <c r="I974" s="1">
        <v>2.6045962179810343E-2</v>
      </c>
      <c r="J974" s="1">
        <v>3.1674667276876234E-2</v>
      </c>
      <c r="K974" s="1">
        <v>3.3475933779834981E-2</v>
      </c>
      <c r="L974" s="1">
        <v>3.7656841430765121E-2</v>
      </c>
      <c r="N974" s="16">
        <v>39661</v>
      </c>
      <c r="O974" s="29">
        <f t="shared" si="152"/>
        <v>4.0000000000000105E-4</v>
      </c>
      <c r="P974" s="29">
        <f t="shared" si="153"/>
        <v>-6.9999999999999923E-4</v>
      </c>
      <c r="Q974" s="29">
        <f t="shared" si="154"/>
        <v>-7.000000000000027E-4</v>
      </c>
      <c r="R974" s="29">
        <f t="shared" si="155"/>
        <v>-6.999999999999923E-4</v>
      </c>
      <c r="S974" s="29">
        <f t="shared" si="156"/>
        <v>-4.9999999999999351E-4</v>
      </c>
      <c r="T974" s="29">
        <f t="shared" si="157"/>
        <v>-7.0080972392327912E-4</v>
      </c>
      <c r="U974" s="29">
        <f t="shared" si="158"/>
        <v>-6.9754973578672885E-4</v>
      </c>
      <c r="V974" s="29">
        <f t="shared" si="159"/>
        <v>-7.0524077068843255E-4</v>
      </c>
      <c r="W974" s="29">
        <f t="shared" si="160"/>
        <v>-6.3721234903119095E-4</v>
      </c>
      <c r="X974" s="29">
        <f t="shared" si="161"/>
        <v>-5.3820820749982817E-4</v>
      </c>
    </row>
    <row r="975" spans="1:24" x14ac:dyDescent="0.4">
      <c r="A975" s="16">
        <v>39675</v>
      </c>
      <c r="B975" s="2">
        <v>2.0199999999999999E-2</v>
      </c>
      <c r="C975" s="2">
        <v>2.18E-2</v>
      </c>
      <c r="D975" s="2">
        <v>2.4700000000000003E-2</v>
      </c>
      <c r="E975" s="2">
        <v>3.1800000000000002E-2</v>
      </c>
      <c r="F975" s="2">
        <v>3.9100000000000003E-2</v>
      </c>
      <c r="H975" s="1">
        <v>2.4124155837779184E-2</v>
      </c>
      <c r="I975" s="1">
        <v>2.558833214496033E-2</v>
      </c>
      <c r="J975" s="1">
        <v>3.1082174785038334E-2</v>
      </c>
      <c r="K975" s="1">
        <v>3.2826319738308893E-2</v>
      </c>
      <c r="L975" s="1">
        <v>3.6905006816560594E-2</v>
      </c>
      <c r="N975" s="16">
        <v>39668</v>
      </c>
      <c r="O975" s="29">
        <f t="shared" si="152"/>
        <v>6.9999999999999923E-4</v>
      </c>
      <c r="P975" s="29">
        <f t="shared" si="153"/>
        <v>-5.0000000000000044E-4</v>
      </c>
      <c r="Q975" s="29">
        <f t="shared" si="154"/>
        <v>-3.9999999999999411E-4</v>
      </c>
      <c r="R975" s="29">
        <f t="shared" si="155"/>
        <v>-6.0000000000000331E-4</v>
      </c>
      <c r="S975" s="29">
        <f t="shared" si="156"/>
        <v>-8.000000000000021E-4</v>
      </c>
      <c r="T975" s="29">
        <f t="shared" si="157"/>
        <v>-3.9953209988529553E-4</v>
      </c>
      <c r="U975" s="29">
        <f t="shared" si="158"/>
        <v>-4.576300348500123E-4</v>
      </c>
      <c r="V975" s="29">
        <f t="shared" si="159"/>
        <v>-5.9249249183790029E-4</v>
      </c>
      <c r="W975" s="29">
        <f t="shared" si="160"/>
        <v>-6.4961404152608787E-4</v>
      </c>
      <c r="X975" s="29">
        <f t="shared" si="161"/>
        <v>-7.5183461420452735E-4</v>
      </c>
    </row>
    <row r="976" spans="1:24" x14ac:dyDescent="0.4">
      <c r="A976" s="16">
        <v>39682</v>
      </c>
      <c r="B976" s="2">
        <v>1.9599999999999999E-2</v>
      </c>
      <c r="C976" s="2">
        <v>2.12E-2</v>
      </c>
      <c r="D976" s="2">
        <v>2.3300000000000001E-2</v>
      </c>
      <c r="E976" s="2">
        <v>3.0699999999999998E-2</v>
      </c>
      <c r="F976" s="2">
        <v>3.8300000000000001E-2</v>
      </c>
      <c r="H976" s="1">
        <v>2.2732360915253918E-2</v>
      </c>
      <c r="I976" s="1">
        <v>2.429535719549104E-2</v>
      </c>
      <c r="J976" s="1">
        <v>2.9959808898515482E-2</v>
      </c>
      <c r="K976" s="1">
        <v>3.180272559342226E-2</v>
      </c>
      <c r="L976" s="1">
        <v>3.6037096097884545E-2</v>
      </c>
      <c r="N976" s="16">
        <v>39675</v>
      </c>
      <c r="O976" s="29">
        <f t="shared" si="152"/>
        <v>-5.9999999999999984E-4</v>
      </c>
      <c r="P976" s="29">
        <f t="shared" si="153"/>
        <v>-5.9999999999999984E-4</v>
      </c>
      <c r="Q976" s="29">
        <f t="shared" si="154"/>
        <v>-1.4000000000000019E-3</v>
      </c>
      <c r="R976" s="29">
        <f t="shared" si="155"/>
        <v>-1.1000000000000038E-3</v>
      </c>
      <c r="S976" s="29">
        <f t="shared" si="156"/>
        <v>-8.000000000000021E-4</v>
      </c>
      <c r="T976" s="29">
        <f t="shared" si="157"/>
        <v>-1.3917949225252663E-3</v>
      </c>
      <c r="U976" s="29">
        <f t="shared" si="158"/>
        <v>-1.2929749494692902E-3</v>
      </c>
      <c r="V976" s="29">
        <f t="shared" si="159"/>
        <v>-1.1223658865228518E-3</v>
      </c>
      <c r="W976" s="29">
        <f t="shared" si="160"/>
        <v>-1.0235941448866331E-3</v>
      </c>
      <c r="X976" s="29">
        <f t="shared" si="161"/>
        <v>-8.6791071867604874E-4</v>
      </c>
    </row>
    <row r="977" spans="1:24" x14ac:dyDescent="0.4">
      <c r="A977" s="16">
        <v>39689</v>
      </c>
      <c r="B977" s="2">
        <v>1.9599999999999999E-2</v>
      </c>
      <c r="C977" s="2">
        <v>2.1700000000000001E-2</v>
      </c>
      <c r="D977" s="2">
        <v>2.3399999999999997E-2</v>
      </c>
      <c r="E977" s="2">
        <v>3.0600000000000002E-2</v>
      </c>
      <c r="F977" s="2">
        <v>3.7900000000000003E-2</v>
      </c>
      <c r="H977" s="1">
        <v>2.2842994804250134E-2</v>
      </c>
      <c r="I977" s="1">
        <v>2.4347629660317845E-2</v>
      </c>
      <c r="J977" s="1">
        <v>2.9874375454172642E-2</v>
      </c>
      <c r="K977" s="1">
        <v>3.1625972709428185E-2</v>
      </c>
      <c r="L977" s="1">
        <v>3.5706430196809288E-2</v>
      </c>
      <c r="N977" s="16">
        <v>39682</v>
      </c>
      <c r="O977" s="29">
        <f t="shared" si="152"/>
        <v>0</v>
      </c>
      <c r="P977" s="29">
        <f t="shared" si="153"/>
        <v>5.0000000000000044E-4</v>
      </c>
      <c r="Q977" s="29">
        <f t="shared" si="154"/>
        <v>9.9999999999995925E-5</v>
      </c>
      <c r="R977" s="29">
        <f t="shared" si="155"/>
        <v>-9.9999999999995925E-5</v>
      </c>
      <c r="S977" s="29">
        <f t="shared" si="156"/>
        <v>-3.9999999999999758E-4</v>
      </c>
      <c r="T977" s="29">
        <f t="shared" si="157"/>
        <v>1.1063388899621579E-4</v>
      </c>
      <c r="U977" s="29">
        <f t="shared" si="158"/>
        <v>5.227246482680456E-5</v>
      </c>
      <c r="V977" s="29">
        <f t="shared" si="159"/>
        <v>-8.5433444342839643E-5</v>
      </c>
      <c r="W977" s="29">
        <f t="shared" si="160"/>
        <v>-1.7675288399407463E-4</v>
      </c>
      <c r="X977" s="29">
        <f t="shared" si="161"/>
        <v>-3.306659010752569E-4</v>
      </c>
    </row>
    <row r="978" spans="1:24" x14ac:dyDescent="0.4">
      <c r="A978" s="16">
        <v>39696</v>
      </c>
      <c r="B978" s="2">
        <v>1.9099999999999999E-2</v>
      </c>
      <c r="C978" s="2">
        <v>2.0799999999999999E-2</v>
      </c>
      <c r="D978" s="2">
        <v>2.2400000000000003E-2</v>
      </c>
      <c r="E978" s="2">
        <v>2.9300000000000003E-2</v>
      </c>
      <c r="F978" s="2">
        <v>3.6900000000000002E-2</v>
      </c>
      <c r="H978" s="1">
        <v>2.1836396387401754E-2</v>
      </c>
      <c r="I978" s="1">
        <v>2.3254135912810166E-2</v>
      </c>
      <c r="J978" s="1">
        <v>2.8580030428801691E-2</v>
      </c>
      <c r="K978" s="1">
        <v>3.0439118315576101E-2</v>
      </c>
      <c r="L978" s="1">
        <v>3.4661417277573728E-2</v>
      </c>
      <c r="N978" s="16">
        <v>39689</v>
      </c>
      <c r="O978" s="29">
        <f t="shared" si="152"/>
        <v>-5.0000000000000044E-4</v>
      </c>
      <c r="P978" s="29">
        <f t="shared" si="153"/>
        <v>-9.0000000000000149E-4</v>
      </c>
      <c r="Q978" s="29">
        <f t="shared" si="154"/>
        <v>-9.9999999999999395E-4</v>
      </c>
      <c r="R978" s="29">
        <f t="shared" si="155"/>
        <v>-1.2999999999999991E-3</v>
      </c>
      <c r="S978" s="29">
        <f t="shared" si="156"/>
        <v>-1.0000000000000009E-3</v>
      </c>
      <c r="T978" s="29">
        <f t="shared" si="157"/>
        <v>-1.0065984168483796E-3</v>
      </c>
      <c r="U978" s="29">
        <f t="shared" si="158"/>
        <v>-1.0934937475076782E-3</v>
      </c>
      <c r="V978" s="29">
        <f t="shared" si="159"/>
        <v>-1.2943450253709507E-3</v>
      </c>
      <c r="W978" s="29">
        <f t="shared" si="160"/>
        <v>-1.186854393852084E-3</v>
      </c>
      <c r="X978" s="29">
        <f t="shared" si="161"/>
        <v>-1.0450129192355606E-3</v>
      </c>
    </row>
    <row r="979" spans="1:24" x14ac:dyDescent="0.4">
      <c r="A979" s="16">
        <v>39703</v>
      </c>
      <c r="B979" s="2">
        <v>1.8700000000000001E-2</v>
      </c>
      <c r="C979" s="2">
        <v>2.0499999999999997E-2</v>
      </c>
      <c r="D979" s="2">
        <v>2.23E-2</v>
      </c>
      <c r="E979" s="2">
        <v>2.92E-2</v>
      </c>
      <c r="F979" s="2">
        <v>3.6600000000000001E-2</v>
      </c>
      <c r="H979" s="1">
        <v>2.1727881162680998E-2</v>
      </c>
      <c r="I979" s="1">
        <v>2.3144273539422222E-2</v>
      </c>
      <c r="J979" s="1">
        <v>2.8476349906872825E-2</v>
      </c>
      <c r="K979" s="1">
        <v>3.0271341121100477E-2</v>
      </c>
      <c r="L979" s="1">
        <v>3.439735455824483E-2</v>
      </c>
      <c r="N979" s="16">
        <v>39696</v>
      </c>
      <c r="O979" s="29">
        <f t="shared" si="152"/>
        <v>-3.9999999999999758E-4</v>
      </c>
      <c r="P979" s="29">
        <f t="shared" si="153"/>
        <v>-3.0000000000000165E-4</v>
      </c>
      <c r="Q979" s="29">
        <f t="shared" si="154"/>
        <v>-1.0000000000000286E-4</v>
      </c>
      <c r="R979" s="29">
        <f t="shared" si="155"/>
        <v>-1.0000000000000286E-4</v>
      </c>
      <c r="S979" s="29">
        <f t="shared" si="156"/>
        <v>-3.0000000000000165E-4</v>
      </c>
      <c r="T979" s="29">
        <f t="shared" si="157"/>
        <v>-1.0851522472075589E-4</v>
      </c>
      <c r="U979" s="29">
        <f t="shared" si="158"/>
        <v>-1.0986237338794433E-4</v>
      </c>
      <c r="V979" s="29">
        <f t="shared" si="159"/>
        <v>-1.0368052192886654E-4</v>
      </c>
      <c r="W979" s="29">
        <f t="shared" si="160"/>
        <v>-1.67777194475624E-4</v>
      </c>
      <c r="X979" s="29">
        <f t="shared" si="161"/>
        <v>-2.6406271932889747E-4</v>
      </c>
    </row>
    <row r="980" spans="1:24" x14ac:dyDescent="0.4">
      <c r="A980" s="16">
        <v>39710</v>
      </c>
      <c r="B980" s="2">
        <v>1.29E-2</v>
      </c>
      <c r="C980" s="2">
        <v>1.6899999999999998E-2</v>
      </c>
      <c r="D980" s="2">
        <v>1.8500000000000003E-2</v>
      </c>
      <c r="E980" s="2">
        <v>2.69E-2</v>
      </c>
      <c r="F980" s="2">
        <v>3.5400000000000001E-2</v>
      </c>
      <c r="H980" s="1">
        <v>1.7869801216292003E-2</v>
      </c>
      <c r="I980" s="1">
        <v>1.9743480826692458E-2</v>
      </c>
      <c r="J980" s="1">
        <v>2.6053415926617488E-2</v>
      </c>
      <c r="K980" s="1">
        <v>2.8187512112554113E-2</v>
      </c>
      <c r="L980" s="1">
        <v>3.290867318722427E-2</v>
      </c>
      <c r="N980" s="16">
        <v>39703</v>
      </c>
      <c r="O980" s="29">
        <f t="shared" si="152"/>
        <v>-5.8000000000000013E-3</v>
      </c>
      <c r="P980" s="29">
        <f t="shared" si="153"/>
        <v>-3.599999999999999E-3</v>
      </c>
      <c r="Q980" s="29">
        <f t="shared" si="154"/>
        <v>-3.7999999999999978E-3</v>
      </c>
      <c r="R980" s="29">
        <f t="shared" si="155"/>
        <v>-2.3E-3</v>
      </c>
      <c r="S980" s="29">
        <f t="shared" si="156"/>
        <v>-1.1999999999999997E-3</v>
      </c>
      <c r="T980" s="29">
        <f t="shared" si="157"/>
        <v>-3.8580799463889953E-3</v>
      </c>
      <c r="U980" s="29">
        <f t="shared" si="158"/>
        <v>-3.4007927127297638E-3</v>
      </c>
      <c r="V980" s="29">
        <f t="shared" si="159"/>
        <v>-2.4229339802553373E-3</v>
      </c>
      <c r="W980" s="29">
        <f t="shared" si="160"/>
        <v>-2.0838290085463639E-3</v>
      </c>
      <c r="X980" s="29">
        <f t="shared" si="161"/>
        <v>-1.4886813710205601E-3</v>
      </c>
    </row>
    <row r="981" spans="1:24" x14ac:dyDescent="0.4">
      <c r="A981" s="16">
        <v>39717</v>
      </c>
      <c r="B981" s="2">
        <v>1.5900000000000001E-2</v>
      </c>
      <c r="C981" s="2">
        <v>1.95E-2</v>
      </c>
      <c r="D981" s="2">
        <v>2.1099999999999997E-2</v>
      </c>
      <c r="E981" s="2">
        <v>3.0200000000000001E-2</v>
      </c>
      <c r="F981" s="2">
        <v>3.8399999999999997E-2</v>
      </c>
      <c r="H981" s="1">
        <v>2.0505877772747542E-2</v>
      </c>
      <c r="I981" s="1">
        <v>2.2585334354056637E-2</v>
      </c>
      <c r="J981" s="1">
        <v>2.9348561858785621E-2</v>
      </c>
      <c r="K981" s="1">
        <v>3.1358621804454576E-2</v>
      </c>
      <c r="L981" s="1">
        <v>3.5939252509607778E-2</v>
      </c>
      <c r="N981" s="16">
        <v>39710</v>
      </c>
      <c r="O981" s="29">
        <f t="shared" si="152"/>
        <v>3.0000000000000009E-3</v>
      </c>
      <c r="P981" s="29">
        <f t="shared" si="153"/>
        <v>2.6000000000000016E-3</v>
      </c>
      <c r="Q981" s="29">
        <f t="shared" si="154"/>
        <v>2.5999999999999947E-3</v>
      </c>
      <c r="R981" s="29">
        <f t="shared" si="155"/>
        <v>3.3000000000000008E-3</v>
      </c>
      <c r="S981" s="29">
        <f t="shared" si="156"/>
        <v>2.9999999999999957E-3</v>
      </c>
      <c r="T981" s="29">
        <f t="shared" si="157"/>
        <v>2.636076556455539E-3</v>
      </c>
      <c r="U981" s="29">
        <f t="shared" si="158"/>
        <v>2.8418535273641785E-3</v>
      </c>
      <c r="V981" s="29">
        <f t="shared" si="159"/>
        <v>3.2951459321681337E-3</v>
      </c>
      <c r="W981" s="29">
        <f t="shared" si="160"/>
        <v>3.1711096919004624E-3</v>
      </c>
      <c r="X981" s="29">
        <f t="shared" si="161"/>
        <v>3.0305793223835073E-3</v>
      </c>
    </row>
    <row r="982" spans="1:24" x14ac:dyDescent="0.4">
      <c r="A982" s="16">
        <v>39724</v>
      </c>
      <c r="B982" s="2">
        <v>1.3899999999999999E-2</v>
      </c>
      <c r="C982" s="2">
        <v>1.5900000000000001E-2</v>
      </c>
      <c r="D982" s="2">
        <v>1.7500000000000002E-2</v>
      </c>
      <c r="E982" s="2">
        <v>2.7699999999999999E-2</v>
      </c>
      <c r="F982" s="2">
        <v>3.7000000000000005E-2</v>
      </c>
      <c r="H982" s="1">
        <v>1.6871622734382131E-2</v>
      </c>
      <c r="I982" s="1">
        <v>1.9292323672417323E-2</v>
      </c>
      <c r="J982" s="1">
        <v>2.6755826553287308E-2</v>
      </c>
      <c r="K982" s="1">
        <v>2.9114197957099543E-2</v>
      </c>
      <c r="L982" s="1">
        <v>3.427380796992445E-2</v>
      </c>
      <c r="N982" s="16">
        <v>39717</v>
      </c>
      <c r="O982" s="29">
        <f t="shared" si="152"/>
        <v>-2.0000000000000018E-3</v>
      </c>
      <c r="P982" s="29">
        <f t="shared" si="153"/>
        <v>-3.599999999999999E-3</v>
      </c>
      <c r="Q982" s="29">
        <f t="shared" si="154"/>
        <v>-3.5999999999999956E-3</v>
      </c>
      <c r="R982" s="29">
        <f t="shared" si="155"/>
        <v>-2.5000000000000022E-3</v>
      </c>
      <c r="S982" s="29">
        <f t="shared" si="156"/>
        <v>-1.3999999999999915E-3</v>
      </c>
      <c r="T982" s="29">
        <f t="shared" si="157"/>
        <v>-3.634255038365411E-3</v>
      </c>
      <c r="U982" s="29">
        <f t="shared" si="158"/>
        <v>-3.2930106816393134E-3</v>
      </c>
      <c r="V982" s="29">
        <f t="shared" si="159"/>
        <v>-2.5927353054983129E-3</v>
      </c>
      <c r="W982" s="29">
        <f t="shared" si="160"/>
        <v>-2.2444238473550322E-3</v>
      </c>
      <c r="X982" s="29">
        <f t="shared" si="161"/>
        <v>-1.6654445396833278E-3</v>
      </c>
    </row>
    <row r="983" spans="1:24" x14ac:dyDescent="0.4">
      <c r="A983" s="16">
        <v>39731</v>
      </c>
      <c r="B983" s="2">
        <v>1.0500000000000001E-2</v>
      </c>
      <c r="C983" s="2">
        <v>1.24E-2</v>
      </c>
      <c r="D983" s="2">
        <v>1.5600000000000001E-2</v>
      </c>
      <c r="E983" s="2">
        <v>2.63E-2</v>
      </c>
      <c r="F983" s="2">
        <v>3.6900000000000002E-2</v>
      </c>
      <c r="H983" s="1">
        <v>1.489635282020884E-2</v>
      </c>
      <c r="I983" s="1">
        <v>1.7460850701944877E-2</v>
      </c>
      <c r="J983" s="1">
        <v>2.5291352136336171E-2</v>
      </c>
      <c r="K983" s="1">
        <v>2.8060209544697838E-2</v>
      </c>
      <c r="L983" s="1">
        <v>3.3882817751969385E-2</v>
      </c>
      <c r="N983" s="16">
        <v>39724</v>
      </c>
      <c r="O983" s="29">
        <f t="shared" si="152"/>
        <v>-3.3999999999999985E-3</v>
      </c>
      <c r="P983" s="29">
        <f t="shared" si="153"/>
        <v>-3.5000000000000014E-3</v>
      </c>
      <c r="Q983" s="29">
        <f t="shared" si="154"/>
        <v>-1.9000000000000006E-3</v>
      </c>
      <c r="R983" s="29">
        <f t="shared" si="155"/>
        <v>-1.3999999999999985E-3</v>
      </c>
      <c r="S983" s="29">
        <f t="shared" si="156"/>
        <v>-1.0000000000000286E-4</v>
      </c>
      <c r="T983" s="29">
        <f t="shared" si="157"/>
        <v>-1.9752699141732909E-3</v>
      </c>
      <c r="U983" s="29">
        <f t="shared" si="158"/>
        <v>-1.8314729704724461E-3</v>
      </c>
      <c r="V983" s="29">
        <f t="shared" si="159"/>
        <v>-1.4644744169511371E-3</v>
      </c>
      <c r="W983" s="29">
        <f t="shared" si="160"/>
        <v>-1.0539884124017053E-3</v>
      </c>
      <c r="X983" s="29">
        <f t="shared" si="161"/>
        <v>-3.909902179550645E-4</v>
      </c>
    </row>
    <row r="984" spans="1:24" x14ac:dyDescent="0.4">
      <c r="A984" s="16">
        <v>39738</v>
      </c>
      <c r="B984" s="2">
        <v>1.11E-2</v>
      </c>
      <c r="C984" s="2">
        <v>1.2500000000000001E-2</v>
      </c>
      <c r="D984" s="2">
        <v>1.6799999999999999E-2</v>
      </c>
      <c r="E984" s="2">
        <v>2.8999999999999998E-2</v>
      </c>
      <c r="F984" s="2">
        <v>4.0199999999999993E-2</v>
      </c>
      <c r="H984" s="1">
        <v>1.6079561604580708E-2</v>
      </c>
      <c r="I984" s="1">
        <v>1.9085855212545393E-2</v>
      </c>
      <c r="J984" s="1">
        <v>2.7916264575701157E-2</v>
      </c>
      <c r="K984" s="1">
        <v>3.0832377149677744E-2</v>
      </c>
      <c r="L984" s="1">
        <v>3.6979788836198624E-2</v>
      </c>
      <c r="N984" s="16">
        <v>39731</v>
      </c>
      <c r="O984" s="29">
        <f t="shared" si="152"/>
        <v>5.9999999999999984E-4</v>
      </c>
      <c r="P984" s="29">
        <f t="shared" si="153"/>
        <v>1.0000000000000113E-4</v>
      </c>
      <c r="Q984" s="29">
        <f t="shared" si="154"/>
        <v>1.1999999999999979E-3</v>
      </c>
      <c r="R984" s="29">
        <f t="shared" si="155"/>
        <v>2.6999999999999975E-3</v>
      </c>
      <c r="S984" s="29">
        <f t="shared" si="156"/>
        <v>3.2999999999999904E-3</v>
      </c>
      <c r="T984" s="29">
        <f t="shared" si="157"/>
        <v>1.1832087843718676E-3</v>
      </c>
      <c r="U984" s="29">
        <f t="shared" si="158"/>
        <v>1.6250045106005161E-3</v>
      </c>
      <c r="V984" s="29">
        <f t="shared" si="159"/>
        <v>2.6249124393649854E-3</v>
      </c>
      <c r="W984" s="29">
        <f t="shared" si="160"/>
        <v>2.7721676049799054E-3</v>
      </c>
      <c r="X984" s="29">
        <f t="shared" si="161"/>
        <v>3.0969710842292386E-3</v>
      </c>
    </row>
    <row r="985" spans="1:24" x14ac:dyDescent="0.4">
      <c r="A985" s="16">
        <v>39745</v>
      </c>
      <c r="B985" s="2">
        <v>1.5600000000000001E-2</v>
      </c>
      <c r="C985" s="2">
        <v>1.66E-2</v>
      </c>
      <c r="D985" s="2">
        <v>1.5900000000000001E-2</v>
      </c>
      <c r="E985" s="2">
        <v>2.64E-2</v>
      </c>
      <c r="F985" s="2">
        <v>3.7400000000000003E-2</v>
      </c>
      <c r="H985" s="1">
        <v>1.5332718259840762E-2</v>
      </c>
      <c r="I985" s="1">
        <v>1.7864437247772567E-2</v>
      </c>
      <c r="J985" s="1">
        <v>2.5450888613896168E-2</v>
      </c>
      <c r="K985" s="1">
        <v>2.8361613518946373E-2</v>
      </c>
      <c r="L985" s="1">
        <v>3.4349516425107286E-2</v>
      </c>
      <c r="N985" s="16">
        <v>39738</v>
      </c>
      <c r="O985" s="29">
        <f t="shared" si="152"/>
        <v>4.5000000000000005E-3</v>
      </c>
      <c r="P985" s="29">
        <f t="shared" si="153"/>
        <v>4.0999999999999995E-3</v>
      </c>
      <c r="Q985" s="29">
        <f t="shared" si="154"/>
        <v>-8.9999999999999802E-4</v>
      </c>
      <c r="R985" s="29">
        <f t="shared" si="155"/>
        <v>-2.5999999999999981E-3</v>
      </c>
      <c r="S985" s="29">
        <f t="shared" si="156"/>
        <v>-2.79999999999999E-3</v>
      </c>
      <c r="T985" s="29">
        <f t="shared" si="157"/>
        <v>-7.4684334473994543E-4</v>
      </c>
      <c r="U985" s="29">
        <f t="shared" si="158"/>
        <v>-1.2214179647728265E-3</v>
      </c>
      <c r="V985" s="29">
        <f t="shared" si="159"/>
        <v>-2.4653759618049886E-3</v>
      </c>
      <c r="W985" s="29">
        <f t="shared" si="160"/>
        <v>-2.4707636307313707E-3</v>
      </c>
      <c r="X985" s="29">
        <f t="shared" si="161"/>
        <v>-2.6302724110913375E-3</v>
      </c>
    </row>
    <row r="986" spans="1:24" x14ac:dyDescent="0.4">
      <c r="A986" s="16">
        <v>39752</v>
      </c>
      <c r="B986" s="2">
        <v>1.1299999999999999E-2</v>
      </c>
      <c r="C986" s="2">
        <v>1.44E-2</v>
      </c>
      <c r="D986" s="2">
        <v>1.5900000000000001E-2</v>
      </c>
      <c r="E986" s="2">
        <v>2.7699999999999999E-2</v>
      </c>
      <c r="F986" s="2">
        <v>3.9199999999999999E-2</v>
      </c>
      <c r="H986" s="1">
        <v>1.524646182438503E-2</v>
      </c>
      <c r="I986" s="1">
        <v>1.8151207651594486E-2</v>
      </c>
      <c r="J986" s="1">
        <v>2.6654486561810416E-2</v>
      </c>
      <c r="K986" s="1">
        <v>2.9687983563791563E-2</v>
      </c>
      <c r="L986" s="1">
        <v>3.5963153383967175E-2</v>
      </c>
      <c r="N986" s="16">
        <v>39745</v>
      </c>
      <c r="O986" s="29">
        <f t="shared" si="152"/>
        <v>-4.3000000000000017E-3</v>
      </c>
      <c r="P986" s="29">
        <f t="shared" si="153"/>
        <v>-2.2000000000000006E-3</v>
      </c>
      <c r="Q986" s="29">
        <f t="shared" si="154"/>
        <v>0</v>
      </c>
      <c r="R986" s="29">
        <f t="shared" si="155"/>
        <v>1.2999999999999991E-3</v>
      </c>
      <c r="S986" s="29">
        <f t="shared" si="156"/>
        <v>1.799999999999996E-3</v>
      </c>
      <c r="T986" s="29">
        <f t="shared" si="157"/>
        <v>-8.6256435455732069E-5</v>
      </c>
      <c r="U986" s="29">
        <f t="shared" si="158"/>
        <v>2.8677040382191904E-4</v>
      </c>
      <c r="V986" s="29">
        <f t="shared" si="159"/>
        <v>1.2035979479142478E-3</v>
      </c>
      <c r="W986" s="29">
        <f t="shared" si="160"/>
        <v>1.3263700448451904E-3</v>
      </c>
      <c r="X986" s="29">
        <f t="shared" si="161"/>
        <v>1.6136369588598889E-3</v>
      </c>
    </row>
    <row r="987" spans="1:24" x14ac:dyDescent="0.4">
      <c r="A987" s="16">
        <v>39759</v>
      </c>
      <c r="B987" s="2">
        <v>9.300000000000001E-3</v>
      </c>
      <c r="C987" s="2">
        <v>1.24E-2</v>
      </c>
      <c r="D987" s="2">
        <v>1.3600000000000001E-2</v>
      </c>
      <c r="E987" s="2">
        <v>2.5600000000000001E-2</v>
      </c>
      <c r="F987" s="2">
        <v>3.8199999999999998E-2</v>
      </c>
      <c r="H987" s="1">
        <v>1.2926845919556743E-2</v>
      </c>
      <c r="I987" s="1">
        <v>1.5898928191595114E-2</v>
      </c>
      <c r="J987" s="1">
        <v>2.4522301162796026E-2</v>
      </c>
      <c r="K987" s="1">
        <v>2.7917192847849919E-2</v>
      </c>
      <c r="L987" s="1">
        <v>3.4741136285247096E-2</v>
      </c>
      <c r="N987" s="16">
        <v>39752</v>
      </c>
      <c r="O987" s="29">
        <f t="shared" si="152"/>
        <v>-1.9999999999999983E-3</v>
      </c>
      <c r="P987" s="29">
        <f t="shared" si="153"/>
        <v>-2E-3</v>
      </c>
      <c r="Q987" s="29">
        <f t="shared" si="154"/>
        <v>-2.3E-3</v>
      </c>
      <c r="R987" s="29">
        <f t="shared" si="155"/>
        <v>-2.0999999999999977E-3</v>
      </c>
      <c r="S987" s="29">
        <f t="shared" si="156"/>
        <v>-1.0000000000000009E-3</v>
      </c>
      <c r="T987" s="29">
        <f t="shared" si="157"/>
        <v>-2.3196159048282875E-3</v>
      </c>
      <c r="U987" s="29">
        <f t="shared" si="158"/>
        <v>-2.2522794599993713E-3</v>
      </c>
      <c r="V987" s="29">
        <f t="shared" si="159"/>
        <v>-2.1321853990143892E-3</v>
      </c>
      <c r="W987" s="29">
        <f t="shared" si="160"/>
        <v>-1.770790715941644E-3</v>
      </c>
      <c r="X987" s="29">
        <f t="shared" si="161"/>
        <v>-1.2220170987200796E-3</v>
      </c>
    </row>
    <row r="988" spans="1:24" x14ac:dyDescent="0.4">
      <c r="A988" s="16">
        <v>39766</v>
      </c>
      <c r="B988" s="2">
        <v>8.6999999999999994E-3</v>
      </c>
      <c r="C988" s="2">
        <v>1.1200000000000002E-2</v>
      </c>
      <c r="D988" s="2">
        <v>1.23E-2</v>
      </c>
      <c r="E988" s="2">
        <v>2.41E-2</v>
      </c>
      <c r="F988" s="2">
        <v>3.78E-2</v>
      </c>
      <c r="H988" s="1">
        <v>1.1617842432475357E-2</v>
      </c>
      <c r="I988" s="1">
        <v>1.4534137150046707E-2</v>
      </c>
      <c r="J988" s="1">
        <v>2.3020787616526966E-2</v>
      </c>
      <c r="K988" s="1">
        <v>2.6779797539237538E-2</v>
      </c>
      <c r="L988" s="1">
        <v>3.4137062643397255E-2</v>
      </c>
      <c r="N988" s="16">
        <v>39759</v>
      </c>
      <c r="O988" s="29">
        <f t="shared" si="152"/>
        <v>-6.0000000000000157E-4</v>
      </c>
      <c r="P988" s="29">
        <f t="shared" si="153"/>
        <v>-1.1999999999999979E-3</v>
      </c>
      <c r="Q988" s="29">
        <f t="shared" si="154"/>
        <v>-1.3000000000000008E-3</v>
      </c>
      <c r="R988" s="29">
        <f t="shared" si="155"/>
        <v>-1.5000000000000013E-3</v>
      </c>
      <c r="S988" s="29">
        <f t="shared" si="156"/>
        <v>-3.9999999999999758E-4</v>
      </c>
      <c r="T988" s="29">
        <f t="shared" si="157"/>
        <v>-1.3090034870813852E-3</v>
      </c>
      <c r="U988" s="29">
        <f t="shared" si="158"/>
        <v>-1.3647910415484077E-3</v>
      </c>
      <c r="V988" s="29">
        <f t="shared" si="159"/>
        <v>-1.5015135462690607E-3</v>
      </c>
      <c r="W988" s="29">
        <f t="shared" si="160"/>
        <v>-1.1373953086123816E-3</v>
      </c>
      <c r="X988" s="29">
        <f t="shared" si="161"/>
        <v>-6.0407364184984075E-4</v>
      </c>
    </row>
    <row r="989" spans="1:24" x14ac:dyDescent="0.4">
      <c r="A989" s="16">
        <v>39773</v>
      </c>
      <c r="B989" s="2">
        <v>6.4000000000000003E-3</v>
      </c>
      <c r="C989" s="2">
        <v>9.5999999999999992E-3</v>
      </c>
      <c r="D989" s="2">
        <v>1.11E-2</v>
      </c>
      <c r="E989" s="2">
        <v>2.12E-2</v>
      </c>
      <c r="F989" s="2">
        <v>3.3799999999999997E-2</v>
      </c>
      <c r="H989" s="1">
        <v>1.0384633219640555E-2</v>
      </c>
      <c r="I989" s="1">
        <v>1.2787746055273982E-2</v>
      </c>
      <c r="J989" s="1">
        <v>2.0187010701893045E-2</v>
      </c>
      <c r="K989" s="1">
        <v>2.3638803351661759E-2</v>
      </c>
      <c r="L989" s="1">
        <v>3.04374954337223E-2</v>
      </c>
      <c r="N989" s="16">
        <v>39766</v>
      </c>
      <c r="O989" s="29">
        <f t="shared" si="152"/>
        <v>-2.2999999999999991E-3</v>
      </c>
      <c r="P989" s="29">
        <f t="shared" si="153"/>
        <v>-1.6000000000000025E-3</v>
      </c>
      <c r="Q989" s="29">
        <f t="shared" si="154"/>
        <v>-1.1999999999999997E-3</v>
      </c>
      <c r="R989" s="29">
        <f t="shared" si="155"/>
        <v>-2.8999999999999998E-3</v>
      </c>
      <c r="S989" s="29">
        <f t="shared" si="156"/>
        <v>-4.0000000000000036E-3</v>
      </c>
      <c r="T989" s="29">
        <f t="shared" si="157"/>
        <v>-1.2332092128348026E-3</v>
      </c>
      <c r="U989" s="29">
        <f t="shared" si="158"/>
        <v>-1.7463910947727243E-3</v>
      </c>
      <c r="V989" s="29">
        <f t="shared" si="159"/>
        <v>-2.8337769146339203E-3</v>
      </c>
      <c r="W989" s="29">
        <f t="shared" si="160"/>
        <v>-3.1409941875757789E-3</v>
      </c>
      <c r="X989" s="29">
        <f t="shared" si="161"/>
        <v>-3.6995672096749553E-3</v>
      </c>
    </row>
    <row r="990" spans="1:24" x14ac:dyDescent="0.4">
      <c r="A990" s="16">
        <v>39780</v>
      </c>
      <c r="B990" s="2">
        <v>5.0000000000000001E-3</v>
      </c>
      <c r="C990" s="2">
        <v>9.300000000000001E-3</v>
      </c>
      <c r="D990" s="2">
        <v>1.1399999999999999E-2</v>
      </c>
      <c r="E990" s="2">
        <v>2.06E-2</v>
      </c>
      <c r="F990" s="2">
        <v>3.1E-2</v>
      </c>
      <c r="H990" s="1">
        <v>1.0661172411162092E-2</v>
      </c>
      <c r="I990" s="1">
        <v>1.278691310674817E-2</v>
      </c>
      <c r="J990" s="1">
        <v>1.9626042755078388E-2</v>
      </c>
      <c r="K990" s="1">
        <v>2.2388745400174513E-2</v>
      </c>
      <c r="L990" s="1">
        <v>2.8097219481293619E-2</v>
      </c>
      <c r="N990" s="16">
        <v>39773</v>
      </c>
      <c r="O990" s="29">
        <f t="shared" si="152"/>
        <v>-1.4000000000000002E-3</v>
      </c>
      <c r="P990" s="29">
        <f t="shared" si="153"/>
        <v>-2.9999999999999818E-4</v>
      </c>
      <c r="Q990" s="29">
        <f t="shared" si="154"/>
        <v>2.9999999999999818E-4</v>
      </c>
      <c r="R990" s="29">
        <f t="shared" si="155"/>
        <v>-5.9999999999999984E-4</v>
      </c>
      <c r="S990" s="29">
        <f t="shared" si="156"/>
        <v>-2.7999999999999969E-3</v>
      </c>
      <c r="T990" s="29">
        <f t="shared" si="157"/>
        <v>2.7653919152153747E-4</v>
      </c>
      <c r="U990" s="29">
        <f t="shared" si="158"/>
        <v>-8.329485258126712E-7</v>
      </c>
      <c r="V990" s="29">
        <f t="shared" si="159"/>
        <v>-5.6096794681465695E-4</v>
      </c>
      <c r="W990" s="29">
        <f t="shared" si="160"/>
        <v>-1.2500579514872455E-3</v>
      </c>
      <c r="X990" s="29">
        <f t="shared" si="161"/>
        <v>-2.3402759524286804E-3</v>
      </c>
    </row>
    <row r="991" spans="1:24" x14ac:dyDescent="0.4">
      <c r="A991" s="16">
        <v>39787</v>
      </c>
      <c r="B991" s="2">
        <v>3.4000000000000002E-3</v>
      </c>
      <c r="C991" s="2">
        <v>6.8999999999999999E-3</v>
      </c>
      <c r="D991" s="2">
        <v>8.8000000000000005E-3</v>
      </c>
      <c r="E991" s="2">
        <v>1.6299999999999999E-2</v>
      </c>
      <c r="F991" s="2">
        <v>2.6600000000000002E-2</v>
      </c>
      <c r="H991" s="1">
        <v>8.0403828428727113E-3</v>
      </c>
      <c r="I991" s="1">
        <v>9.6617121140971218E-3</v>
      </c>
      <c r="J991" s="1">
        <v>1.5384161426738534E-2</v>
      </c>
      <c r="K991" s="1">
        <v>1.8163942105070656E-2</v>
      </c>
      <c r="L991" s="1">
        <v>2.3792992749696443E-2</v>
      </c>
      <c r="N991" s="16">
        <v>39780</v>
      </c>
      <c r="O991" s="29">
        <f t="shared" si="152"/>
        <v>-1.5999999999999999E-3</v>
      </c>
      <c r="P991" s="29">
        <f t="shared" si="153"/>
        <v>-2.4000000000000011E-3</v>
      </c>
      <c r="Q991" s="29">
        <f t="shared" si="154"/>
        <v>-2.5999999999999981E-3</v>
      </c>
      <c r="R991" s="29">
        <f t="shared" si="155"/>
        <v>-4.3000000000000017E-3</v>
      </c>
      <c r="S991" s="29">
        <f t="shared" si="156"/>
        <v>-4.3999999999999977E-3</v>
      </c>
      <c r="T991" s="29">
        <f t="shared" si="157"/>
        <v>-2.6207895682893809E-3</v>
      </c>
      <c r="U991" s="29">
        <f t="shared" si="158"/>
        <v>-3.125200992651048E-3</v>
      </c>
      <c r="V991" s="29">
        <f t="shared" si="159"/>
        <v>-4.2418813283398547E-3</v>
      </c>
      <c r="W991" s="29">
        <f t="shared" si="160"/>
        <v>-4.2248032951038572E-3</v>
      </c>
      <c r="X991" s="29">
        <f t="shared" si="161"/>
        <v>-4.3042267315971765E-3</v>
      </c>
    </row>
    <row r="992" spans="1:24" x14ac:dyDescent="0.4">
      <c r="A992" s="16">
        <v>39794</v>
      </c>
      <c r="B992" s="2">
        <v>2.3E-3</v>
      </c>
      <c r="C992" s="2">
        <v>5.0000000000000001E-3</v>
      </c>
      <c r="D992" s="2">
        <v>8.5000000000000006E-3</v>
      </c>
      <c r="E992" s="2">
        <v>1.6200000000000003E-2</v>
      </c>
      <c r="F992" s="2">
        <v>2.6699999999999998E-2</v>
      </c>
      <c r="H992" s="1">
        <v>7.6908709226073523E-3</v>
      </c>
      <c r="I992" s="1">
        <v>9.3639278015885171E-3</v>
      </c>
      <c r="J992" s="1">
        <v>1.525559514229719E-2</v>
      </c>
      <c r="K992" s="1">
        <v>1.8093737616720749E-2</v>
      </c>
      <c r="L992" s="1">
        <v>2.3835211112435646E-2</v>
      </c>
      <c r="N992" s="16">
        <v>39787</v>
      </c>
      <c r="O992" s="29">
        <f t="shared" si="152"/>
        <v>-1.1000000000000003E-3</v>
      </c>
      <c r="P992" s="29">
        <f t="shared" si="153"/>
        <v>-1.8999999999999998E-3</v>
      </c>
      <c r="Q992" s="29">
        <f t="shared" si="154"/>
        <v>-2.9999999999999992E-4</v>
      </c>
      <c r="R992" s="29">
        <f t="shared" si="155"/>
        <v>-9.9999999999995925E-5</v>
      </c>
      <c r="S992" s="29">
        <f t="shared" si="156"/>
        <v>9.9999999999995925E-5</v>
      </c>
      <c r="T992" s="29">
        <f t="shared" si="157"/>
        <v>-3.4951192026535897E-4</v>
      </c>
      <c r="U992" s="29">
        <f t="shared" si="158"/>
        <v>-2.9778431250860465E-4</v>
      </c>
      <c r="V992" s="29">
        <f t="shared" si="159"/>
        <v>-1.2856628444134384E-4</v>
      </c>
      <c r="W992" s="29">
        <f t="shared" si="160"/>
        <v>-7.0204488349906446E-5</v>
      </c>
      <c r="X992" s="29">
        <f t="shared" si="161"/>
        <v>4.2218362739203374E-5</v>
      </c>
    </row>
    <row r="993" spans="1:24" x14ac:dyDescent="0.4">
      <c r="A993" s="16">
        <v>39801</v>
      </c>
      <c r="B993" s="2">
        <v>2E-3</v>
      </c>
      <c r="C993" s="2">
        <v>4.5000000000000005E-3</v>
      </c>
      <c r="D993" s="2">
        <v>7.0999999999999995E-3</v>
      </c>
      <c r="E993" s="2">
        <v>1.3600000000000001E-2</v>
      </c>
      <c r="F993" s="2">
        <v>2.2599999999999999E-2</v>
      </c>
      <c r="H993" s="1">
        <v>6.3035163656991857E-3</v>
      </c>
      <c r="I993" s="1">
        <v>7.6237236553932525E-3</v>
      </c>
      <c r="J993" s="1">
        <v>1.2707751017972536E-2</v>
      </c>
      <c r="K993" s="1">
        <v>1.5095345525826526E-2</v>
      </c>
      <c r="L993" s="1">
        <v>2.0068038445555207E-2</v>
      </c>
      <c r="N993" s="16">
        <v>39794</v>
      </c>
      <c r="O993" s="29">
        <f t="shared" si="152"/>
        <v>-2.9999999999999992E-4</v>
      </c>
      <c r="P993" s="29">
        <f t="shared" si="153"/>
        <v>-4.9999999999999958E-4</v>
      </c>
      <c r="Q993" s="29">
        <f t="shared" si="154"/>
        <v>-1.4000000000000011E-3</v>
      </c>
      <c r="R993" s="29">
        <f t="shared" si="155"/>
        <v>-2.6000000000000016E-3</v>
      </c>
      <c r="S993" s="29">
        <f t="shared" si="156"/>
        <v>-4.0999999999999995E-3</v>
      </c>
      <c r="T993" s="29">
        <f t="shared" si="157"/>
        <v>-1.3873545569081666E-3</v>
      </c>
      <c r="U993" s="29">
        <f t="shared" si="158"/>
        <v>-1.7402041461952646E-3</v>
      </c>
      <c r="V993" s="29">
        <f t="shared" si="159"/>
        <v>-2.5478441243246535E-3</v>
      </c>
      <c r="W993" s="29">
        <f t="shared" si="160"/>
        <v>-2.9983920908942235E-3</v>
      </c>
      <c r="X993" s="29">
        <f t="shared" si="161"/>
        <v>-3.7671726668804389E-3</v>
      </c>
    </row>
    <row r="994" spans="1:24" x14ac:dyDescent="0.4">
      <c r="A994" s="16">
        <v>39808</v>
      </c>
      <c r="B994" s="2">
        <v>2.5000000000000001E-3</v>
      </c>
      <c r="C994" s="2">
        <v>4.0000000000000001E-3</v>
      </c>
      <c r="D994" s="2">
        <v>8.8999999999999999E-3</v>
      </c>
      <c r="E994" s="2">
        <v>1.4999999999999999E-2</v>
      </c>
      <c r="F994" s="2">
        <v>2.18E-2</v>
      </c>
      <c r="H994" s="1">
        <v>8.0594617491203911E-3</v>
      </c>
      <c r="I994" s="1">
        <v>9.2421691227189146E-3</v>
      </c>
      <c r="J994" s="1">
        <v>1.4125932965267377E-2</v>
      </c>
      <c r="K994" s="1">
        <v>1.5797730331938147E-2</v>
      </c>
      <c r="L994" s="1">
        <v>1.967103786588336E-2</v>
      </c>
      <c r="N994" s="16">
        <v>39801</v>
      </c>
      <c r="O994" s="29">
        <f t="shared" si="152"/>
        <v>5.0000000000000001E-4</v>
      </c>
      <c r="P994" s="29">
        <f t="shared" si="153"/>
        <v>-5.0000000000000044E-4</v>
      </c>
      <c r="Q994" s="29">
        <f t="shared" si="154"/>
        <v>1.8000000000000004E-3</v>
      </c>
      <c r="R994" s="29">
        <f t="shared" si="155"/>
        <v>1.3999999999999985E-3</v>
      </c>
      <c r="S994" s="29">
        <f t="shared" si="156"/>
        <v>-7.9999999999999863E-4</v>
      </c>
      <c r="T994" s="29">
        <f t="shared" si="157"/>
        <v>1.7559453834212055E-3</v>
      </c>
      <c r="U994" s="29">
        <f t="shared" si="158"/>
        <v>1.6184454673256621E-3</v>
      </c>
      <c r="V994" s="29">
        <f t="shared" si="159"/>
        <v>1.4181819472948408E-3</v>
      </c>
      <c r="W994" s="29">
        <f t="shared" si="160"/>
        <v>7.023848061116205E-4</v>
      </c>
      <c r="X994" s="29">
        <f t="shared" si="161"/>
        <v>-3.9700057967184676E-4</v>
      </c>
    </row>
    <row r="995" spans="1:24" x14ac:dyDescent="0.4">
      <c r="A995" s="16">
        <v>39815</v>
      </c>
      <c r="B995" s="2">
        <v>2.7000000000000001E-3</v>
      </c>
      <c r="C995" s="2">
        <v>3.7000000000000002E-3</v>
      </c>
      <c r="D995" s="2">
        <v>7.9000000000000008E-3</v>
      </c>
      <c r="E995" s="2">
        <v>1.55E-2</v>
      </c>
      <c r="F995" s="2">
        <v>2.2400000000000003E-2</v>
      </c>
      <c r="H995" s="1">
        <v>7.0729723597211507E-3</v>
      </c>
      <c r="I995" s="1">
        <v>8.7150793039453833E-3</v>
      </c>
      <c r="J995" s="1">
        <v>1.4550116375478204E-2</v>
      </c>
      <c r="K995" s="1">
        <v>1.6233568823935597E-2</v>
      </c>
      <c r="L995" s="1">
        <v>2.0196330842049023E-2</v>
      </c>
      <c r="N995" s="16">
        <v>39808</v>
      </c>
      <c r="O995" s="29">
        <f t="shared" si="152"/>
        <v>2.0000000000000009E-4</v>
      </c>
      <c r="P995" s="29">
        <f t="shared" si="153"/>
        <v>-2.9999999999999992E-4</v>
      </c>
      <c r="Q995" s="29">
        <f t="shared" si="154"/>
        <v>-9.9999999999999915E-4</v>
      </c>
      <c r="R995" s="29">
        <f t="shared" si="155"/>
        <v>5.0000000000000044E-4</v>
      </c>
      <c r="S995" s="29">
        <f t="shared" si="156"/>
        <v>6.0000000000000331E-4</v>
      </c>
      <c r="T995" s="29">
        <f t="shared" si="157"/>
        <v>-9.864893893992404E-4</v>
      </c>
      <c r="U995" s="29">
        <f t="shared" si="158"/>
        <v>-5.270898187735313E-4</v>
      </c>
      <c r="V995" s="29">
        <f t="shared" si="159"/>
        <v>4.2418341021082696E-4</v>
      </c>
      <c r="W995" s="29">
        <f t="shared" si="160"/>
        <v>4.3583849199745062E-4</v>
      </c>
      <c r="X995" s="29">
        <f t="shared" si="161"/>
        <v>5.2529297616566231E-4</v>
      </c>
    </row>
    <row r="996" spans="1:24" x14ac:dyDescent="0.4">
      <c r="A996" s="16">
        <v>39822</v>
      </c>
      <c r="B996" s="2">
        <v>3.0000000000000001E-3</v>
      </c>
      <c r="C996" s="2">
        <v>4.4000000000000003E-3</v>
      </c>
      <c r="D996" s="2">
        <v>8.0000000000000002E-3</v>
      </c>
      <c r="E996" s="2">
        <v>1.6200000000000003E-2</v>
      </c>
      <c r="F996" s="2">
        <v>2.4799999999999999E-2</v>
      </c>
      <c r="H996" s="1">
        <v>7.1906712537052513E-3</v>
      </c>
      <c r="I996" s="1">
        <v>9.01669934289521E-3</v>
      </c>
      <c r="J996" s="1">
        <v>1.522742185347865E-2</v>
      </c>
      <c r="K996" s="1">
        <v>1.7447985568682153E-2</v>
      </c>
      <c r="L996" s="1">
        <v>2.2266806319757002E-2</v>
      </c>
      <c r="N996" s="16">
        <v>39815</v>
      </c>
      <c r="O996" s="29">
        <f t="shared" si="152"/>
        <v>2.9999999999999992E-4</v>
      </c>
      <c r="P996" s="29">
        <f t="shared" si="153"/>
        <v>7.000000000000001E-4</v>
      </c>
      <c r="Q996" s="29">
        <f t="shared" si="154"/>
        <v>9.9999999999999395E-5</v>
      </c>
      <c r="R996" s="29">
        <f t="shared" si="155"/>
        <v>7.000000000000027E-4</v>
      </c>
      <c r="S996" s="29">
        <f t="shared" si="156"/>
        <v>2.3999999999999959E-3</v>
      </c>
      <c r="T996" s="29">
        <f t="shared" si="157"/>
        <v>1.1769889398410057E-4</v>
      </c>
      <c r="U996" s="29">
        <f t="shared" si="158"/>
        <v>3.0162003894982671E-4</v>
      </c>
      <c r="V996" s="29">
        <f t="shared" si="159"/>
        <v>6.7730547800044609E-4</v>
      </c>
      <c r="W996" s="29">
        <f t="shared" si="160"/>
        <v>1.2144167447465555E-3</v>
      </c>
      <c r="X996" s="29">
        <f t="shared" si="161"/>
        <v>2.0704754777079795E-3</v>
      </c>
    </row>
    <row r="997" spans="1:24" x14ac:dyDescent="0.4">
      <c r="A997" s="16">
        <v>39829</v>
      </c>
      <c r="B997" s="2">
        <v>2.8999999999999998E-3</v>
      </c>
      <c r="C997" s="2">
        <v>4.3E-3</v>
      </c>
      <c r="D997" s="2">
        <v>7.4000000000000003E-3</v>
      </c>
      <c r="E997" s="2">
        <v>1.4199999999999999E-2</v>
      </c>
      <c r="F997" s="2">
        <v>2.3E-2</v>
      </c>
      <c r="H997" s="1">
        <v>6.5991473612145883E-3</v>
      </c>
      <c r="I997" s="1">
        <v>8.0075903048621028E-3</v>
      </c>
      <c r="J997" s="1">
        <v>1.3294049143842517E-2</v>
      </c>
      <c r="K997" s="1">
        <v>1.5609536405077151E-2</v>
      </c>
      <c r="L997" s="1">
        <v>2.0490927596986203E-2</v>
      </c>
      <c r="N997" s="16">
        <v>39822</v>
      </c>
      <c r="O997" s="29">
        <f t="shared" si="152"/>
        <v>-1.0000000000000026E-4</v>
      </c>
      <c r="P997" s="29">
        <f t="shared" si="153"/>
        <v>-1.0000000000000026E-4</v>
      </c>
      <c r="Q997" s="29">
        <f t="shared" si="154"/>
        <v>-5.9999999999999984E-4</v>
      </c>
      <c r="R997" s="29">
        <f t="shared" si="155"/>
        <v>-2.0000000000000035E-3</v>
      </c>
      <c r="S997" s="29">
        <f t="shared" si="156"/>
        <v>-1.7999999999999995E-3</v>
      </c>
      <c r="T997" s="29">
        <f t="shared" si="157"/>
        <v>-5.9152389249066302E-4</v>
      </c>
      <c r="U997" s="29">
        <f t="shared" si="158"/>
        <v>-1.0091090380331073E-3</v>
      </c>
      <c r="V997" s="29">
        <f t="shared" si="159"/>
        <v>-1.9333727096361338E-3</v>
      </c>
      <c r="W997" s="29">
        <f t="shared" si="160"/>
        <v>-1.8384491636050018E-3</v>
      </c>
      <c r="X997" s="29">
        <f t="shared" si="161"/>
        <v>-1.7758787227707996E-3</v>
      </c>
    </row>
    <row r="998" spans="1:24" x14ac:dyDescent="0.4">
      <c r="A998" s="16">
        <v>39836</v>
      </c>
      <c r="B998" s="2">
        <v>3.0000000000000001E-3</v>
      </c>
      <c r="C998" s="2">
        <v>4.3E-3</v>
      </c>
      <c r="D998" s="2">
        <v>7.7000000000000002E-3</v>
      </c>
      <c r="E998" s="2">
        <v>1.5800000000000002E-2</v>
      </c>
      <c r="F998" s="2">
        <v>2.5600000000000001E-2</v>
      </c>
      <c r="H998" s="1">
        <v>6.8940225826728966E-3</v>
      </c>
      <c r="I998" s="1">
        <v>8.6919700486203927E-3</v>
      </c>
      <c r="J998" s="1">
        <v>1.4831276526536798E-2</v>
      </c>
      <c r="K998" s="1">
        <v>1.7441881178492886E-2</v>
      </c>
      <c r="L998" s="1">
        <v>2.2850657336782317E-2</v>
      </c>
      <c r="N998" s="16">
        <v>39829</v>
      </c>
      <c r="O998" s="29">
        <f t="shared" si="152"/>
        <v>1.0000000000000026E-4</v>
      </c>
      <c r="P998" s="29">
        <f t="shared" si="153"/>
        <v>0</v>
      </c>
      <c r="Q998" s="29">
        <f t="shared" si="154"/>
        <v>2.9999999999999992E-4</v>
      </c>
      <c r="R998" s="29">
        <f t="shared" si="155"/>
        <v>1.6000000000000025E-3</v>
      </c>
      <c r="S998" s="29">
        <f t="shared" si="156"/>
        <v>2.6000000000000016E-3</v>
      </c>
      <c r="T998" s="29">
        <f t="shared" si="157"/>
        <v>2.9487522145830829E-4</v>
      </c>
      <c r="U998" s="29">
        <f t="shared" si="158"/>
        <v>6.8437974375828992E-4</v>
      </c>
      <c r="V998" s="29">
        <f t="shared" si="159"/>
        <v>1.5372273826942812E-3</v>
      </c>
      <c r="W998" s="29">
        <f t="shared" si="160"/>
        <v>1.8323447734157356E-3</v>
      </c>
      <c r="X998" s="29">
        <f t="shared" si="161"/>
        <v>2.3597297397961146E-3</v>
      </c>
    </row>
    <row r="999" spans="1:24" x14ac:dyDescent="0.4">
      <c r="A999" s="16">
        <v>39843</v>
      </c>
      <c r="B999" s="2">
        <v>3.4000000000000002E-3</v>
      </c>
      <c r="C999" s="2">
        <v>4.8999999999999998E-3</v>
      </c>
      <c r="D999" s="2">
        <v>9.0000000000000011E-3</v>
      </c>
      <c r="E999" s="2">
        <v>1.7399999999999999E-2</v>
      </c>
      <c r="F999" s="2">
        <v>2.75E-2</v>
      </c>
      <c r="H999" s="1">
        <v>8.1865103014163165E-3</v>
      </c>
      <c r="I999" s="1">
        <v>1.0067312018410103E-2</v>
      </c>
      <c r="J999" s="1">
        <v>1.6423373382661463E-2</v>
      </c>
      <c r="K999" s="1">
        <v>1.911565644597997E-2</v>
      </c>
      <c r="L999" s="1">
        <v>2.4677106801695319E-2</v>
      </c>
      <c r="N999" s="16">
        <v>39836</v>
      </c>
      <c r="O999" s="29">
        <f t="shared" si="152"/>
        <v>4.0000000000000018E-4</v>
      </c>
      <c r="P999" s="29">
        <f t="shared" si="153"/>
        <v>5.9999999999999984E-4</v>
      </c>
      <c r="Q999" s="29">
        <f t="shared" si="154"/>
        <v>1.3000000000000008E-3</v>
      </c>
      <c r="R999" s="29">
        <f t="shared" si="155"/>
        <v>1.5999999999999973E-3</v>
      </c>
      <c r="S999" s="29">
        <f t="shared" si="156"/>
        <v>1.8999999999999989E-3</v>
      </c>
      <c r="T999" s="29">
        <f t="shared" si="157"/>
        <v>1.29248771874342E-3</v>
      </c>
      <c r="U999" s="29">
        <f t="shared" si="158"/>
        <v>1.3753419697897108E-3</v>
      </c>
      <c r="V999" s="29">
        <f t="shared" si="159"/>
        <v>1.5920968561246654E-3</v>
      </c>
      <c r="W999" s="29">
        <f t="shared" si="160"/>
        <v>1.6737752674870834E-3</v>
      </c>
      <c r="X999" s="29">
        <f t="shared" si="161"/>
        <v>1.8264494649130013E-3</v>
      </c>
    </row>
    <row r="1000" spans="1:24" x14ac:dyDescent="0.4">
      <c r="A1000" s="16">
        <v>39850</v>
      </c>
      <c r="B1000" s="2">
        <v>4.0999999999999995E-3</v>
      </c>
      <c r="C1000" s="2">
        <v>5.4000000000000003E-3</v>
      </c>
      <c r="D1000" s="2">
        <v>9.5999999999999992E-3</v>
      </c>
      <c r="E1000" s="2">
        <v>1.8799999999999997E-2</v>
      </c>
      <c r="F1000" s="2">
        <v>2.92E-2</v>
      </c>
      <c r="H1000" s="1">
        <v>8.7923177934937299E-3</v>
      </c>
      <c r="I1000" s="1">
        <v>1.0912503003714966E-2</v>
      </c>
      <c r="J1000" s="1">
        <v>1.7790020816990097E-2</v>
      </c>
      <c r="K1000" s="1">
        <v>2.0559083239184563E-2</v>
      </c>
      <c r="L1000" s="1">
        <v>2.6284789220135829E-2</v>
      </c>
      <c r="N1000" s="16">
        <v>39843</v>
      </c>
      <c r="O1000" s="29">
        <f t="shared" si="152"/>
        <v>6.9999999999999923E-4</v>
      </c>
      <c r="P1000" s="29">
        <f t="shared" si="153"/>
        <v>5.0000000000000044E-4</v>
      </c>
      <c r="Q1000" s="29">
        <f t="shared" si="154"/>
        <v>5.999999999999981E-4</v>
      </c>
      <c r="R1000" s="29">
        <f t="shared" si="155"/>
        <v>1.3999999999999985E-3</v>
      </c>
      <c r="S1000" s="29">
        <f t="shared" si="156"/>
        <v>1.7000000000000001E-3</v>
      </c>
      <c r="T1000" s="29">
        <f t="shared" si="157"/>
        <v>6.0580749207741341E-4</v>
      </c>
      <c r="U1000" s="29">
        <f t="shared" si="158"/>
        <v>8.4519098530486288E-4</v>
      </c>
      <c r="V1000" s="29">
        <f t="shared" si="159"/>
        <v>1.3666474343286342E-3</v>
      </c>
      <c r="W1000" s="29">
        <f t="shared" si="160"/>
        <v>1.4434267932045934E-3</v>
      </c>
      <c r="X1000" s="29">
        <f t="shared" si="161"/>
        <v>1.6076824184405106E-3</v>
      </c>
    </row>
    <row r="1001" spans="1:24" x14ac:dyDescent="0.4">
      <c r="A1001" s="16">
        <v>39857</v>
      </c>
      <c r="B1001" s="2">
        <v>4.5000000000000005E-3</v>
      </c>
      <c r="C1001" s="2">
        <v>6.0000000000000001E-3</v>
      </c>
      <c r="D1001" s="2">
        <v>9.4999999999999998E-3</v>
      </c>
      <c r="E1001" s="2">
        <v>1.83E-2</v>
      </c>
      <c r="F1001" s="2">
        <v>2.8799999999999999E-2</v>
      </c>
      <c r="H1001" s="1">
        <v>8.7121684484078588E-3</v>
      </c>
      <c r="I1001" s="1">
        <v>1.0716345797690152E-2</v>
      </c>
      <c r="J1001" s="1">
        <v>1.7315852863216238E-2</v>
      </c>
      <c r="K1001" s="1">
        <v>2.0127343510888459E-2</v>
      </c>
      <c r="L1001" s="1">
        <v>2.5889205523400429E-2</v>
      </c>
      <c r="N1001" s="16">
        <v>39850</v>
      </c>
      <c r="O1001" s="29">
        <f t="shared" si="152"/>
        <v>4.0000000000000105E-4</v>
      </c>
      <c r="P1001" s="29">
        <f t="shared" si="153"/>
        <v>5.9999999999999984E-4</v>
      </c>
      <c r="Q1001" s="29">
        <f t="shared" si="154"/>
        <v>-9.9999999999999395E-5</v>
      </c>
      <c r="R1001" s="29">
        <f t="shared" si="155"/>
        <v>-4.9999999999999697E-4</v>
      </c>
      <c r="S1001" s="29">
        <f t="shared" si="156"/>
        <v>-4.0000000000000105E-4</v>
      </c>
      <c r="T1001" s="29">
        <f t="shared" si="157"/>
        <v>-8.0149345085871182E-5</v>
      </c>
      <c r="U1001" s="29">
        <f t="shared" si="158"/>
        <v>-1.9615720602481415E-4</v>
      </c>
      <c r="V1001" s="29">
        <f t="shared" si="159"/>
        <v>-4.7416795377385954E-4</v>
      </c>
      <c r="W1001" s="29">
        <f t="shared" si="160"/>
        <v>-4.3173972829610441E-4</v>
      </c>
      <c r="X1001" s="29">
        <f t="shared" si="161"/>
        <v>-3.9558369673539998E-4</v>
      </c>
    </row>
    <row r="1002" spans="1:24" x14ac:dyDescent="0.4">
      <c r="A1002" s="16">
        <v>39864</v>
      </c>
      <c r="B1002" s="2">
        <v>4.8999999999999998E-3</v>
      </c>
      <c r="C1002" s="2">
        <v>6.4000000000000003E-3</v>
      </c>
      <c r="D1002" s="2">
        <v>9.4999999999999998E-3</v>
      </c>
      <c r="E1002" s="2">
        <v>1.7899999999999999E-2</v>
      </c>
      <c r="F1002" s="2">
        <v>2.75E-2</v>
      </c>
      <c r="H1002" s="1">
        <v>8.7250496484488418E-3</v>
      </c>
      <c r="I1002" s="1">
        <v>1.0611308158606642E-2</v>
      </c>
      <c r="J1002" s="1">
        <v>1.6939948059341875E-2</v>
      </c>
      <c r="K1002" s="1">
        <v>1.9471532999971335E-2</v>
      </c>
      <c r="L1002" s="1">
        <v>2.4779305371143749E-2</v>
      </c>
      <c r="N1002" s="16">
        <v>39857</v>
      </c>
      <c r="O1002" s="29">
        <f t="shared" si="152"/>
        <v>3.9999999999999931E-4</v>
      </c>
      <c r="P1002" s="29">
        <f t="shared" si="153"/>
        <v>4.0000000000000018E-4</v>
      </c>
      <c r="Q1002" s="29">
        <f t="shared" si="154"/>
        <v>0</v>
      </c>
      <c r="R1002" s="29">
        <f t="shared" si="155"/>
        <v>-4.0000000000000105E-4</v>
      </c>
      <c r="S1002" s="29">
        <f t="shared" si="156"/>
        <v>-1.2999999999999991E-3</v>
      </c>
      <c r="T1002" s="29">
        <f t="shared" si="157"/>
        <v>1.2881200040983087E-5</v>
      </c>
      <c r="U1002" s="29">
        <f t="shared" si="158"/>
        <v>-1.050376390835106E-4</v>
      </c>
      <c r="V1002" s="29">
        <f t="shared" si="159"/>
        <v>-3.7590480387436273E-4</v>
      </c>
      <c r="W1002" s="29">
        <f t="shared" si="160"/>
        <v>-6.5581051091712431E-4</v>
      </c>
      <c r="X1002" s="29">
        <f t="shared" si="161"/>
        <v>-1.10990015225668E-3</v>
      </c>
    </row>
    <row r="1003" spans="1:24" x14ac:dyDescent="0.4">
      <c r="A1003" s="16">
        <v>39871</v>
      </c>
      <c r="B1003" s="2">
        <v>4.8999999999999998E-3</v>
      </c>
      <c r="C1003" s="2">
        <v>7.1999999999999998E-3</v>
      </c>
      <c r="D1003" s="2">
        <v>1.03E-2</v>
      </c>
      <c r="E1003" s="2">
        <v>1.9699999999999999E-2</v>
      </c>
      <c r="F1003" s="2">
        <v>2.9100000000000001E-2</v>
      </c>
      <c r="H1003" s="1">
        <v>9.5294305521434978E-3</v>
      </c>
      <c r="I1003" s="1">
        <v>1.1714121148091722E-2</v>
      </c>
      <c r="J1003" s="1">
        <v>1.8697575519999236E-2</v>
      </c>
      <c r="K1003" s="1">
        <v>2.114032894654819E-2</v>
      </c>
      <c r="L1003" s="1">
        <v>2.6372240160496357E-2</v>
      </c>
      <c r="N1003" s="16">
        <v>39864</v>
      </c>
      <c r="O1003" s="29">
        <f t="shared" si="152"/>
        <v>0</v>
      </c>
      <c r="P1003" s="29">
        <f t="shared" si="153"/>
        <v>7.999999999999995E-4</v>
      </c>
      <c r="Q1003" s="29">
        <f t="shared" si="154"/>
        <v>8.0000000000000036E-4</v>
      </c>
      <c r="R1003" s="29">
        <f t="shared" si="155"/>
        <v>1.7999999999999995E-3</v>
      </c>
      <c r="S1003" s="29">
        <f t="shared" si="156"/>
        <v>1.6000000000000007E-3</v>
      </c>
      <c r="T1003" s="29">
        <f t="shared" si="157"/>
        <v>8.0438090369465594E-4</v>
      </c>
      <c r="U1003" s="29">
        <f t="shared" si="158"/>
        <v>1.1028129894850806E-3</v>
      </c>
      <c r="V1003" s="29">
        <f t="shared" si="159"/>
        <v>1.7576274606573607E-3</v>
      </c>
      <c r="W1003" s="29">
        <f t="shared" si="160"/>
        <v>1.6687959465768558E-3</v>
      </c>
      <c r="X1003" s="29">
        <f t="shared" si="161"/>
        <v>1.5929347893526083E-3</v>
      </c>
    </row>
    <row r="1004" spans="1:24" x14ac:dyDescent="0.4">
      <c r="A1004" s="16">
        <v>39878</v>
      </c>
      <c r="B1004" s="2">
        <v>4.1999999999999997E-3</v>
      </c>
      <c r="C1004" s="2">
        <v>6.8000000000000005E-3</v>
      </c>
      <c r="D1004" s="2">
        <v>9.1999999999999998E-3</v>
      </c>
      <c r="E1004" s="2">
        <v>1.8700000000000001E-2</v>
      </c>
      <c r="F1004" s="2">
        <v>2.8999999999999998E-2</v>
      </c>
      <c r="H1004" s="1">
        <v>8.4358563318321159E-3</v>
      </c>
      <c r="I1004" s="1">
        <v>1.0657178683167944E-2</v>
      </c>
      <c r="J1004" s="1">
        <v>1.7687081961802544E-2</v>
      </c>
      <c r="K1004" s="1">
        <v>2.0424205196144959E-2</v>
      </c>
      <c r="L1004" s="1">
        <v>2.6102315596048559E-2</v>
      </c>
      <c r="N1004" s="16">
        <v>39871</v>
      </c>
      <c r="O1004" s="29">
        <f t="shared" si="152"/>
        <v>-7.000000000000001E-4</v>
      </c>
      <c r="P1004" s="29">
        <f t="shared" si="153"/>
        <v>-3.9999999999999931E-4</v>
      </c>
      <c r="Q1004" s="29">
        <f t="shared" si="154"/>
        <v>-1.1000000000000003E-3</v>
      </c>
      <c r="R1004" s="29">
        <f t="shared" si="155"/>
        <v>-9.9999999999999742E-4</v>
      </c>
      <c r="S1004" s="29">
        <f t="shared" si="156"/>
        <v>-1.0000000000000286E-4</v>
      </c>
      <c r="T1004" s="29">
        <f t="shared" si="157"/>
        <v>-1.0935742203113819E-3</v>
      </c>
      <c r="U1004" s="29">
        <f t="shared" si="158"/>
        <v>-1.0569424649237782E-3</v>
      </c>
      <c r="V1004" s="29">
        <f t="shared" si="159"/>
        <v>-1.0104935581966915E-3</v>
      </c>
      <c r="W1004" s="29">
        <f t="shared" si="160"/>
        <v>-7.1612375040323167E-4</v>
      </c>
      <c r="X1004" s="29">
        <f t="shared" si="161"/>
        <v>-2.6992456444779878E-4</v>
      </c>
    </row>
    <row r="1005" spans="1:24" x14ac:dyDescent="0.4">
      <c r="A1005" s="16">
        <v>39885</v>
      </c>
      <c r="B1005" s="2">
        <v>4.5000000000000005E-3</v>
      </c>
      <c r="C1005" s="2">
        <v>6.9999999999999993E-3</v>
      </c>
      <c r="D1005" s="2">
        <v>0.01</v>
      </c>
      <c r="E1005" s="2">
        <v>1.9299999999999998E-2</v>
      </c>
      <c r="F1005" s="2">
        <v>2.92E-2</v>
      </c>
      <c r="H1005" s="1">
        <v>9.2274078193145294E-3</v>
      </c>
      <c r="I1005" s="1">
        <v>1.1382977847091733E-2</v>
      </c>
      <c r="J1005" s="1">
        <v>1.8299759769340566E-2</v>
      </c>
      <c r="K1005" s="1">
        <v>2.0906669835229538E-2</v>
      </c>
      <c r="L1005" s="1">
        <v>2.638265139526836E-2</v>
      </c>
      <c r="N1005" s="16">
        <v>39878</v>
      </c>
      <c r="O1005" s="29">
        <f t="shared" si="152"/>
        <v>3.0000000000000079E-4</v>
      </c>
      <c r="P1005" s="29">
        <f t="shared" si="153"/>
        <v>1.9999999999999879E-4</v>
      </c>
      <c r="Q1005" s="29">
        <f t="shared" si="154"/>
        <v>8.0000000000000036E-4</v>
      </c>
      <c r="R1005" s="29">
        <f t="shared" si="155"/>
        <v>5.9999999999999637E-4</v>
      </c>
      <c r="S1005" s="29">
        <f t="shared" si="156"/>
        <v>2.0000000000000226E-4</v>
      </c>
      <c r="T1005" s="29">
        <f t="shared" si="157"/>
        <v>7.9155148748241352E-4</v>
      </c>
      <c r="U1005" s="29">
        <f t="shared" si="158"/>
        <v>7.2579916392378867E-4</v>
      </c>
      <c r="V1005" s="29">
        <f t="shared" si="159"/>
        <v>6.1267780753802153E-4</v>
      </c>
      <c r="W1005" s="29">
        <f t="shared" si="160"/>
        <v>4.8246463908457882E-4</v>
      </c>
      <c r="X1005" s="29">
        <f t="shared" si="161"/>
        <v>2.8033579921980106E-4</v>
      </c>
    </row>
    <row r="1006" spans="1:24" x14ac:dyDescent="0.4">
      <c r="A1006" s="16">
        <v>39892</v>
      </c>
      <c r="B1006" s="2">
        <v>4.1999999999999997E-3</v>
      </c>
      <c r="C1006" s="2">
        <v>6.4000000000000003E-3</v>
      </c>
      <c r="D1006" s="2">
        <v>9.300000000000001E-3</v>
      </c>
      <c r="E1006" s="2">
        <v>1.7500000000000002E-2</v>
      </c>
      <c r="F1006" s="2">
        <v>2.75E-2</v>
      </c>
      <c r="H1006" s="1">
        <v>8.5239143978026455E-3</v>
      </c>
      <c r="I1006" s="1">
        <v>1.026498808397543E-2</v>
      </c>
      <c r="J1006" s="1">
        <v>1.6547972409327569E-2</v>
      </c>
      <c r="K1006" s="1">
        <v>1.9213153393036513E-2</v>
      </c>
      <c r="L1006" s="1">
        <v>2.4713352888908087E-2</v>
      </c>
      <c r="N1006" s="16">
        <v>39885</v>
      </c>
      <c r="O1006" s="29">
        <f t="shared" si="152"/>
        <v>-3.0000000000000079E-4</v>
      </c>
      <c r="P1006" s="29">
        <f t="shared" si="153"/>
        <v>-5.9999999999999897E-4</v>
      </c>
      <c r="Q1006" s="29">
        <f t="shared" si="154"/>
        <v>-6.9999999999999923E-4</v>
      </c>
      <c r="R1006" s="29">
        <f t="shared" si="155"/>
        <v>-1.799999999999996E-3</v>
      </c>
      <c r="S1006" s="29">
        <f t="shared" si="156"/>
        <v>-1.7000000000000001E-3</v>
      </c>
      <c r="T1006" s="29">
        <f t="shared" si="157"/>
        <v>-7.034934215118839E-4</v>
      </c>
      <c r="U1006" s="29">
        <f t="shared" si="158"/>
        <v>-1.1179897631163026E-3</v>
      </c>
      <c r="V1006" s="29">
        <f t="shared" si="159"/>
        <v>-1.7517873600129963E-3</v>
      </c>
      <c r="W1006" s="29">
        <f t="shared" si="160"/>
        <v>-1.6935164421930243E-3</v>
      </c>
      <c r="X1006" s="29">
        <f t="shared" si="161"/>
        <v>-1.6692985063602728E-3</v>
      </c>
    </row>
    <row r="1007" spans="1:24" x14ac:dyDescent="0.4">
      <c r="A1007" s="16">
        <v>39899</v>
      </c>
      <c r="B1007" s="2">
        <v>4.0000000000000001E-3</v>
      </c>
      <c r="C1007" s="2">
        <v>5.8999999999999999E-3</v>
      </c>
      <c r="D1007" s="2">
        <v>9.1999999999999998E-3</v>
      </c>
      <c r="E1007" s="2">
        <v>1.7600000000000001E-2</v>
      </c>
      <c r="F1007" s="2">
        <v>2.7400000000000001E-2</v>
      </c>
      <c r="H1007" s="1">
        <v>8.4119292885369706E-3</v>
      </c>
      <c r="I1007" s="1">
        <v>1.0211276327430538E-2</v>
      </c>
      <c r="J1007" s="1">
        <v>1.6633372305212127E-2</v>
      </c>
      <c r="K1007" s="1">
        <v>1.9230052644672736E-2</v>
      </c>
      <c r="L1007" s="1">
        <v>2.4639215186495745E-2</v>
      </c>
      <c r="N1007" s="16">
        <v>39892</v>
      </c>
      <c r="O1007" s="29">
        <f t="shared" si="152"/>
        <v>-1.9999999999999966E-4</v>
      </c>
      <c r="P1007" s="29">
        <f t="shared" si="153"/>
        <v>-5.0000000000000044E-4</v>
      </c>
      <c r="Q1007" s="29">
        <f t="shared" si="154"/>
        <v>-1.0000000000000113E-4</v>
      </c>
      <c r="R1007" s="29">
        <f t="shared" si="155"/>
        <v>9.9999999999999395E-5</v>
      </c>
      <c r="S1007" s="29">
        <f t="shared" si="156"/>
        <v>-9.9999999999999395E-5</v>
      </c>
      <c r="T1007" s="29">
        <f t="shared" si="157"/>
        <v>-1.1198510926567484E-4</v>
      </c>
      <c r="U1007" s="29">
        <f t="shared" si="158"/>
        <v>-5.3711756544892394E-5</v>
      </c>
      <c r="V1007" s="29">
        <f t="shared" si="159"/>
        <v>8.5399895884557403E-5</v>
      </c>
      <c r="W1007" s="29">
        <f t="shared" si="160"/>
        <v>1.689925163622305E-5</v>
      </c>
      <c r="X1007" s="29">
        <f t="shared" si="161"/>
        <v>-7.4137702412341994E-5</v>
      </c>
    </row>
    <row r="1008" spans="1:24" x14ac:dyDescent="0.4">
      <c r="A1008" s="16">
        <v>39906</v>
      </c>
      <c r="B1008" s="2">
        <v>4.1999999999999997E-3</v>
      </c>
      <c r="C1008" s="2">
        <v>5.7999999999999996E-3</v>
      </c>
      <c r="D1008" s="2">
        <v>8.6E-3</v>
      </c>
      <c r="E1008" s="2">
        <v>1.7299999999999999E-2</v>
      </c>
      <c r="F1008" s="2">
        <v>2.76E-2</v>
      </c>
      <c r="H1008" s="1">
        <v>7.8225692762721004E-3</v>
      </c>
      <c r="I1008" s="1">
        <v>9.716898711142884E-3</v>
      </c>
      <c r="J1008" s="1">
        <v>1.6317890438673058E-2</v>
      </c>
      <c r="K1008" s="1">
        <v>1.9073913709402961E-2</v>
      </c>
      <c r="L1008" s="1">
        <v>2.4736268853880722E-2</v>
      </c>
      <c r="N1008" s="16">
        <v>39899</v>
      </c>
      <c r="O1008" s="29">
        <f t="shared" si="152"/>
        <v>1.9999999999999966E-4</v>
      </c>
      <c r="P1008" s="29">
        <f t="shared" si="153"/>
        <v>-1.0000000000000026E-4</v>
      </c>
      <c r="Q1008" s="29">
        <f t="shared" si="154"/>
        <v>-5.9999999999999984E-4</v>
      </c>
      <c r="R1008" s="29">
        <f t="shared" si="155"/>
        <v>-3.0000000000000165E-4</v>
      </c>
      <c r="S1008" s="29">
        <f t="shared" si="156"/>
        <v>1.9999999999999879E-4</v>
      </c>
      <c r="T1008" s="29">
        <f t="shared" si="157"/>
        <v>-5.8936001226487025E-4</v>
      </c>
      <c r="U1008" s="29">
        <f t="shared" si="158"/>
        <v>-4.9437761628765356E-4</v>
      </c>
      <c r="V1008" s="29">
        <f t="shared" si="159"/>
        <v>-3.1548186653906907E-4</v>
      </c>
      <c r="W1008" s="29">
        <f t="shared" si="160"/>
        <v>-1.5613893526977493E-4</v>
      </c>
      <c r="X1008" s="29">
        <f t="shared" si="161"/>
        <v>9.7053667384976866E-5</v>
      </c>
    </row>
    <row r="1009" spans="1:24" x14ac:dyDescent="0.4">
      <c r="A1009" s="16">
        <v>39913</v>
      </c>
      <c r="B1009" s="2">
        <v>3.9000000000000003E-3</v>
      </c>
      <c r="C1009" s="2">
        <v>6.0000000000000001E-3</v>
      </c>
      <c r="D1009" s="2">
        <v>9.3999999999999986E-3</v>
      </c>
      <c r="E1009" s="2">
        <v>1.8799999999999997E-2</v>
      </c>
      <c r="F1009" s="2">
        <v>2.9300000000000003E-2</v>
      </c>
      <c r="H1009" s="1">
        <v>8.6098028153111482E-3</v>
      </c>
      <c r="I1009" s="1">
        <v>1.0709466071168145E-2</v>
      </c>
      <c r="J1009" s="1">
        <v>1.7784615658003187E-2</v>
      </c>
      <c r="K1009" s="1">
        <v>2.056116515693069E-2</v>
      </c>
      <c r="L1009" s="1">
        <v>2.6361799432675161E-2</v>
      </c>
      <c r="N1009" s="16">
        <v>39906</v>
      </c>
      <c r="O1009" s="29">
        <f t="shared" si="152"/>
        <v>-2.9999999999999949E-4</v>
      </c>
      <c r="P1009" s="29">
        <f t="shared" si="153"/>
        <v>2.0000000000000052E-4</v>
      </c>
      <c r="Q1009" s="29">
        <f t="shared" si="154"/>
        <v>7.9999999999999863E-4</v>
      </c>
      <c r="R1009" s="29">
        <f t="shared" si="155"/>
        <v>1.4999999999999979E-3</v>
      </c>
      <c r="S1009" s="29">
        <f t="shared" si="156"/>
        <v>1.7000000000000036E-3</v>
      </c>
      <c r="T1009" s="29">
        <f t="shared" si="157"/>
        <v>7.872335390390478E-4</v>
      </c>
      <c r="U1009" s="29">
        <f t="shared" si="158"/>
        <v>9.9256736002526109E-4</v>
      </c>
      <c r="V1009" s="29">
        <f t="shared" si="159"/>
        <v>1.466725219330129E-3</v>
      </c>
      <c r="W1009" s="29">
        <f t="shared" si="160"/>
        <v>1.4872514475277286E-3</v>
      </c>
      <c r="X1009" s="29">
        <f t="shared" si="161"/>
        <v>1.6255305787944395E-3</v>
      </c>
    </row>
    <row r="1010" spans="1:24" x14ac:dyDescent="0.4">
      <c r="A1010" s="16">
        <v>39920</v>
      </c>
      <c r="B1010" s="2">
        <v>3.4999999999999996E-3</v>
      </c>
      <c r="C1010" s="2">
        <v>5.5000000000000005E-3</v>
      </c>
      <c r="D1010" s="2">
        <v>9.0000000000000011E-3</v>
      </c>
      <c r="E1010" s="2">
        <v>1.7899999999999999E-2</v>
      </c>
      <c r="F1010" s="2">
        <v>2.87E-2</v>
      </c>
      <c r="H1010" s="1">
        <v>8.2022368945275492E-3</v>
      </c>
      <c r="I1010" s="1">
        <v>1.0151179657941016E-2</v>
      </c>
      <c r="J1010" s="1">
        <v>1.6904008449015222E-2</v>
      </c>
      <c r="K1010" s="1">
        <v>1.9788730730230821E-2</v>
      </c>
      <c r="L1010" s="1">
        <v>2.5726860418865811E-2</v>
      </c>
      <c r="N1010" s="16">
        <v>39913</v>
      </c>
      <c r="O1010" s="29">
        <f t="shared" si="152"/>
        <v>-4.0000000000000062E-4</v>
      </c>
      <c r="P1010" s="29">
        <f t="shared" si="153"/>
        <v>-4.9999999999999958E-4</v>
      </c>
      <c r="Q1010" s="29">
        <f t="shared" si="154"/>
        <v>-3.9999999999999758E-4</v>
      </c>
      <c r="R1010" s="29">
        <f t="shared" si="155"/>
        <v>-8.9999999999999802E-4</v>
      </c>
      <c r="S1010" s="29">
        <f t="shared" si="156"/>
        <v>-6.0000000000000331E-4</v>
      </c>
      <c r="T1010" s="29">
        <f t="shared" si="157"/>
        <v>-4.0756592078359903E-4</v>
      </c>
      <c r="U1010" s="29">
        <f t="shared" si="158"/>
        <v>-5.5828641322712945E-4</v>
      </c>
      <c r="V1010" s="29">
        <f t="shared" si="159"/>
        <v>-8.8060720898796435E-4</v>
      </c>
      <c r="W1010" s="29">
        <f t="shared" si="160"/>
        <v>-7.7243442669986881E-4</v>
      </c>
      <c r="X1010" s="29">
        <f t="shared" si="161"/>
        <v>-6.3493901380935053E-4</v>
      </c>
    </row>
    <row r="1011" spans="1:24" x14ac:dyDescent="0.4">
      <c r="A1011" s="16">
        <v>39927</v>
      </c>
      <c r="B1011" s="2">
        <v>3.2000000000000002E-3</v>
      </c>
      <c r="C1011" s="2">
        <v>5.1999999999999998E-3</v>
      </c>
      <c r="D1011" s="2">
        <v>9.7000000000000003E-3</v>
      </c>
      <c r="E1011" s="2">
        <v>1.89E-2</v>
      </c>
      <c r="F1011" s="2">
        <v>2.9600000000000001E-2</v>
      </c>
      <c r="H1011" s="1">
        <v>8.8788634137108371E-3</v>
      </c>
      <c r="I1011" s="1">
        <v>1.0910703189134284E-2</v>
      </c>
      <c r="J1011" s="1">
        <v>1.7886161166768718E-2</v>
      </c>
      <c r="K1011" s="1">
        <v>2.0726409128242342E-2</v>
      </c>
      <c r="L1011" s="1">
        <v>2.6624178375899879E-2</v>
      </c>
      <c r="N1011" s="16">
        <v>39920</v>
      </c>
      <c r="O1011" s="29">
        <f t="shared" si="152"/>
        <v>-2.9999999999999949E-4</v>
      </c>
      <c r="P1011" s="29">
        <f t="shared" si="153"/>
        <v>-3.0000000000000079E-4</v>
      </c>
      <c r="Q1011" s="29">
        <f t="shared" si="154"/>
        <v>6.9999999999999923E-4</v>
      </c>
      <c r="R1011" s="29">
        <f t="shared" si="155"/>
        <v>1.0000000000000009E-3</v>
      </c>
      <c r="S1011" s="29">
        <f t="shared" si="156"/>
        <v>9.0000000000000149E-4</v>
      </c>
      <c r="T1011" s="29">
        <f t="shared" si="157"/>
        <v>6.7662651918328799E-4</v>
      </c>
      <c r="U1011" s="29">
        <f t="shared" si="158"/>
        <v>7.5952353119326799E-4</v>
      </c>
      <c r="V1011" s="29">
        <f t="shared" si="159"/>
        <v>9.8215271775349555E-4</v>
      </c>
      <c r="W1011" s="29">
        <f t="shared" si="160"/>
        <v>9.3767839801152039E-4</v>
      </c>
      <c r="X1011" s="29">
        <f t="shared" si="161"/>
        <v>8.9731795703406822E-4</v>
      </c>
    </row>
    <row r="1012" spans="1:24" x14ac:dyDescent="0.4">
      <c r="A1012" s="16">
        <v>39934</v>
      </c>
      <c r="B1012" s="2">
        <v>3.0000000000000001E-3</v>
      </c>
      <c r="C1012" s="2">
        <v>5.0000000000000001E-3</v>
      </c>
      <c r="D1012" s="2">
        <v>9.1999999999999998E-3</v>
      </c>
      <c r="E1012" s="2">
        <v>1.9799999999999998E-2</v>
      </c>
      <c r="F1012" s="2">
        <v>3.1E-2</v>
      </c>
      <c r="H1012" s="1">
        <v>8.3822169248225966E-3</v>
      </c>
      <c r="I1012" s="1">
        <v>1.0838795389969572E-2</v>
      </c>
      <c r="J1012" s="1">
        <v>1.8713990633107296E-2</v>
      </c>
      <c r="K1012" s="1">
        <v>2.1689462547310058E-2</v>
      </c>
      <c r="L1012" s="1">
        <v>2.7866520026506744E-2</v>
      </c>
      <c r="N1012" s="16">
        <v>39927</v>
      </c>
      <c r="O1012" s="29">
        <f t="shared" si="152"/>
        <v>-2.0000000000000009E-4</v>
      </c>
      <c r="P1012" s="29">
        <f t="shared" si="153"/>
        <v>-1.9999999999999966E-4</v>
      </c>
      <c r="Q1012" s="29">
        <f t="shared" si="154"/>
        <v>-5.0000000000000044E-4</v>
      </c>
      <c r="R1012" s="29">
        <f t="shared" si="155"/>
        <v>8.9999999999999802E-4</v>
      </c>
      <c r="S1012" s="29">
        <f t="shared" si="156"/>
        <v>1.3999999999999985E-3</v>
      </c>
      <c r="T1012" s="29">
        <f t="shared" si="157"/>
        <v>-4.9664648888824055E-4</v>
      </c>
      <c r="U1012" s="29">
        <f t="shared" si="158"/>
        <v>-7.1907799164711364E-5</v>
      </c>
      <c r="V1012" s="29">
        <f t="shared" si="159"/>
        <v>8.2782946633857754E-4</v>
      </c>
      <c r="W1012" s="29">
        <f t="shared" si="160"/>
        <v>9.6305341906771647E-4</v>
      </c>
      <c r="X1012" s="29">
        <f t="shared" si="161"/>
        <v>1.2423416506068645E-3</v>
      </c>
    </row>
    <row r="1013" spans="1:24" x14ac:dyDescent="0.4">
      <c r="A1013" s="16">
        <v>39941</v>
      </c>
      <c r="B1013" s="2">
        <v>3.2000000000000002E-3</v>
      </c>
      <c r="C1013" s="2">
        <v>5.3E-3</v>
      </c>
      <c r="D1013" s="2">
        <v>9.7999999999999997E-3</v>
      </c>
      <c r="E1013" s="2">
        <v>2.0899999999999998E-2</v>
      </c>
      <c r="F1013" s="2">
        <v>3.2300000000000002E-2</v>
      </c>
      <c r="H1013" s="1">
        <v>8.9794058194467355E-3</v>
      </c>
      <c r="I1013" s="1">
        <v>1.1583647966774482E-2</v>
      </c>
      <c r="J1013" s="1">
        <v>1.9791940833164278E-2</v>
      </c>
      <c r="K1013" s="1">
        <v>2.2816632259095266E-2</v>
      </c>
      <c r="L1013" s="1">
        <v>2.9101111838819499E-2</v>
      </c>
      <c r="N1013" s="16">
        <v>39934</v>
      </c>
      <c r="O1013" s="29">
        <f t="shared" si="152"/>
        <v>2.0000000000000009E-4</v>
      </c>
      <c r="P1013" s="29">
        <f t="shared" si="153"/>
        <v>2.9999999999999992E-4</v>
      </c>
      <c r="Q1013" s="29">
        <f t="shared" si="154"/>
        <v>5.9999999999999984E-4</v>
      </c>
      <c r="R1013" s="29">
        <f t="shared" si="155"/>
        <v>1.1000000000000003E-3</v>
      </c>
      <c r="S1013" s="29">
        <f t="shared" si="156"/>
        <v>1.3000000000000025E-3</v>
      </c>
      <c r="T1013" s="29">
        <f t="shared" si="157"/>
        <v>5.9718889462413889E-4</v>
      </c>
      <c r="U1013" s="29">
        <f t="shared" si="158"/>
        <v>7.448525768049101E-4</v>
      </c>
      <c r="V1013" s="29">
        <f t="shared" si="159"/>
        <v>1.0779502000569825E-3</v>
      </c>
      <c r="W1013" s="29">
        <f t="shared" si="160"/>
        <v>1.1271697117852079E-3</v>
      </c>
      <c r="X1013" s="29">
        <f t="shared" si="161"/>
        <v>1.2345918123127554E-3</v>
      </c>
    </row>
    <row r="1014" spans="1:24" x14ac:dyDescent="0.4">
      <c r="A1014" s="16">
        <v>39948</v>
      </c>
      <c r="B1014" s="2">
        <v>2.8999999999999998E-3</v>
      </c>
      <c r="C1014" s="2">
        <v>5.1999999999999998E-3</v>
      </c>
      <c r="D1014" s="2">
        <v>8.8999999999999999E-3</v>
      </c>
      <c r="E1014" s="2">
        <v>2.0099999999999996E-2</v>
      </c>
      <c r="F1014" s="2">
        <v>3.1400000000000004E-2</v>
      </c>
      <c r="H1014" s="1">
        <v>8.0923713949648361E-3</v>
      </c>
      <c r="I1014" s="1">
        <v>1.073312481499732E-2</v>
      </c>
      <c r="J1014" s="1">
        <v>1.8985307742707003E-2</v>
      </c>
      <c r="K1014" s="1">
        <v>2.1983230151998628E-2</v>
      </c>
      <c r="L1014" s="1">
        <v>2.8222851023602284E-2</v>
      </c>
      <c r="N1014" s="16">
        <v>39941</v>
      </c>
      <c r="O1014" s="29">
        <f t="shared" si="152"/>
        <v>-3.0000000000000035E-4</v>
      </c>
      <c r="P1014" s="29">
        <f t="shared" si="153"/>
        <v>-1.0000000000000026E-4</v>
      </c>
      <c r="Q1014" s="29">
        <f t="shared" si="154"/>
        <v>-8.9999999999999976E-4</v>
      </c>
      <c r="R1014" s="29">
        <f t="shared" si="155"/>
        <v>-8.000000000000021E-4</v>
      </c>
      <c r="S1014" s="29">
        <f t="shared" si="156"/>
        <v>-8.9999999999999802E-4</v>
      </c>
      <c r="T1014" s="29">
        <f t="shared" si="157"/>
        <v>-8.8703442448189937E-4</v>
      </c>
      <c r="U1014" s="29">
        <f t="shared" si="158"/>
        <v>-8.5052315177716262E-4</v>
      </c>
      <c r="V1014" s="29">
        <f t="shared" si="159"/>
        <v>-8.0663309045727466E-4</v>
      </c>
      <c r="W1014" s="29">
        <f t="shared" si="160"/>
        <v>-8.3340210709663756E-4</v>
      </c>
      <c r="X1014" s="29">
        <f t="shared" si="161"/>
        <v>-8.7826081521721541E-4</v>
      </c>
    </row>
    <row r="1015" spans="1:24" x14ac:dyDescent="0.4">
      <c r="A1015" s="16">
        <v>39955</v>
      </c>
      <c r="B1015" s="2">
        <v>2.8999999999999998E-3</v>
      </c>
      <c r="C1015" s="2">
        <v>4.6999999999999993E-3</v>
      </c>
      <c r="D1015" s="2">
        <v>9.0000000000000011E-3</v>
      </c>
      <c r="E1015" s="2">
        <v>2.1299999999999999E-2</v>
      </c>
      <c r="F1015" s="2">
        <v>3.2899999999999999E-2</v>
      </c>
      <c r="H1015" s="1">
        <v>8.1779061692710958E-3</v>
      </c>
      <c r="I1015" s="1">
        <v>1.1146794836651101E-2</v>
      </c>
      <c r="J1015" s="1">
        <v>2.012545195266573E-2</v>
      </c>
      <c r="K1015" s="1">
        <v>2.3194172439694401E-2</v>
      </c>
      <c r="L1015" s="1">
        <v>2.9607877195726977E-2</v>
      </c>
      <c r="N1015" s="16">
        <v>39948</v>
      </c>
      <c r="O1015" s="29">
        <f t="shared" si="152"/>
        <v>0</v>
      </c>
      <c r="P1015" s="29">
        <f t="shared" si="153"/>
        <v>-5.0000000000000044E-4</v>
      </c>
      <c r="Q1015" s="29">
        <f t="shared" si="154"/>
        <v>1.0000000000000113E-4</v>
      </c>
      <c r="R1015" s="29">
        <f t="shared" si="155"/>
        <v>1.2000000000000031E-3</v>
      </c>
      <c r="S1015" s="29">
        <f t="shared" si="156"/>
        <v>1.4999999999999944E-3</v>
      </c>
      <c r="T1015" s="29">
        <f t="shared" si="157"/>
        <v>8.5534774306259692E-5</v>
      </c>
      <c r="U1015" s="29">
        <f t="shared" si="158"/>
        <v>4.1367002165378086E-4</v>
      </c>
      <c r="V1015" s="29">
        <f t="shared" si="159"/>
        <v>1.1401442099587267E-3</v>
      </c>
      <c r="W1015" s="29">
        <f t="shared" si="160"/>
        <v>1.210942287695773E-3</v>
      </c>
      <c r="X1015" s="29">
        <f t="shared" si="161"/>
        <v>1.385026172124694E-3</v>
      </c>
    </row>
    <row r="1016" spans="1:24" x14ac:dyDescent="0.4">
      <c r="A1016" s="16">
        <v>39962</v>
      </c>
      <c r="B1016" s="2">
        <v>3.0000000000000001E-3</v>
      </c>
      <c r="C1016" s="2">
        <v>4.8999999999999998E-3</v>
      </c>
      <c r="D1016" s="2">
        <v>9.4999999999999998E-3</v>
      </c>
      <c r="E1016" s="2">
        <v>2.3799999999999998E-2</v>
      </c>
      <c r="F1016" s="2">
        <v>3.5900000000000001E-2</v>
      </c>
      <c r="H1016" s="1">
        <v>8.6738319961617381E-3</v>
      </c>
      <c r="I1016" s="1">
        <v>1.2242354524476829E-2</v>
      </c>
      <c r="J1016" s="1">
        <v>2.2524894747522041E-2</v>
      </c>
      <c r="K1016" s="1">
        <v>2.5705434390953439E-2</v>
      </c>
      <c r="L1016" s="1">
        <v>3.240676824613703E-2</v>
      </c>
      <c r="N1016" s="16">
        <v>39955</v>
      </c>
      <c r="O1016" s="29">
        <f t="shared" si="152"/>
        <v>1.0000000000000026E-4</v>
      </c>
      <c r="P1016" s="29">
        <f t="shared" si="153"/>
        <v>2.0000000000000052E-4</v>
      </c>
      <c r="Q1016" s="29">
        <f t="shared" si="154"/>
        <v>4.9999999999999871E-4</v>
      </c>
      <c r="R1016" s="29">
        <f t="shared" si="155"/>
        <v>2.4999999999999988E-3</v>
      </c>
      <c r="S1016" s="29">
        <f t="shared" si="156"/>
        <v>3.0000000000000027E-3</v>
      </c>
      <c r="T1016" s="29">
        <f t="shared" si="157"/>
        <v>4.9592582689064225E-4</v>
      </c>
      <c r="U1016" s="29">
        <f t="shared" si="158"/>
        <v>1.0955596878257281E-3</v>
      </c>
      <c r="V1016" s="29">
        <f t="shared" si="159"/>
        <v>2.3994427948563109E-3</v>
      </c>
      <c r="W1016" s="29">
        <f t="shared" si="160"/>
        <v>2.5112619512590376E-3</v>
      </c>
      <c r="X1016" s="29">
        <f t="shared" si="161"/>
        <v>2.7988910504100524E-3</v>
      </c>
    </row>
    <row r="1017" spans="1:24" x14ac:dyDescent="0.4">
      <c r="A1017" s="16">
        <v>39969</v>
      </c>
      <c r="B1017" s="2">
        <v>2.8999999999999998E-3</v>
      </c>
      <c r="C1017" s="2">
        <v>5.0000000000000001E-3</v>
      </c>
      <c r="D1017" s="2">
        <v>1.0200000000000001E-2</v>
      </c>
      <c r="E1017" s="2">
        <v>2.58E-2</v>
      </c>
      <c r="F1017" s="2">
        <v>3.7000000000000005E-2</v>
      </c>
      <c r="H1017" s="1">
        <v>9.3618611865251729E-3</v>
      </c>
      <c r="I1017" s="1">
        <v>1.3316341939135097E-2</v>
      </c>
      <c r="J1017" s="1">
        <v>2.4457485233586304E-2</v>
      </c>
      <c r="K1017" s="1">
        <v>2.7315967224673252E-2</v>
      </c>
      <c r="L1017" s="1">
        <v>3.3611664558062006E-2</v>
      </c>
      <c r="N1017" s="16">
        <v>39962</v>
      </c>
      <c r="O1017" s="29">
        <f t="shared" si="152"/>
        <v>-1.0000000000000026E-4</v>
      </c>
      <c r="P1017" s="29">
        <f t="shared" si="153"/>
        <v>1.0000000000000026E-4</v>
      </c>
      <c r="Q1017" s="29">
        <f t="shared" si="154"/>
        <v>7.0000000000000097E-4</v>
      </c>
      <c r="R1017" s="29">
        <f t="shared" si="155"/>
        <v>2.0000000000000018E-3</v>
      </c>
      <c r="S1017" s="29">
        <f t="shared" si="156"/>
        <v>1.1000000000000038E-3</v>
      </c>
      <c r="T1017" s="29">
        <f t="shared" si="157"/>
        <v>6.8802919036343481E-4</v>
      </c>
      <c r="U1017" s="29">
        <f t="shared" si="158"/>
        <v>1.073987414658268E-3</v>
      </c>
      <c r="V1017" s="29">
        <f t="shared" si="159"/>
        <v>1.9325904860642631E-3</v>
      </c>
      <c r="W1017" s="29">
        <f t="shared" si="160"/>
        <v>1.6105328337198133E-3</v>
      </c>
      <c r="X1017" s="29">
        <f t="shared" si="161"/>
        <v>1.2048963119249759E-3</v>
      </c>
    </row>
    <row r="1018" spans="1:24" x14ac:dyDescent="0.4">
      <c r="A1018" s="16">
        <v>39976</v>
      </c>
      <c r="B1018" s="2">
        <v>3.0999999999999999E-3</v>
      </c>
      <c r="C1018" s="2">
        <v>5.6000000000000008E-3</v>
      </c>
      <c r="D1018" s="2">
        <v>1.3600000000000001E-2</v>
      </c>
      <c r="E1018" s="2">
        <v>2.8799999999999999E-2</v>
      </c>
      <c r="F1018" s="2">
        <v>3.8900000000000004E-2</v>
      </c>
      <c r="H1018" s="1">
        <v>1.2711018296297651E-2</v>
      </c>
      <c r="I1018" s="1">
        <v>1.6518991811829514E-2</v>
      </c>
      <c r="J1018" s="1">
        <v>2.7480613852575574E-2</v>
      </c>
      <c r="K1018" s="1">
        <v>2.9967650895268351E-2</v>
      </c>
      <c r="L1018" s="1">
        <v>3.5717106109569526E-2</v>
      </c>
      <c r="N1018" s="16">
        <v>39969</v>
      </c>
      <c r="O1018" s="29">
        <f t="shared" si="152"/>
        <v>2.0000000000000009E-4</v>
      </c>
      <c r="P1018" s="29">
        <f t="shared" si="153"/>
        <v>6.0000000000000071E-4</v>
      </c>
      <c r="Q1018" s="29">
        <f t="shared" si="154"/>
        <v>3.4000000000000002E-3</v>
      </c>
      <c r="R1018" s="29">
        <f t="shared" si="155"/>
        <v>2.9999999999999992E-3</v>
      </c>
      <c r="S1018" s="29">
        <f t="shared" si="156"/>
        <v>1.8999999999999989E-3</v>
      </c>
      <c r="T1018" s="29">
        <f t="shared" si="157"/>
        <v>3.3491571097724777E-3</v>
      </c>
      <c r="U1018" s="29">
        <f t="shared" si="158"/>
        <v>3.2026498726944169E-3</v>
      </c>
      <c r="V1018" s="29">
        <f t="shared" si="159"/>
        <v>3.0231286189892695E-3</v>
      </c>
      <c r="W1018" s="29">
        <f t="shared" si="160"/>
        <v>2.6516836705950987E-3</v>
      </c>
      <c r="X1018" s="29">
        <f t="shared" si="161"/>
        <v>2.1054415515075198E-3</v>
      </c>
    </row>
    <row r="1019" spans="1:24" x14ac:dyDescent="0.4">
      <c r="A1019" s="16">
        <v>39983</v>
      </c>
      <c r="B1019" s="2">
        <v>3.0999999999999999E-3</v>
      </c>
      <c r="C1019" s="2">
        <v>5.1000000000000004E-3</v>
      </c>
      <c r="D1019" s="2">
        <v>1.24E-2</v>
      </c>
      <c r="E1019" s="2">
        <v>2.76E-2</v>
      </c>
      <c r="F1019" s="2">
        <v>3.7499999999999999E-2</v>
      </c>
      <c r="H1019" s="1">
        <v>1.1522314094254872E-2</v>
      </c>
      <c r="I1019" s="1">
        <v>1.5338140673977764E-2</v>
      </c>
      <c r="J1019" s="1">
        <v>2.6277553095471657E-2</v>
      </c>
      <c r="K1019" s="1">
        <v>2.8711157995130954E-2</v>
      </c>
      <c r="L1019" s="1">
        <v>3.4366106273394627E-2</v>
      </c>
      <c r="N1019" s="16">
        <v>39976</v>
      </c>
      <c r="O1019" s="29">
        <f t="shared" si="152"/>
        <v>0</v>
      </c>
      <c r="P1019" s="29">
        <f t="shared" si="153"/>
        <v>-5.0000000000000044E-4</v>
      </c>
      <c r="Q1019" s="29">
        <f t="shared" si="154"/>
        <v>-1.2000000000000014E-3</v>
      </c>
      <c r="R1019" s="29">
        <f t="shared" si="155"/>
        <v>-1.1999999999999997E-3</v>
      </c>
      <c r="S1019" s="29">
        <f t="shared" si="156"/>
        <v>-1.4000000000000054E-3</v>
      </c>
      <c r="T1019" s="29">
        <f t="shared" si="157"/>
        <v>-1.1887042020427788E-3</v>
      </c>
      <c r="U1019" s="29">
        <f t="shared" si="158"/>
        <v>-1.1808511378517492E-3</v>
      </c>
      <c r="V1019" s="29">
        <f t="shared" si="159"/>
        <v>-1.2030607571039166E-3</v>
      </c>
      <c r="W1019" s="29">
        <f t="shared" si="160"/>
        <v>-1.2564929001373966E-3</v>
      </c>
      <c r="X1019" s="29">
        <f t="shared" si="161"/>
        <v>-1.3509998361748987E-3</v>
      </c>
    </row>
    <row r="1020" spans="1:24" x14ac:dyDescent="0.4">
      <c r="A1020" s="16">
        <v>39990</v>
      </c>
      <c r="B1020" s="2">
        <v>3.2000000000000002E-3</v>
      </c>
      <c r="C1020" s="2">
        <v>4.7999999999999996E-3</v>
      </c>
      <c r="D1020" s="2">
        <v>1.1399999999999999E-2</v>
      </c>
      <c r="E1020" s="2">
        <v>2.6600000000000002E-2</v>
      </c>
      <c r="F1020" s="2">
        <v>3.6299999999999999E-2</v>
      </c>
      <c r="H1020" s="1">
        <v>1.0535323722017428E-2</v>
      </c>
      <c r="I1020" s="1">
        <v>1.4358404940955657E-2</v>
      </c>
      <c r="J1020" s="1">
        <v>2.5276209319698512E-2</v>
      </c>
      <c r="K1020" s="1">
        <v>2.7654834855472106E-2</v>
      </c>
      <c r="L1020" s="1">
        <v>3.3213929586939847E-2</v>
      </c>
      <c r="N1020" s="16">
        <v>39983</v>
      </c>
      <c r="O1020" s="29">
        <f t="shared" si="152"/>
        <v>1.0000000000000026E-4</v>
      </c>
      <c r="P1020" s="29">
        <f t="shared" si="153"/>
        <v>-3.0000000000000079E-4</v>
      </c>
      <c r="Q1020" s="29">
        <f t="shared" si="154"/>
        <v>-1.0000000000000009E-3</v>
      </c>
      <c r="R1020" s="29">
        <f t="shared" si="155"/>
        <v>-9.9999999999999742E-4</v>
      </c>
      <c r="S1020" s="29">
        <f t="shared" si="156"/>
        <v>-1.1999999999999997E-3</v>
      </c>
      <c r="T1020" s="29">
        <f t="shared" si="157"/>
        <v>-9.8699037223744408E-4</v>
      </c>
      <c r="U1020" s="29">
        <f t="shared" si="158"/>
        <v>-9.7973573302210723E-4</v>
      </c>
      <c r="V1020" s="29">
        <f t="shared" si="159"/>
        <v>-1.0013437757731454E-3</v>
      </c>
      <c r="W1020" s="29">
        <f t="shared" si="160"/>
        <v>-1.0563231396588484E-3</v>
      </c>
      <c r="X1020" s="29">
        <f t="shared" si="161"/>
        <v>-1.1521766864547797E-3</v>
      </c>
    </row>
    <row r="1021" spans="1:24" x14ac:dyDescent="0.4">
      <c r="A1021" s="16">
        <v>39997</v>
      </c>
      <c r="B1021" s="2">
        <v>3.4000000000000002E-3</v>
      </c>
      <c r="C1021" s="2">
        <v>5.3E-3</v>
      </c>
      <c r="D1021" s="2">
        <v>1.06E-2</v>
      </c>
      <c r="E1021" s="2">
        <v>2.5000000000000001E-2</v>
      </c>
      <c r="F1021" s="2">
        <v>3.5299999999999998E-2</v>
      </c>
      <c r="H1021" s="1">
        <v>9.7651222559888111E-3</v>
      </c>
      <c r="I1021" s="1">
        <v>1.3357171693857009E-2</v>
      </c>
      <c r="J1021" s="1">
        <v>2.3723457726805279E-2</v>
      </c>
      <c r="K1021" s="1">
        <v>2.6319301131420871E-2</v>
      </c>
      <c r="L1021" s="1">
        <v>3.2147754819439371E-2</v>
      </c>
      <c r="N1021" s="16">
        <v>39990</v>
      </c>
      <c r="O1021" s="29">
        <f t="shared" si="152"/>
        <v>2.0000000000000009E-4</v>
      </c>
      <c r="P1021" s="29">
        <f t="shared" si="153"/>
        <v>5.0000000000000044E-4</v>
      </c>
      <c r="Q1021" s="29">
        <f t="shared" si="154"/>
        <v>-7.9999999999999863E-4</v>
      </c>
      <c r="R1021" s="29">
        <f t="shared" si="155"/>
        <v>-1.6000000000000007E-3</v>
      </c>
      <c r="S1021" s="29">
        <f t="shared" si="156"/>
        <v>-1.0000000000000009E-3</v>
      </c>
      <c r="T1021" s="29">
        <f t="shared" si="157"/>
        <v>-7.7020146602861661E-4</v>
      </c>
      <c r="U1021" s="29">
        <f t="shared" si="158"/>
        <v>-1.0012332470986478E-3</v>
      </c>
      <c r="V1021" s="29">
        <f t="shared" si="159"/>
        <v>-1.5527515928932326E-3</v>
      </c>
      <c r="W1021" s="29">
        <f t="shared" si="160"/>
        <v>-1.3355337240512355E-3</v>
      </c>
      <c r="X1021" s="29">
        <f t="shared" si="161"/>
        <v>-1.066174767500476E-3</v>
      </c>
    </row>
    <row r="1022" spans="1:24" x14ac:dyDescent="0.4">
      <c r="A1022" s="16">
        <v>40004</v>
      </c>
      <c r="B1022" s="2">
        <v>2.7000000000000001E-3</v>
      </c>
      <c r="C1022" s="2">
        <v>4.5999999999999999E-3</v>
      </c>
      <c r="D1022" s="2">
        <v>9.3999999999999986E-3</v>
      </c>
      <c r="E1022" s="2">
        <v>2.3099999999999999E-2</v>
      </c>
      <c r="F1022" s="2">
        <v>3.4200000000000001E-2</v>
      </c>
      <c r="H1022" s="1">
        <v>8.5661178797926014E-3</v>
      </c>
      <c r="I1022" s="1">
        <v>1.195269894530003E-2</v>
      </c>
      <c r="J1022" s="1">
        <v>2.1852479117849228E-2</v>
      </c>
      <c r="K1022" s="1">
        <v>2.4727544607781413E-2</v>
      </c>
      <c r="L1022" s="1">
        <v>3.0931951137782899E-2</v>
      </c>
      <c r="N1022" s="16">
        <v>39997</v>
      </c>
      <c r="O1022" s="29">
        <f t="shared" si="152"/>
        <v>-7.000000000000001E-4</v>
      </c>
      <c r="P1022" s="29">
        <f t="shared" si="153"/>
        <v>-7.000000000000001E-4</v>
      </c>
      <c r="Q1022" s="29">
        <f t="shared" si="154"/>
        <v>-1.2000000000000014E-3</v>
      </c>
      <c r="R1022" s="29">
        <f t="shared" si="155"/>
        <v>-1.9000000000000024E-3</v>
      </c>
      <c r="S1022" s="29">
        <f t="shared" si="156"/>
        <v>-1.0999999999999968E-3</v>
      </c>
      <c r="T1022" s="29">
        <f t="shared" si="157"/>
        <v>-1.1990043761962096E-3</v>
      </c>
      <c r="U1022" s="29">
        <f t="shared" si="158"/>
        <v>-1.4044727485569789E-3</v>
      </c>
      <c r="V1022" s="29">
        <f t="shared" si="159"/>
        <v>-1.8709786089560511E-3</v>
      </c>
      <c r="W1022" s="29">
        <f t="shared" si="160"/>
        <v>-1.5917565236394579E-3</v>
      </c>
      <c r="X1022" s="29">
        <f t="shared" si="161"/>
        <v>-1.2158036816564723E-3</v>
      </c>
    </row>
    <row r="1023" spans="1:24" x14ac:dyDescent="0.4">
      <c r="A1023" s="16">
        <v>40011</v>
      </c>
      <c r="B1023" s="2">
        <v>2.8000000000000004E-3</v>
      </c>
      <c r="C1023" s="2">
        <v>4.7999999999999996E-3</v>
      </c>
      <c r="D1023" s="2">
        <v>9.8999999999999991E-3</v>
      </c>
      <c r="E1023" s="2">
        <v>2.4300000000000002E-2</v>
      </c>
      <c r="F1023" s="2">
        <v>3.5499999999999997E-2</v>
      </c>
      <c r="H1023" s="1">
        <v>9.0620267700137862E-3</v>
      </c>
      <c r="I1023" s="1">
        <v>1.2656459184136848E-2</v>
      </c>
      <c r="J1023" s="1">
        <v>2.3018088983543832E-2</v>
      </c>
      <c r="K1023" s="1">
        <v>2.5905638686480076E-2</v>
      </c>
      <c r="L1023" s="1">
        <v>3.2173946615684013E-2</v>
      </c>
      <c r="N1023" s="16">
        <v>40004</v>
      </c>
      <c r="O1023" s="29">
        <f t="shared" si="152"/>
        <v>1.0000000000000026E-4</v>
      </c>
      <c r="P1023" s="29">
        <f t="shared" si="153"/>
        <v>1.9999999999999966E-4</v>
      </c>
      <c r="Q1023" s="29">
        <f t="shared" si="154"/>
        <v>5.0000000000000044E-4</v>
      </c>
      <c r="R1023" s="29">
        <f t="shared" si="155"/>
        <v>1.2000000000000031E-3</v>
      </c>
      <c r="S1023" s="29">
        <f t="shared" si="156"/>
        <v>1.2999999999999956E-3</v>
      </c>
      <c r="T1023" s="29">
        <f t="shared" si="157"/>
        <v>4.9590889022118473E-4</v>
      </c>
      <c r="U1023" s="29">
        <f t="shared" si="158"/>
        <v>7.0376023883681783E-4</v>
      </c>
      <c r="V1023" s="29">
        <f t="shared" si="159"/>
        <v>1.1656098656946043E-3</v>
      </c>
      <c r="W1023" s="29">
        <f t="shared" si="160"/>
        <v>1.1780940786986632E-3</v>
      </c>
      <c r="X1023" s="29">
        <f t="shared" si="161"/>
        <v>1.2419954779011137E-3</v>
      </c>
    </row>
    <row r="1024" spans="1:24" x14ac:dyDescent="0.4">
      <c r="A1024" s="16">
        <v>40018</v>
      </c>
      <c r="B1024" s="2">
        <v>2.8000000000000004E-3</v>
      </c>
      <c r="C1024" s="2">
        <v>4.6999999999999993E-3</v>
      </c>
      <c r="D1024" s="2">
        <v>1.01E-2</v>
      </c>
      <c r="E1024" s="2">
        <v>2.4799999999999999E-2</v>
      </c>
      <c r="F1024" s="2">
        <v>3.6200000000000003E-2</v>
      </c>
      <c r="H1024" s="1">
        <v>9.2555840777450334E-3</v>
      </c>
      <c r="I1024" s="1">
        <v>1.2938141571715739E-2</v>
      </c>
      <c r="J1024" s="1">
        <v>2.3501529859947985E-2</v>
      </c>
      <c r="K1024" s="1">
        <v>2.6444041855629156E-2</v>
      </c>
      <c r="L1024" s="1">
        <v>3.2816584752686818E-2</v>
      </c>
      <c r="N1024" s="16">
        <v>40011</v>
      </c>
      <c r="O1024" s="29">
        <f t="shared" si="152"/>
        <v>0</v>
      </c>
      <c r="P1024" s="29">
        <f t="shared" si="153"/>
        <v>-1.0000000000000026E-4</v>
      </c>
      <c r="Q1024" s="29">
        <f t="shared" si="154"/>
        <v>2.0000000000000052E-4</v>
      </c>
      <c r="R1024" s="29">
        <f t="shared" si="155"/>
        <v>4.9999999999999697E-4</v>
      </c>
      <c r="S1024" s="29">
        <f t="shared" si="156"/>
        <v>7.0000000000000617E-4</v>
      </c>
      <c r="T1024" s="29">
        <f t="shared" si="157"/>
        <v>1.9355730773124719E-4</v>
      </c>
      <c r="U1024" s="29">
        <f t="shared" si="158"/>
        <v>2.8168238757889097E-4</v>
      </c>
      <c r="V1024" s="29">
        <f t="shared" si="159"/>
        <v>4.8344087640415229E-4</v>
      </c>
      <c r="W1024" s="29">
        <f t="shared" si="160"/>
        <v>5.3840316914907996E-4</v>
      </c>
      <c r="X1024" s="29">
        <f t="shared" si="161"/>
        <v>6.4263813700280586E-4</v>
      </c>
    </row>
    <row r="1025" spans="1:24" x14ac:dyDescent="0.4">
      <c r="A1025" s="16">
        <v>40025</v>
      </c>
      <c r="B1025" s="2">
        <v>2.5999999999999999E-3</v>
      </c>
      <c r="C1025" s="2">
        <v>4.8999999999999998E-3</v>
      </c>
      <c r="D1025" s="2">
        <v>1.1399999999999999E-2</v>
      </c>
      <c r="E1025" s="2">
        <v>2.63E-2</v>
      </c>
      <c r="F1025" s="2">
        <v>3.6699999999999997E-2</v>
      </c>
      <c r="H1025" s="1">
        <v>1.0533492578509294E-2</v>
      </c>
      <c r="I1025" s="1">
        <v>1.4265868436552654E-2</v>
      </c>
      <c r="J1025" s="1">
        <v>2.4991242706273124E-2</v>
      </c>
      <c r="K1025" s="1">
        <v>2.7599157279211764E-2</v>
      </c>
      <c r="L1025" s="1">
        <v>3.3490772640651506E-2</v>
      </c>
      <c r="N1025" s="16">
        <v>40018</v>
      </c>
      <c r="O1025" s="29">
        <f t="shared" si="152"/>
        <v>-2.0000000000000052E-4</v>
      </c>
      <c r="P1025" s="29">
        <f t="shared" si="153"/>
        <v>2.0000000000000052E-4</v>
      </c>
      <c r="Q1025" s="29">
        <f t="shared" si="154"/>
        <v>1.2999999999999991E-3</v>
      </c>
      <c r="R1025" s="29">
        <f t="shared" si="155"/>
        <v>1.5000000000000013E-3</v>
      </c>
      <c r="S1025" s="29">
        <f t="shared" si="156"/>
        <v>4.9999999999999351E-4</v>
      </c>
      <c r="T1025" s="29">
        <f t="shared" si="157"/>
        <v>1.2779085007642611E-3</v>
      </c>
      <c r="U1025" s="29">
        <f t="shared" si="158"/>
        <v>1.3277268648369152E-3</v>
      </c>
      <c r="V1025" s="29">
        <f t="shared" si="159"/>
        <v>1.4897128463251391E-3</v>
      </c>
      <c r="W1025" s="29">
        <f t="shared" si="160"/>
        <v>1.1551154235826082E-3</v>
      </c>
      <c r="X1025" s="29">
        <f t="shared" si="161"/>
        <v>6.7418788796468759E-4</v>
      </c>
    </row>
    <row r="1026" spans="1:24" x14ac:dyDescent="0.4">
      <c r="A1026" s="16">
        <v>40032</v>
      </c>
      <c r="B1026" s="2">
        <v>2.8999999999999998E-3</v>
      </c>
      <c r="C1026" s="2">
        <v>4.8999999999999998E-3</v>
      </c>
      <c r="D1026" s="2">
        <v>1.23E-2</v>
      </c>
      <c r="E1026" s="2">
        <v>2.7300000000000001E-2</v>
      </c>
      <c r="F1026" s="2">
        <v>3.7699999999999997E-2</v>
      </c>
      <c r="H1026" s="1">
        <v>1.1417813669215815E-2</v>
      </c>
      <c r="I1026" s="1">
        <v>1.5172930024652698E-2</v>
      </c>
      <c r="J1026" s="1">
        <v>2.5985870312756426E-2</v>
      </c>
      <c r="K1026" s="1">
        <v>2.8583328713515578E-2</v>
      </c>
      <c r="L1026" s="1">
        <v>3.4476685734388321E-2</v>
      </c>
      <c r="N1026" s="16">
        <v>40025</v>
      </c>
      <c r="O1026" s="29">
        <f t="shared" si="152"/>
        <v>2.9999999999999992E-4</v>
      </c>
      <c r="P1026" s="29">
        <f t="shared" si="153"/>
        <v>0</v>
      </c>
      <c r="Q1026" s="29">
        <f t="shared" si="154"/>
        <v>9.0000000000000149E-4</v>
      </c>
      <c r="R1026" s="29">
        <f t="shared" si="155"/>
        <v>1.0000000000000009E-3</v>
      </c>
      <c r="S1026" s="29">
        <f t="shared" si="156"/>
        <v>1.0000000000000009E-3</v>
      </c>
      <c r="T1026" s="29">
        <f t="shared" si="157"/>
        <v>8.8432109070652083E-4</v>
      </c>
      <c r="U1026" s="29">
        <f t="shared" si="158"/>
        <v>9.070615881000433E-4</v>
      </c>
      <c r="V1026" s="29">
        <f t="shared" si="159"/>
        <v>9.9462760648330248E-4</v>
      </c>
      <c r="W1026" s="29">
        <f t="shared" si="160"/>
        <v>9.841714343038141E-4</v>
      </c>
      <c r="X1026" s="29">
        <f t="shared" si="161"/>
        <v>9.8591309373681491E-4</v>
      </c>
    </row>
    <row r="1027" spans="1:24" x14ac:dyDescent="0.4">
      <c r="A1027" s="16">
        <v>40039</v>
      </c>
      <c r="B1027" s="2">
        <v>2.8000000000000004E-3</v>
      </c>
      <c r="C1027" s="2">
        <v>4.6999999999999993E-3</v>
      </c>
      <c r="D1027" s="2">
        <v>1.1599999999999999E-2</v>
      </c>
      <c r="E1027" s="2">
        <v>2.6499999999999999E-2</v>
      </c>
      <c r="F1027" s="2">
        <v>3.6699999999999997E-2</v>
      </c>
      <c r="H1027" s="1">
        <v>1.0725950013662304E-2</v>
      </c>
      <c r="I1027" s="1">
        <v>1.4455830388875105E-2</v>
      </c>
      <c r="J1027" s="1">
        <v>2.518979524131337E-2</v>
      </c>
      <c r="K1027" s="1">
        <v>2.7731884751511986E-2</v>
      </c>
      <c r="L1027" s="1">
        <v>3.3527090081697644E-2</v>
      </c>
      <c r="N1027" s="16">
        <v>40032</v>
      </c>
      <c r="O1027" s="29">
        <f t="shared" si="152"/>
        <v>-9.9999999999999395E-5</v>
      </c>
      <c r="P1027" s="29">
        <f t="shared" si="153"/>
        <v>-2.0000000000000052E-4</v>
      </c>
      <c r="Q1027" s="29">
        <f t="shared" si="154"/>
        <v>-7.0000000000000097E-4</v>
      </c>
      <c r="R1027" s="29">
        <f t="shared" si="155"/>
        <v>-8.000000000000021E-4</v>
      </c>
      <c r="S1027" s="29">
        <f t="shared" si="156"/>
        <v>-1.0000000000000009E-3</v>
      </c>
      <c r="T1027" s="29">
        <f t="shared" si="157"/>
        <v>-6.9186365555351168E-4</v>
      </c>
      <c r="U1027" s="29">
        <f t="shared" si="158"/>
        <v>-7.1709963577759259E-4</v>
      </c>
      <c r="V1027" s="29">
        <f t="shared" si="159"/>
        <v>-7.9607507144305659E-4</v>
      </c>
      <c r="W1027" s="29">
        <f t="shared" si="160"/>
        <v>-8.5144396200359171E-4</v>
      </c>
      <c r="X1027" s="29">
        <f t="shared" si="161"/>
        <v>-9.4959565269067681E-4</v>
      </c>
    </row>
    <row r="1028" spans="1:24" x14ac:dyDescent="0.4">
      <c r="A1028" s="16">
        <v>40046</v>
      </c>
      <c r="B1028" s="2">
        <v>2.5999999999999999E-3</v>
      </c>
      <c r="C1028" s="2">
        <v>4.4000000000000003E-3</v>
      </c>
      <c r="D1028" s="2">
        <v>1.0500000000000001E-2</v>
      </c>
      <c r="E1028" s="2">
        <v>2.4700000000000003E-2</v>
      </c>
      <c r="F1028" s="2">
        <v>3.4799999999999998E-2</v>
      </c>
      <c r="H1028" s="1">
        <v>9.6387247358893768E-3</v>
      </c>
      <c r="I1028" s="1">
        <v>1.3165398110252427E-2</v>
      </c>
      <c r="J1028" s="1">
        <v>2.3424006742098519E-2</v>
      </c>
      <c r="K1028" s="1">
        <v>2.5958902541251241E-2</v>
      </c>
      <c r="L1028" s="1">
        <v>3.169006856013365E-2</v>
      </c>
      <c r="N1028" s="16">
        <v>40039</v>
      </c>
      <c r="O1028" s="29">
        <f t="shared" si="152"/>
        <v>-2.0000000000000052E-4</v>
      </c>
      <c r="P1028" s="29">
        <f t="shared" si="153"/>
        <v>-2.9999999999999905E-4</v>
      </c>
      <c r="Q1028" s="29">
        <f t="shared" si="154"/>
        <v>-1.0999999999999985E-3</v>
      </c>
      <c r="R1028" s="29">
        <f t="shared" si="155"/>
        <v>-1.799999999999996E-3</v>
      </c>
      <c r="S1028" s="29">
        <f t="shared" si="156"/>
        <v>-1.8999999999999989E-3</v>
      </c>
      <c r="T1028" s="29">
        <f t="shared" si="157"/>
        <v>-1.0872252777729269E-3</v>
      </c>
      <c r="U1028" s="29">
        <f t="shared" si="158"/>
        <v>-1.2904322786226781E-3</v>
      </c>
      <c r="V1028" s="29">
        <f t="shared" si="159"/>
        <v>-1.7657884992148508E-3</v>
      </c>
      <c r="W1028" s="29">
        <f t="shared" si="160"/>
        <v>-1.7729822102607457E-3</v>
      </c>
      <c r="X1028" s="29">
        <f t="shared" si="161"/>
        <v>-1.8370215215639946E-3</v>
      </c>
    </row>
    <row r="1029" spans="1:24" x14ac:dyDescent="0.4">
      <c r="A1029" s="16">
        <v>40053</v>
      </c>
      <c r="B1029" s="2">
        <v>2.5999999999999999E-3</v>
      </c>
      <c r="C1029" s="2">
        <v>4.5000000000000005E-3</v>
      </c>
      <c r="D1029" s="2">
        <v>1.04E-2</v>
      </c>
      <c r="E1029" s="2">
        <v>2.4799999999999999E-2</v>
      </c>
      <c r="F1029" s="2">
        <v>3.4599999999999999E-2</v>
      </c>
      <c r="H1029" s="1">
        <v>9.5432087895231527E-3</v>
      </c>
      <c r="I1029" s="1">
        <v>1.3131494999462567E-2</v>
      </c>
      <c r="J1029" s="1">
        <v>2.3514597474604097E-2</v>
      </c>
      <c r="K1029" s="1">
        <v>2.595063307276551E-2</v>
      </c>
      <c r="L1029" s="1">
        <v>3.1540406114842871E-2</v>
      </c>
      <c r="N1029" s="16">
        <v>40046</v>
      </c>
      <c r="O1029" s="29">
        <f t="shared" ref="O1029:O1092" si="162">B1029-B1028</f>
        <v>0</v>
      </c>
      <c r="P1029" s="29">
        <f t="shared" ref="P1029:P1092" si="163">C1029-C1028</f>
        <v>1.0000000000000026E-4</v>
      </c>
      <c r="Q1029" s="29">
        <f t="shared" ref="Q1029:Q1092" si="164">D1029-D1028</f>
        <v>-1.0000000000000113E-4</v>
      </c>
      <c r="R1029" s="29">
        <f t="shared" ref="R1029:R1092" si="165">E1029-E1028</f>
        <v>9.9999999999995925E-5</v>
      </c>
      <c r="S1029" s="29">
        <f t="shared" ref="S1029:S1092" si="166">F1029-F1028</f>
        <v>-1.9999999999999879E-4</v>
      </c>
      <c r="T1029" s="29">
        <f t="shared" si="157"/>
        <v>-9.5515946366224111E-5</v>
      </c>
      <c r="U1029" s="29">
        <f t="shared" si="158"/>
        <v>-3.3903110789859983E-5</v>
      </c>
      <c r="V1029" s="29">
        <f t="shared" si="159"/>
        <v>9.0590732505578531E-5</v>
      </c>
      <c r="W1029" s="29">
        <f t="shared" si="160"/>
        <v>-8.2694684857310963E-6</v>
      </c>
      <c r="X1029" s="29">
        <f t="shared" si="161"/>
        <v>-1.4966244529077827E-4</v>
      </c>
    </row>
    <row r="1030" spans="1:24" x14ac:dyDescent="0.4">
      <c r="A1030" s="16">
        <v>40060</v>
      </c>
      <c r="B1030" s="2">
        <v>2.3E-3</v>
      </c>
      <c r="C1030" s="2">
        <v>4.1999999999999997E-3</v>
      </c>
      <c r="D1030" s="2">
        <v>9.300000000000001E-3</v>
      </c>
      <c r="E1030" s="2">
        <v>2.3300000000000001E-2</v>
      </c>
      <c r="F1030" s="2">
        <v>3.3700000000000001E-2</v>
      </c>
      <c r="H1030" s="1">
        <v>8.4551770960167097E-3</v>
      </c>
      <c r="I1030" s="1">
        <v>1.1930267944237212E-2</v>
      </c>
      <c r="J1030" s="1">
        <v>2.203264000093752E-2</v>
      </c>
      <c r="K1030" s="1">
        <v>2.4677696209121594E-2</v>
      </c>
      <c r="L1030" s="1">
        <v>3.0551333972521039E-2</v>
      </c>
      <c r="N1030" s="16">
        <v>40053</v>
      </c>
      <c r="O1030" s="29">
        <f t="shared" si="162"/>
        <v>-2.9999999999999992E-4</v>
      </c>
      <c r="P1030" s="29">
        <f t="shared" si="163"/>
        <v>-3.0000000000000079E-4</v>
      </c>
      <c r="Q1030" s="29">
        <f t="shared" si="164"/>
        <v>-1.0999999999999985E-3</v>
      </c>
      <c r="R1030" s="29">
        <f t="shared" si="165"/>
        <v>-1.4999999999999979E-3</v>
      </c>
      <c r="S1030" s="29">
        <f t="shared" si="166"/>
        <v>-8.9999999999999802E-4</v>
      </c>
      <c r="T1030" s="29">
        <f t="shared" ref="T1030:T1093" si="167">H1030-H1029</f>
        <v>-1.088031693506443E-3</v>
      </c>
      <c r="U1030" s="29">
        <f t="shared" ref="U1030:U1093" si="168">I1030-I1029</f>
        <v>-1.2012270552253547E-3</v>
      </c>
      <c r="V1030" s="29">
        <f t="shared" ref="V1030:V1093" si="169">J1030-J1029</f>
        <v>-1.4819574736665772E-3</v>
      </c>
      <c r="W1030" s="29">
        <f t="shared" ref="W1030:W1093" si="170">K1030-K1029</f>
        <v>-1.2729368636439156E-3</v>
      </c>
      <c r="X1030" s="29">
        <f t="shared" ref="X1030:X1093" si="171">L1030-L1029</f>
        <v>-9.8907214232183197E-4</v>
      </c>
    </row>
    <row r="1031" spans="1:24" x14ac:dyDescent="0.4">
      <c r="A1031" s="16">
        <v>40067</v>
      </c>
      <c r="B1031" s="2">
        <v>2.2000000000000001E-3</v>
      </c>
      <c r="C1031" s="2">
        <v>4.0000000000000001E-3</v>
      </c>
      <c r="D1031" s="2">
        <v>9.1999999999999998E-3</v>
      </c>
      <c r="E1031" s="2">
        <v>2.3399999999999997E-2</v>
      </c>
      <c r="F1031" s="2">
        <v>3.4099999999999998E-2</v>
      </c>
      <c r="H1031" s="1">
        <v>8.351409786864725E-3</v>
      </c>
      <c r="I1031" s="1">
        <v>1.1886387464998585E-2</v>
      </c>
      <c r="J1031" s="1">
        <v>2.2120412602086741E-2</v>
      </c>
      <c r="K1031" s="1">
        <v>2.4857247589190903E-2</v>
      </c>
      <c r="L1031" s="1">
        <v>3.0882638416806586E-2</v>
      </c>
      <c r="N1031" s="16">
        <v>40060</v>
      </c>
      <c r="O1031" s="29">
        <f t="shared" si="162"/>
        <v>-9.9999999999999829E-5</v>
      </c>
      <c r="P1031" s="29">
        <f t="shared" si="163"/>
        <v>-1.9999999999999966E-4</v>
      </c>
      <c r="Q1031" s="29">
        <f t="shared" si="164"/>
        <v>-1.0000000000000113E-4</v>
      </c>
      <c r="R1031" s="29">
        <f t="shared" si="165"/>
        <v>9.9999999999995925E-5</v>
      </c>
      <c r="S1031" s="29">
        <f t="shared" si="166"/>
        <v>3.9999999999999758E-4</v>
      </c>
      <c r="T1031" s="29">
        <f t="shared" si="167"/>
        <v>-1.0376730915198466E-4</v>
      </c>
      <c r="U1031" s="29">
        <f t="shared" si="168"/>
        <v>-4.3880479238627562E-5</v>
      </c>
      <c r="V1031" s="29">
        <f t="shared" si="169"/>
        <v>8.777260114922053E-5</v>
      </c>
      <c r="W1031" s="29">
        <f t="shared" si="170"/>
        <v>1.7955138006930937E-4</v>
      </c>
      <c r="X1031" s="29">
        <f t="shared" si="171"/>
        <v>3.3130444428554687E-4</v>
      </c>
    </row>
    <row r="1032" spans="1:24" x14ac:dyDescent="0.4">
      <c r="A1032" s="16">
        <v>40074</v>
      </c>
      <c r="B1032" s="2">
        <v>2E-3</v>
      </c>
      <c r="C1032" s="2">
        <v>4.0000000000000001E-3</v>
      </c>
      <c r="D1032" s="2">
        <v>9.7999999999999997E-3</v>
      </c>
      <c r="E1032" s="2">
        <v>2.4300000000000002E-2</v>
      </c>
      <c r="F1032" s="2">
        <v>3.4599999999999999E-2</v>
      </c>
      <c r="H1032" s="1">
        <v>8.9381589247387681E-3</v>
      </c>
      <c r="I1032" s="1">
        <v>1.2558110818158691E-2</v>
      </c>
      <c r="J1032" s="1">
        <v>2.3003996896371132E-2</v>
      </c>
      <c r="K1032" s="1">
        <v>2.5601207039190624E-2</v>
      </c>
      <c r="L1032" s="1">
        <v>3.1439538203061085E-2</v>
      </c>
      <c r="N1032" s="16">
        <v>40067</v>
      </c>
      <c r="O1032" s="29">
        <f t="shared" si="162"/>
        <v>-2.0000000000000009E-4</v>
      </c>
      <c r="P1032" s="29">
        <f t="shared" si="163"/>
        <v>0</v>
      </c>
      <c r="Q1032" s="29">
        <f t="shared" si="164"/>
        <v>5.9999999999999984E-4</v>
      </c>
      <c r="R1032" s="29">
        <f t="shared" si="165"/>
        <v>9.0000000000000496E-4</v>
      </c>
      <c r="S1032" s="29">
        <f t="shared" si="166"/>
        <v>5.0000000000000044E-4</v>
      </c>
      <c r="T1032" s="29">
        <f t="shared" si="167"/>
        <v>5.8674913787404304E-4</v>
      </c>
      <c r="U1032" s="29">
        <f t="shared" si="168"/>
        <v>6.7172335316010613E-4</v>
      </c>
      <c r="V1032" s="29">
        <f t="shared" si="169"/>
        <v>8.8358429428439175E-4</v>
      </c>
      <c r="W1032" s="29">
        <f t="shared" si="170"/>
        <v>7.4395944999972041E-4</v>
      </c>
      <c r="X1032" s="29">
        <f t="shared" si="171"/>
        <v>5.568997862544986E-4</v>
      </c>
    </row>
    <row r="1033" spans="1:24" x14ac:dyDescent="0.4">
      <c r="A1033" s="16">
        <v>40081</v>
      </c>
      <c r="B1033" s="2">
        <v>2E-3</v>
      </c>
      <c r="C1033" s="2">
        <v>4.0999999999999995E-3</v>
      </c>
      <c r="D1033" s="2">
        <v>9.7999999999999997E-3</v>
      </c>
      <c r="E1033" s="2">
        <v>2.41E-2</v>
      </c>
      <c r="F1033" s="2">
        <v>3.4300000000000004E-2</v>
      </c>
      <c r="H1033" s="1">
        <v>8.9406674491382798E-3</v>
      </c>
      <c r="I1033" s="1">
        <v>1.250091284841329E-2</v>
      </c>
      <c r="J1033" s="1">
        <v>2.2815215970003994E-2</v>
      </c>
      <c r="K1033" s="1">
        <v>2.5385106547857195E-2</v>
      </c>
      <c r="L1033" s="1">
        <v>3.1169481160730129E-2</v>
      </c>
      <c r="N1033" s="16">
        <v>40074</v>
      </c>
      <c r="O1033" s="29">
        <f t="shared" si="162"/>
        <v>0</v>
      </c>
      <c r="P1033" s="29">
        <f t="shared" si="163"/>
        <v>9.9999999999999395E-5</v>
      </c>
      <c r="Q1033" s="29">
        <f t="shared" si="164"/>
        <v>0</v>
      </c>
      <c r="R1033" s="29">
        <f t="shared" si="165"/>
        <v>-2.0000000000000226E-4</v>
      </c>
      <c r="S1033" s="29">
        <f t="shared" si="166"/>
        <v>-2.9999999999999472E-4</v>
      </c>
      <c r="T1033" s="29">
        <f t="shared" si="167"/>
        <v>2.5085243995116857E-6</v>
      </c>
      <c r="U1033" s="29">
        <f t="shared" si="168"/>
        <v>-5.7197969745400451E-5</v>
      </c>
      <c r="V1033" s="29">
        <f t="shared" si="169"/>
        <v>-1.8878092636713875E-4</v>
      </c>
      <c r="W1033" s="29">
        <f t="shared" si="170"/>
        <v>-2.1610049133342912E-4</v>
      </c>
      <c r="X1033" s="29">
        <f t="shared" si="171"/>
        <v>-2.7005704233095534E-4</v>
      </c>
    </row>
    <row r="1034" spans="1:24" x14ac:dyDescent="0.4">
      <c r="A1034" s="16">
        <v>40088</v>
      </c>
      <c r="B1034" s="2">
        <v>1.7000000000000001E-3</v>
      </c>
      <c r="C1034" s="2">
        <v>3.9000000000000003E-3</v>
      </c>
      <c r="D1034" s="2">
        <v>9.3999999999999986E-3</v>
      </c>
      <c r="E1034" s="2">
        <v>2.2799999999999997E-2</v>
      </c>
      <c r="F1034" s="2">
        <v>3.2799999999999996E-2</v>
      </c>
      <c r="H1034" s="1">
        <v>8.5413639994676178E-3</v>
      </c>
      <c r="I1034" s="1">
        <v>1.1832386924997251E-2</v>
      </c>
      <c r="J1034" s="1">
        <v>2.1559309334437896E-2</v>
      </c>
      <c r="K1034" s="1">
        <v>2.4087623761275181E-2</v>
      </c>
      <c r="L1034" s="1">
        <v>2.9753650822233503E-2</v>
      </c>
      <c r="N1034" s="16">
        <v>40081</v>
      </c>
      <c r="O1034" s="29">
        <f t="shared" si="162"/>
        <v>-2.9999999999999992E-4</v>
      </c>
      <c r="P1034" s="29">
        <f t="shared" si="163"/>
        <v>-1.9999999999999922E-4</v>
      </c>
      <c r="Q1034" s="29">
        <f t="shared" si="164"/>
        <v>-4.0000000000000105E-4</v>
      </c>
      <c r="R1034" s="29">
        <f t="shared" si="165"/>
        <v>-1.3000000000000025E-3</v>
      </c>
      <c r="S1034" s="29">
        <f t="shared" si="166"/>
        <v>-1.5000000000000083E-3</v>
      </c>
      <c r="T1034" s="29">
        <f t="shared" si="167"/>
        <v>-3.9930344967066198E-4</v>
      </c>
      <c r="U1034" s="29">
        <f t="shared" si="168"/>
        <v>-6.6852592341603949E-4</v>
      </c>
      <c r="V1034" s="29">
        <f t="shared" si="169"/>
        <v>-1.2559066355660974E-3</v>
      </c>
      <c r="W1034" s="29">
        <f t="shared" si="170"/>
        <v>-1.2974827865820139E-3</v>
      </c>
      <c r="X1034" s="29">
        <f t="shared" si="171"/>
        <v>-1.4158303384966264E-3</v>
      </c>
    </row>
    <row r="1035" spans="1:24" x14ac:dyDescent="0.4">
      <c r="A1035" s="16">
        <v>40095</v>
      </c>
      <c r="B1035" s="2">
        <v>1.5E-3</v>
      </c>
      <c r="C1035" s="2">
        <v>3.5999999999999999E-3</v>
      </c>
      <c r="D1035" s="2">
        <v>9.1000000000000004E-3</v>
      </c>
      <c r="E1035" s="2">
        <v>2.2400000000000003E-2</v>
      </c>
      <c r="F1035" s="2">
        <v>3.2799999999999996E-2</v>
      </c>
      <c r="H1035" s="1">
        <v>8.2383045191335123E-3</v>
      </c>
      <c r="I1035" s="1">
        <v>1.1499844257004763E-2</v>
      </c>
      <c r="J1035" s="1">
        <v>2.1161484276622809E-2</v>
      </c>
      <c r="K1035" s="1">
        <v>2.3821529656730553E-2</v>
      </c>
      <c r="L1035" s="1">
        <v>2.9681599215818855E-2</v>
      </c>
      <c r="N1035" s="16">
        <v>40088</v>
      </c>
      <c r="O1035" s="29">
        <f t="shared" si="162"/>
        <v>-2.0000000000000009E-4</v>
      </c>
      <c r="P1035" s="29">
        <f t="shared" si="163"/>
        <v>-3.0000000000000035E-4</v>
      </c>
      <c r="Q1035" s="29">
        <f t="shared" si="164"/>
        <v>-2.9999999999999818E-4</v>
      </c>
      <c r="R1035" s="29">
        <f t="shared" si="165"/>
        <v>-3.9999999999999411E-4</v>
      </c>
      <c r="S1035" s="29">
        <f t="shared" si="166"/>
        <v>0</v>
      </c>
      <c r="T1035" s="29">
        <f t="shared" si="167"/>
        <v>-3.0305948033410544E-4</v>
      </c>
      <c r="U1035" s="29">
        <f t="shared" si="168"/>
        <v>-3.3254266799248762E-4</v>
      </c>
      <c r="V1035" s="29">
        <f t="shared" si="169"/>
        <v>-3.9782505781508701E-4</v>
      </c>
      <c r="W1035" s="29">
        <f t="shared" si="170"/>
        <v>-2.6609410454462787E-4</v>
      </c>
      <c r="X1035" s="29">
        <f t="shared" si="171"/>
        <v>-7.2051606414647723E-5</v>
      </c>
    </row>
    <row r="1036" spans="1:24" x14ac:dyDescent="0.4">
      <c r="A1036" s="16">
        <v>40102</v>
      </c>
      <c r="B1036" s="2">
        <v>1.6000000000000001E-3</v>
      </c>
      <c r="C1036" s="2">
        <v>3.5999999999999999E-3</v>
      </c>
      <c r="D1036" s="2">
        <v>9.4999999999999998E-3</v>
      </c>
      <c r="E1036" s="2">
        <v>2.3599999999999999E-2</v>
      </c>
      <c r="F1036" s="2">
        <v>3.4300000000000004E-2</v>
      </c>
      <c r="H1036" s="1">
        <v>8.631149650439875E-3</v>
      </c>
      <c r="I1036" s="1">
        <v>1.2130456138313437E-2</v>
      </c>
      <c r="J1036" s="1">
        <v>2.2320391148740747E-2</v>
      </c>
      <c r="K1036" s="1">
        <v>2.5055440469821489E-2</v>
      </c>
      <c r="L1036" s="1">
        <v>3.1080686098280366E-2</v>
      </c>
      <c r="N1036" s="16">
        <v>40095</v>
      </c>
      <c r="O1036" s="29">
        <f t="shared" si="162"/>
        <v>1.0000000000000005E-4</v>
      </c>
      <c r="P1036" s="29">
        <f t="shared" si="163"/>
        <v>0</v>
      </c>
      <c r="Q1036" s="29">
        <f t="shared" si="164"/>
        <v>3.9999999999999931E-4</v>
      </c>
      <c r="R1036" s="29">
        <f t="shared" si="165"/>
        <v>1.1999999999999962E-3</v>
      </c>
      <c r="S1036" s="29">
        <f t="shared" si="166"/>
        <v>1.5000000000000083E-3</v>
      </c>
      <c r="T1036" s="29">
        <f t="shared" si="167"/>
        <v>3.9284513130636266E-4</v>
      </c>
      <c r="U1036" s="29">
        <f t="shared" si="168"/>
        <v>6.3061188130867328E-4</v>
      </c>
      <c r="V1036" s="29">
        <f t="shared" si="169"/>
        <v>1.1589068721179381E-3</v>
      </c>
      <c r="W1036" s="29">
        <f t="shared" si="170"/>
        <v>1.2339108130909361E-3</v>
      </c>
      <c r="X1036" s="29">
        <f t="shared" si="171"/>
        <v>1.3990868824615109E-3</v>
      </c>
    </row>
    <row r="1037" spans="1:24" x14ac:dyDescent="0.4">
      <c r="A1037" s="16">
        <v>40109</v>
      </c>
      <c r="B1037" s="2">
        <v>1.7000000000000001E-3</v>
      </c>
      <c r="C1037" s="2">
        <v>3.9000000000000003E-3</v>
      </c>
      <c r="D1037" s="2">
        <v>9.8999999999999991E-3</v>
      </c>
      <c r="E1037" s="2">
        <v>2.3799999999999998E-2</v>
      </c>
      <c r="F1037" s="2">
        <v>3.4300000000000004E-2</v>
      </c>
      <c r="H1037" s="1">
        <v>9.0315113441324941E-3</v>
      </c>
      <c r="I1037" s="1">
        <v>1.2468923315786494E-2</v>
      </c>
      <c r="J1037" s="1">
        <v>2.2533304089003371E-2</v>
      </c>
      <c r="K1037" s="1">
        <v>2.5206010776024346E-2</v>
      </c>
      <c r="L1037" s="1">
        <v>3.1127648521285783E-2</v>
      </c>
      <c r="N1037" s="16">
        <v>40102</v>
      </c>
      <c r="O1037" s="29">
        <f t="shared" si="162"/>
        <v>1.0000000000000005E-4</v>
      </c>
      <c r="P1037" s="29">
        <f t="shared" si="163"/>
        <v>3.0000000000000035E-4</v>
      </c>
      <c r="Q1037" s="29">
        <f t="shared" si="164"/>
        <v>3.9999999999999931E-4</v>
      </c>
      <c r="R1037" s="29">
        <f t="shared" si="165"/>
        <v>1.9999999999999879E-4</v>
      </c>
      <c r="S1037" s="29">
        <f t="shared" si="166"/>
        <v>0</v>
      </c>
      <c r="T1037" s="29">
        <f t="shared" si="167"/>
        <v>4.0036169369261909E-4</v>
      </c>
      <c r="U1037" s="29">
        <f t="shared" si="168"/>
        <v>3.3846717747305737E-4</v>
      </c>
      <c r="V1037" s="29">
        <f t="shared" si="169"/>
        <v>2.1291294026262383E-4</v>
      </c>
      <c r="W1037" s="29">
        <f t="shared" si="170"/>
        <v>1.5057030620285738E-4</v>
      </c>
      <c r="X1037" s="29">
        <f t="shared" si="171"/>
        <v>4.6962423005416504E-5</v>
      </c>
    </row>
    <row r="1038" spans="1:24" x14ac:dyDescent="0.4">
      <c r="A1038" s="16">
        <v>40116</v>
      </c>
      <c r="B1038" s="2">
        <v>1.7000000000000001E-3</v>
      </c>
      <c r="C1038" s="2">
        <v>3.9000000000000003E-3</v>
      </c>
      <c r="D1038" s="2">
        <v>9.7999999999999997E-3</v>
      </c>
      <c r="E1038" s="2">
        <v>2.41E-2</v>
      </c>
      <c r="F1038" s="2">
        <v>3.49E-2</v>
      </c>
      <c r="H1038" s="1">
        <v>8.933483688598436E-3</v>
      </c>
      <c r="I1038" s="1">
        <v>1.2492216066603296E-2</v>
      </c>
      <c r="J1038" s="1">
        <v>2.2812718219018681E-2</v>
      </c>
      <c r="K1038" s="1">
        <v>2.5573262987748775E-2</v>
      </c>
      <c r="L1038" s="1">
        <v>3.1650372024220309E-2</v>
      </c>
      <c r="N1038" s="16">
        <v>40109</v>
      </c>
      <c r="O1038" s="29">
        <f t="shared" si="162"/>
        <v>0</v>
      </c>
      <c r="P1038" s="29">
        <f t="shared" si="163"/>
        <v>0</v>
      </c>
      <c r="Q1038" s="29">
        <f t="shared" si="164"/>
        <v>-9.9999999999999395E-5</v>
      </c>
      <c r="R1038" s="29">
        <f t="shared" si="165"/>
        <v>3.0000000000000165E-4</v>
      </c>
      <c r="S1038" s="29">
        <f t="shared" si="166"/>
        <v>5.9999999999999637E-4</v>
      </c>
      <c r="T1038" s="29">
        <f t="shared" si="167"/>
        <v>-9.8027655534058122E-5</v>
      </c>
      <c r="U1038" s="29">
        <f t="shared" si="168"/>
        <v>2.3292750816802238E-5</v>
      </c>
      <c r="V1038" s="29">
        <f t="shared" si="169"/>
        <v>2.7941413001530968E-4</v>
      </c>
      <c r="W1038" s="29">
        <f t="shared" si="170"/>
        <v>3.6725221172442812E-4</v>
      </c>
      <c r="X1038" s="29">
        <f t="shared" si="171"/>
        <v>5.227235029345266E-4</v>
      </c>
    </row>
    <row r="1039" spans="1:24" x14ac:dyDescent="0.4">
      <c r="A1039" s="16">
        <v>40123</v>
      </c>
      <c r="B1039" s="2">
        <v>1.6000000000000001E-3</v>
      </c>
      <c r="C1039" s="2">
        <v>3.5999999999999999E-3</v>
      </c>
      <c r="D1039" s="2">
        <v>9.0000000000000011E-3</v>
      </c>
      <c r="E1039" s="2">
        <v>2.35E-2</v>
      </c>
      <c r="F1039" s="2">
        <v>3.5299999999999998E-2</v>
      </c>
      <c r="H1039" s="1">
        <v>8.1409923862793554E-3</v>
      </c>
      <c r="I1039" s="1">
        <v>1.1765013571100149E-2</v>
      </c>
      <c r="J1039" s="1">
        <v>2.2200089169844558E-2</v>
      </c>
      <c r="K1039" s="1">
        <v>2.5281570013249616E-2</v>
      </c>
      <c r="L1039" s="1">
        <v>3.1850182563127272E-2</v>
      </c>
      <c r="N1039" s="16">
        <v>40116</v>
      </c>
      <c r="O1039" s="29">
        <f t="shared" si="162"/>
        <v>-1.0000000000000005E-4</v>
      </c>
      <c r="P1039" s="29">
        <f t="shared" si="163"/>
        <v>-3.0000000000000035E-4</v>
      </c>
      <c r="Q1039" s="29">
        <f t="shared" si="164"/>
        <v>-7.9999999999999863E-4</v>
      </c>
      <c r="R1039" s="29">
        <f t="shared" si="165"/>
        <v>-5.9999999999999984E-4</v>
      </c>
      <c r="S1039" s="29">
        <f t="shared" si="166"/>
        <v>3.9999999999999758E-4</v>
      </c>
      <c r="T1039" s="29">
        <f t="shared" si="167"/>
        <v>-7.9249130231908056E-4</v>
      </c>
      <c r="U1039" s="29">
        <f t="shared" si="168"/>
        <v>-7.272024955031469E-4</v>
      </c>
      <c r="V1039" s="29">
        <f t="shared" si="169"/>
        <v>-6.1262904917412306E-4</v>
      </c>
      <c r="W1039" s="29">
        <f t="shared" si="170"/>
        <v>-2.916929744991581E-4</v>
      </c>
      <c r="X1039" s="29">
        <f t="shared" si="171"/>
        <v>1.9981053890696238E-4</v>
      </c>
    </row>
    <row r="1040" spans="1:24" x14ac:dyDescent="0.4">
      <c r="A1040" s="16">
        <v>40130</v>
      </c>
      <c r="B1040" s="2">
        <v>1.7000000000000001E-3</v>
      </c>
      <c r="C1040" s="2">
        <v>3.3E-3</v>
      </c>
      <c r="D1040" s="2">
        <v>8.3999999999999995E-3</v>
      </c>
      <c r="E1040" s="2">
        <v>2.3E-2</v>
      </c>
      <c r="F1040" s="2">
        <v>3.4799999999999998E-2</v>
      </c>
      <c r="H1040" s="1">
        <v>7.5459831603089276E-3</v>
      </c>
      <c r="I1040" s="1">
        <v>1.1203765373157995E-2</v>
      </c>
      <c r="J1040" s="1">
        <v>2.1692980999091394E-2</v>
      </c>
      <c r="K1040" s="1">
        <v>2.4777267462347881E-2</v>
      </c>
      <c r="L1040" s="1">
        <v>3.1350025029459945E-2</v>
      </c>
      <c r="N1040" s="16">
        <v>40123</v>
      </c>
      <c r="O1040" s="29">
        <f t="shared" si="162"/>
        <v>1.0000000000000005E-4</v>
      </c>
      <c r="P1040" s="29">
        <f t="shared" si="163"/>
        <v>-2.9999999999999992E-4</v>
      </c>
      <c r="Q1040" s="29">
        <f t="shared" si="164"/>
        <v>-6.0000000000000157E-4</v>
      </c>
      <c r="R1040" s="29">
        <f t="shared" si="165"/>
        <v>-5.0000000000000044E-4</v>
      </c>
      <c r="S1040" s="29">
        <f t="shared" si="166"/>
        <v>-5.0000000000000044E-4</v>
      </c>
      <c r="T1040" s="29">
        <f t="shared" si="167"/>
        <v>-5.9500922597042778E-4</v>
      </c>
      <c r="U1040" s="29">
        <f t="shared" si="168"/>
        <v>-5.6124819794215429E-4</v>
      </c>
      <c r="V1040" s="29">
        <f t="shared" si="169"/>
        <v>-5.0710817075316425E-4</v>
      </c>
      <c r="W1040" s="29">
        <f t="shared" si="170"/>
        <v>-5.0430255090173556E-4</v>
      </c>
      <c r="X1040" s="29">
        <f t="shared" si="171"/>
        <v>-5.0015753366732668E-4</v>
      </c>
    </row>
    <row r="1041" spans="1:24" x14ac:dyDescent="0.4">
      <c r="A1041" s="16">
        <v>40137</v>
      </c>
      <c r="B1041" s="2">
        <v>1.5E-3</v>
      </c>
      <c r="C1041" s="2">
        <v>2.8999999999999998E-3</v>
      </c>
      <c r="D1041" s="2">
        <v>7.6E-3</v>
      </c>
      <c r="E1041" s="2">
        <v>2.1899999999999999E-2</v>
      </c>
      <c r="F1041" s="2">
        <v>3.3500000000000002E-2</v>
      </c>
      <c r="H1041" s="1">
        <v>6.7502117912304318E-3</v>
      </c>
      <c r="I1041" s="1">
        <v>1.0321919733299439E-2</v>
      </c>
      <c r="J1041" s="1">
        <v>2.0604938313465118E-2</v>
      </c>
      <c r="K1041" s="1">
        <v>2.3638450886045454E-2</v>
      </c>
      <c r="L1041" s="1">
        <v>3.0109918116614034E-2</v>
      </c>
      <c r="N1041" s="16">
        <v>40130</v>
      </c>
      <c r="O1041" s="29">
        <f t="shared" si="162"/>
        <v>-2.0000000000000009E-4</v>
      </c>
      <c r="P1041" s="29">
        <f t="shared" si="163"/>
        <v>-4.0000000000000018E-4</v>
      </c>
      <c r="Q1041" s="29">
        <f t="shared" si="164"/>
        <v>-7.999999999999995E-4</v>
      </c>
      <c r="R1041" s="29">
        <f t="shared" si="165"/>
        <v>-1.1000000000000003E-3</v>
      </c>
      <c r="S1041" s="29">
        <f t="shared" si="166"/>
        <v>-1.2999999999999956E-3</v>
      </c>
      <c r="T1041" s="29">
        <f t="shared" si="167"/>
        <v>-7.9577136907849587E-4</v>
      </c>
      <c r="U1041" s="29">
        <f t="shared" si="168"/>
        <v>-8.8184563985855592E-4</v>
      </c>
      <c r="V1041" s="29">
        <f t="shared" si="169"/>
        <v>-1.0880426856262754E-3</v>
      </c>
      <c r="W1041" s="29">
        <f t="shared" si="170"/>
        <v>-1.1388165763024267E-3</v>
      </c>
      <c r="X1041" s="29">
        <f t="shared" si="171"/>
        <v>-1.2401069128459112E-3</v>
      </c>
    </row>
    <row r="1042" spans="1:24" x14ac:dyDescent="0.4">
      <c r="A1042" s="16">
        <v>40144</v>
      </c>
      <c r="B1042" s="2">
        <v>1.4000000000000002E-3</v>
      </c>
      <c r="C1042" s="2">
        <v>2.7000000000000001E-3</v>
      </c>
      <c r="D1042" s="2">
        <v>7.3000000000000001E-3</v>
      </c>
      <c r="E1042" s="2">
        <v>2.12E-2</v>
      </c>
      <c r="F1042" s="2">
        <v>3.3000000000000002E-2</v>
      </c>
      <c r="H1042" s="1">
        <v>6.4503610884302492E-3</v>
      </c>
      <c r="I1042" s="1">
        <v>9.9028398431780466E-3</v>
      </c>
      <c r="J1042" s="1">
        <v>1.9923602302270343E-2</v>
      </c>
      <c r="K1042" s="1">
        <v>2.3031872033386747E-2</v>
      </c>
      <c r="L1042" s="1">
        <v>2.9592243785484012E-2</v>
      </c>
      <c r="N1042" s="16">
        <v>40137</v>
      </c>
      <c r="O1042" s="29">
        <f t="shared" si="162"/>
        <v>-9.9999999999999829E-5</v>
      </c>
      <c r="P1042" s="29">
        <f t="shared" si="163"/>
        <v>-1.9999999999999966E-4</v>
      </c>
      <c r="Q1042" s="29">
        <f t="shared" si="164"/>
        <v>-2.9999999999999992E-4</v>
      </c>
      <c r="R1042" s="29">
        <f t="shared" si="165"/>
        <v>-6.9999999999999923E-4</v>
      </c>
      <c r="S1042" s="29">
        <f t="shared" si="166"/>
        <v>-5.0000000000000044E-4</v>
      </c>
      <c r="T1042" s="29">
        <f t="shared" si="167"/>
        <v>-2.9985070280018258E-4</v>
      </c>
      <c r="U1042" s="29">
        <f t="shared" si="168"/>
        <v>-4.1907989012139255E-4</v>
      </c>
      <c r="V1042" s="29">
        <f t="shared" si="169"/>
        <v>-6.8133601119477541E-4</v>
      </c>
      <c r="W1042" s="29">
        <f t="shared" si="170"/>
        <v>-6.0657885265870751E-4</v>
      </c>
      <c r="X1042" s="29">
        <f t="shared" si="171"/>
        <v>-5.1767433113002193E-4</v>
      </c>
    </row>
    <row r="1043" spans="1:24" x14ac:dyDescent="0.4">
      <c r="A1043" s="16">
        <v>40151</v>
      </c>
      <c r="B1043" s="2">
        <v>1.6000000000000001E-3</v>
      </c>
      <c r="C1043" s="2">
        <v>2.8999999999999998E-3</v>
      </c>
      <c r="D1043" s="2">
        <v>7.3000000000000001E-3</v>
      </c>
      <c r="E1043" s="2">
        <v>2.1000000000000001E-2</v>
      </c>
      <c r="F1043" s="2">
        <v>3.3399999999999999E-2</v>
      </c>
      <c r="H1043" s="1">
        <v>6.4567973660527344E-3</v>
      </c>
      <c r="I1043" s="1">
        <v>9.8503394509975133E-3</v>
      </c>
      <c r="J1043" s="1">
        <v>1.9736034192228493E-2</v>
      </c>
      <c r="K1043" s="1">
        <v>2.3040684335238353E-2</v>
      </c>
      <c r="L1043" s="1">
        <v>2.9886347392099898E-2</v>
      </c>
      <c r="N1043" s="16">
        <v>40144</v>
      </c>
      <c r="O1043" s="29">
        <f t="shared" si="162"/>
        <v>1.9999999999999987E-4</v>
      </c>
      <c r="P1043" s="29">
        <f t="shared" si="163"/>
        <v>1.9999999999999966E-4</v>
      </c>
      <c r="Q1043" s="29">
        <f t="shared" si="164"/>
        <v>0</v>
      </c>
      <c r="R1043" s="29">
        <f t="shared" si="165"/>
        <v>-1.9999999999999879E-4</v>
      </c>
      <c r="S1043" s="29">
        <f t="shared" si="166"/>
        <v>3.9999999999999758E-4</v>
      </c>
      <c r="T1043" s="29">
        <f t="shared" si="167"/>
        <v>6.4362776224851856E-6</v>
      </c>
      <c r="U1043" s="29">
        <f t="shared" si="168"/>
        <v>-5.2500392180533303E-5</v>
      </c>
      <c r="V1043" s="29">
        <f t="shared" si="169"/>
        <v>-1.875681100418497E-4</v>
      </c>
      <c r="W1043" s="29">
        <f t="shared" si="170"/>
        <v>8.8123018516066132E-6</v>
      </c>
      <c r="X1043" s="29">
        <f t="shared" si="171"/>
        <v>2.9410360661588641E-4</v>
      </c>
    </row>
    <row r="1044" spans="1:24" x14ac:dyDescent="0.4">
      <c r="A1044" s="16">
        <v>40158</v>
      </c>
      <c r="B1044" s="2">
        <v>1.5E-3</v>
      </c>
      <c r="C1044" s="2">
        <v>3.2000000000000002E-3</v>
      </c>
      <c r="D1044" s="2">
        <v>7.8000000000000005E-3</v>
      </c>
      <c r="E1044" s="2">
        <v>2.18E-2</v>
      </c>
      <c r="F1044" s="2">
        <v>3.4700000000000002E-2</v>
      </c>
      <c r="H1044" s="1">
        <v>6.9538008800314362E-3</v>
      </c>
      <c r="I1044" s="1">
        <v>1.0435009669366908E-2</v>
      </c>
      <c r="J1044" s="1">
        <v>2.0522807904889771E-2</v>
      </c>
      <c r="K1044" s="1">
        <v>2.3976261789552117E-2</v>
      </c>
      <c r="L1044" s="1">
        <v>3.106885542183916E-2</v>
      </c>
      <c r="N1044" s="16">
        <v>40151</v>
      </c>
      <c r="O1044" s="29">
        <f t="shared" si="162"/>
        <v>-1.0000000000000005E-4</v>
      </c>
      <c r="P1044" s="29">
        <f t="shared" si="163"/>
        <v>3.0000000000000035E-4</v>
      </c>
      <c r="Q1044" s="29">
        <f t="shared" si="164"/>
        <v>5.0000000000000044E-4</v>
      </c>
      <c r="R1044" s="29">
        <f t="shared" si="165"/>
        <v>7.9999999999999863E-4</v>
      </c>
      <c r="S1044" s="29">
        <f t="shared" si="166"/>
        <v>1.3000000000000025E-3</v>
      </c>
      <c r="T1044" s="29">
        <f t="shared" si="167"/>
        <v>4.9700351397870181E-4</v>
      </c>
      <c r="U1044" s="29">
        <f t="shared" si="168"/>
        <v>5.8467021836939442E-4</v>
      </c>
      <c r="V1044" s="29">
        <f t="shared" si="169"/>
        <v>7.8677371266127824E-4</v>
      </c>
      <c r="W1044" s="29">
        <f t="shared" si="170"/>
        <v>9.3557745431376363E-4</v>
      </c>
      <c r="X1044" s="29">
        <f t="shared" si="171"/>
        <v>1.1825080297392619E-3</v>
      </c>
    </row>
    <row r="1045" spans="1:24" x14ac:dyDescent="0.4">
      <c r="A1045" s="16">
        <v>40165</v>
      </c>
      <c r="B1045" s="2">
        <v>1.6000000000000001E-3</v>
      </c>
      <c r="C1045" s="2">
        <v>3.7000000000000002E-3</v>
      </c>
      <c r="D1045" s="2">
        <v>8.3999999999999995E-3</v>
      </c>
      <c r="E1045" s="2">
        <v>2.3099999999999999E-2</v>
      </c>
      <c r="F1045" s="2">
        <v>3.56E-2</v>
      </c>
      <c r="H1045" s="1">
        <v>7.5552766524273245E-3</v>
      </c>
      <c r="I1045" s="1">
        <v>1.1245132615876596E-2</v>
      </c>
      <c r="J1045" s="1">
        <v>2.1791047092830026E-2</v>
      </c>
      <c r="K1045" s="1">
        <v>2.509693099349785E-2</v>
      </c>
      <c r="L1045" s="1">
        <v>3.2009042755562059E-2</v>
      </c>
      <c r="N1045" s="16">
        <v>40158</v>
      </c>
      <c r="O1045" s="29">
        <f t="shared" si="162"/>
        <v>1.0000000000000005E-4</v>
      </c>
      <c r="P1045" s="29">
        <f t="shared" si="163"/>
        <v>5.0000000000000001E-4</v>
      </c>
      <c r="Q1045" s="29">
        <f t="shared" si="164"/>
        <v>5.9999999999999897E-4</v>
      </c>
      <c r="R1045" s="29">
        <f t="shared" si="165"/>
        <v>1.2999999999999991E-3</v>
      </c>
      <c r="S1045" s="29">
        <f t="shared" si="166"/>
        <v>8.9999999999999802E-4</v>
      </c>
      <c r="T1045" s="29">
        <f t="shared" si="167"/>
        <v>6.0147577239588832E-4</v>
      </c>
      <c r="U1045" s="29">
        <f t="shared" si="168"/>
        <v>8.1012294650968826E-4</v>
      </c>
      <c r="V1045" s="29">
        <f t="shared" si="169"/>
        <v>1.2682391879402545E-3</v>
      </c>
      <c r="W1045" s="29">
        <f t="shared" si="170"/>
        <v>1.1206692039457331E-3</v>
      </c>
      <c r="X1045" s="29">
        <f t="shared" si="171"/>
        <v>9.4018733372289859E-4</v>
      </c>
    </row>
    <row r="1046" spans="1:24" x14ac:dyDescent="0.4">
      <c r="A1046" s="16">
        <v>40172</v>
      </c>
      <c r="B1046" s="2">
        <v>1.8E-3</v>
      </c>
      <c r="C1046" s="2">
        <v>4.0999999999999995E-3</v>
      </c>
      <c r="D1046" s="2">
        <v>9.4999999999999998E-3</v>
      </c>
      <c r="E1046" s="2">
        <v>2.5000000000000001E-2</v>
      </c>
      <c r="F1046" s="2">
        <v>3.7599999999999995E-2</v>
      </c>
      <c r="H1046" s="1">
        <v>8.645131369730016E-3</v>
      </c>
      <c r="I1046" s="1">
        <v>1.256902862465563E-2</v>
      </c>
      <c r="J1046" s="1">
        <v>2.3652686289512916E-2</v>
      </c>
      <c r="K1046" s="1">
        <v>2.6962685454264588E-2</v>
      </c>
      <c r="L1046" s="1">
        <v>3.3937683366690972E-2</v>
      </c>
      <c r="N1046" s="16">
        <v>40165</v>
      </c>
      <c r="O1046" s="29">
        <f t="shared" si="162"/>
        <v>1.9999999999999987E-4</v>
      </c>
      <c r="P1046" s="29">
        <f t="shared" si="163"/>
        <v>3.9999999999999931E-4</v>
      </c>
      <c r="Q1046" s="29">
        <f t="shared" si="164"/>
        <v>1.1000000000000003E-3</v>
      </c>
      <c r="R1046" s="29">
        <f t="shared" si="165"/>
        <v>1.9000000000000024E-3</v>
      </c>
      <c r="S1046" s="29">
        <f t="shared" si="166"/>
        <v>1.9999999999999948E-3</v>
      </c>
      <c r="T1046" s="29">
        <f t="shared" si="167"/>
        <v>1.0898547173026915E-3</v>
      </c>
      <c r="U1046" s="29">
        <f t="shared" si="168"/>
        <v>1.3238960087790345E-3</v>
      </c>
      <c r="V1046" s="29">
        <f t="shared" si="169"/>
        <v>1.8616391966828905E-3</v>
      </c>
      <c r="W1046" s="29">
        <f t="shared" si="170"/>
        <v>1.865754460766738E-3</v>
      </c>
      <c r="X1046" s="29">
        <f t="shared" si="171"/>
        <v>1.9286406111289137E-3</v>
      </c>
    </row>
    <row r="1047" spans="1:24" x14ac:dyDescent="0.4">
      <c r="A1047" s="16">
        <v>40179</v>
      </c>
      <c r="B1047" s="2">
        <v>2E-3</v>
      </c>
      <c r="C1047" s="2">
        <v>4.6999999999999993E-3</v>
      </c>
      <c r="D1047" s="2">
        <v>1.1000000000000001E-2</v>
      </c>
      <c r="E1047" s="2">
        <v>2.64E-2</v>
      </c>
      <c r="F1047" s="2">
        <v>3.8300000000000001E-2</v>
      </c>
      <c r="H1047" s="1">
        <v>1.0132037398095543E-2</v>
      </c>
      <c r="I1047" s="1">
        <v>1.4016407830144262E-2</v>
      </c>
      <c r="J1047" s="1">
        <v>2.50622238482495E-2</v>
      </c>
      <c r="K1047" s="1">
        <v>2.8138857839036479E-2</v>
      </c>
      <c r="L1047" s="1">
        <v>3.4769325731863338E-2</v>
      </c>
      <c r="N1047" s="16">
        <v>40172</v>
      </c>
      <c r="O1047" s="29">
        <f t="shared" si="162"/>
        <v>2.0000000000000009E-4</v>
      </c>
      <c r="P1047" s="29">
        <f t="shared" si="163"/>
        <v>5.9999999999999984E-4</v>
      </c>
      <c r="Q1047" s="29">
        <f t="shared" si="164"/>
        <v>1.5000000000000013E-3</v>
      </c>
      <c r="R1047" s="29">
        <f t="shared" si="165"/>
        <v>1.3999999999999985E-3</v>
      </c>
      <c r="S1047" s="29">
        <f t="shared" si="166"/>
        <v>7.0000000000000617E-4</v>
      </c>
      <c r="T1047" s="29">
        <f t="shared" si="167"/>
        <v>1.4869060283655266E-3</v>
      </c>
      <c r="U1047" s="29">
        <f t="shared" si="168"/>
        <v>1.4473792054886317E-3</v>
      </c>
      <c r="V1047" s="29">
        <f t="shared" si="169"/>
        <v>1.4095375587365837E-3</v>
      </c>
      <c r="W1047" s="29">
        <f t="shared" si="170"/>
        <v>1.1761723847718911E-3</v>
      </c>
      <c r="X1047" s="29">
        <f t="shared" si="171"/>
        <v>8.3164236517236506E-4</v>
      </c>
    </row>
    <row r="1048" spans="1:24" x14ac:dyDescent="0.4">
      <c r="A1048" s="16">
        <v>40186</v>
      </c>
      <c r="B1048" s="2">
        <v>1.6000000000000001E-3</v>
      </c>
      <c r="C1048" s="2">
        <v>4.0999999999999995E-3</v>
      </c>
      <c r="D1048" s="2">
        <v>1.0200000000000001E-2</v>
      </c>
      <c r="E1048" s="2">
        <v>2.6000000000000002E-2</v>
      </c>
      <c r="F1048" s="2">
        <v>3.8300000000000001E-2</v>
      </c>
      <c r="H1048" s="1">
        <v>9.3298871464017798E-3</v>
      </c>
      <c r="I1048" s="1">
        <v>1.3337786516839357E-2</v>
      </c>
      <c r="J1048" s="1">
        <v>2.4635822035390127E-2</v>
      </c>
      <c r="K1048" s="1">
        <v>2.7836582556302499E-2</v>
      </c>
      <c r="L1048" s="1">
        <v>3.4673120464777794E-2</v>
      </c>
      <c r="N1048" s="16">
        <v>40179</v>
      </c>
      <c r="O1048" s="29">
        <f t="shared" si="162"/>
        <v>-3.9999999999999996E-4</v>
      </c>
      <c r="P1048" s="29">
        <f t="shared" si="163"/>
        <v>-5.9999999999999984E-4</v>
      </c>
      <c r="Q1048" s="29">
        <f t="shared" si="164"/>
        <v>-8.0000000000000036E-4</v>
      </c>
      <c r="R1048" s="29">
        <f t="shared" si="165"/>
        <v>-3.9999999999999758E-4</v>
      </c>
      <c r="S1048" s="29">
        <f t="shared" si="166"/>
        <v>0</v>
      </c>
      <c r="T1048" s="29">
        <f t="shared" si="167"/>
        <v>-8.0215025169376279E-4</v>
      </c>
      <c r="U1048" s="29">
        <f t="shared" si="168"/>
        <v>-6.7862131330490537E-4</v>
      </c>
      <c r="V1048" s="29">
        <f t="shared" si="169"/>
        <v>-4.2640181285937342E-4</v>
      </c>
      <c r="W1048" s="29">
        <f t="shared" si="170"/>
        <v>-3.0227528273397974E-4</v>
      </c>
      <c r="X1048" s="29">
        <f t="shared" si="171"/>
        <v>-9.6205267085543167E-5</v>
      </c>
    </row>
    <row r="1049" spans="1:24" x14ac:dyDescent="0.4">
      <c r="A1049" s="16">
        <v>40193</v>
      </c>
      <c r="B1049" s="2">
        <v>1.4000000000000002E-3</v>
      </c>
      <c r="C1049" s="2">
        <v>3.4999999999999996E-3</v>
      </c>
      <c r="D1049" s="2">
        <v>9.300000000000001E-3</v>
      </c>
      <c r="E1049" s="2">
        <v>2.5099999999999997E-2</v>
      </c>
      <c r="F1049" s="2">
        <v>3.7699999999999997E-2</v>
      </c>
      <c r="H1049" s="1">
        <v>8.4311388605646242E-3</v>
      </c>
      <c r="I1049" s="1">
        <v>1.2443295436271967E-2</v>
      </c>
      <c r="J1049" s="1">
        <v>2.3730964462164186E-2</v>
      </c>
      <c r="K1049" s="1">
        <v>2.7034440744537817E-2</v>
      </c>
      <c r="L1049" s="1">
        <v>3.4019602076340694E-2</v>
      </c>
      <c r="N1049" s="16">
        <v>40186</v>
      </c>
      <c r="O1049" s="29">
        <f t="shared" si="162"/>
        <v>-1.9999999999999987E-4</v>
      </c>
      <c r="P1049" s="29">
        <f t="shared" si="163"/>
        <v>-5.9999999999999984E-4</v>
      </c>
      <c r="Q1049" s="29">
        <f t="shared" si="164"/>
        <v>-8.9999999999999976E-4</v>
      </c>
      <c r="R1049" s="29">
        <f t="shared" si="165"/>
        <v>-9.0000000000000496E-4</v>
      </c>
      <c r="S1049" s="29">
        <f t="shared" si="166"/>
        <v>-6.0000000000000331E-4</v>
      </c>
      <c r="T1049" s="29">
        <f t="shared" si="167"/>
        <v>-8.9874828583715559E-4</v>
      </c>
      <c r="U1049" s="29">
        <f t="shared" si="168"/>
        <v>-8.944910805673903E-4</v>
      </c>
      <c r="V1049" s="29">
        <f t="shared" si="169"/>
        <v>-9.048575732259409E-4</v>
      </c>
      <c r="W1049" s="29">
        <f t="shared" si="170"/>
        <v>-8.0214181176468252E-4</v>
      </c>
      <c r="X1049" s="29">
        <f t="shared" si="171"/>
        <v>-6.5351838843710069E-4</v>
      </c>
    </row>
    <row r="1050" spans="1:24" x14ac:dyDescent="0.4">
      <c r="A1050" s="16">
        <v>40200</v>
      </c>
      <c r="B1050" s="2">
        <v>1.4000000000000002E-3</v>
      </c>
      <c r="C1050" s="2">
        <v>3.0999999999999999E-3</v>
      </c>
      <c r="D1050" s="2">
        <v>8.8999999999999999E-3</v>
      </c>
      <c r="E1050" s="2">
        <v>2.4199999999999999E-2</v>
      </c>
      <c r="F1050" s="2">
        <v>3.6600000000000001E-2</v>
      </c>
      <c r="H1050" s="1">
        <v>8.0289853951583876E-3</v>
      </c>
      <c r="I1050" s="1">
        <v>1.1891871222693567E-2</v>
      </c>
      <c r="J1050" s="1">
        <v>2.2853871751088731E-2</v>
      </c>
      <c r="K1050" s="1">
        <v>2.6108166039641618E-2</v>
      </c>
      <c r="L1050" s="1">
        <v>3.2987772942239944E-2</v>
      </c>
      <c r="N1050" s="16">
        <v>40193</v>
      </c>
      <c r="O1050" s="29">
        <f t="shared" si="162"/>
        <v>0</v>
      </c>
      <c r="P1050" s="29">
        <f t="shared" si="163"/>
        <v>-3.9999999999999975E-4</v>
      </c>
      <c r="Q1050" s="29">
        <f t="shared" si="164"/>
        <v>-4.0000000000000105E-4</v>
      </c>
      <c r="R1050" s="29">
        <f t="shared" si="165"/>
        <v>-8.9999999999999802E-4</v>
      </c>
      <c r="S1050" s="29">
        <f t="shared" si="166"/>
        <v>-1.0999999999999968E-3</v>
      </c>
      <c r="T1050" s="29">
        <f t="shared" si="167"/>
        <v>-4.021534654062367E-4</v>
      </c>
      <c r="U1050" s="29">
        <f t="shared" si="168"/>
        <v>-5.5142421357839977E-4</v>
      </c>
      <c r="V1050" s="29">
        <f t="shared" si="169"/>
        <v>-8.7709271107545492E-4</v>
      </c>
      <c r="W1050" s="29">
        <f t="shared" si="170"/>
        <v>-9.262747048961982E-4</v>
      </c>
      <c r="X1050" s="29">
        <f t="shared" si="171"/>
        <v>-1.0318291341007493E-3</v>
      </c>
    </row>
    <row r="1051" spans="1:24" x14ac:dyDescent="0.4">
      <c r="A1051" s="16">
        <v>40207</v>
      </c>
      <c r="B1051" s="2">
        <v>1.5E-3</v>
      </c>
      <c r="C1051" s="2">
        <v>3.0999999999999999E-3</v>
      </c>
      <c r="D1051" s="2">
        <v>8.6E-3</v>
      </c>
      <c r="E1051" s="2">
        <v>2.3900000000000001E-2</v>
      </c>
      <c r="F1051" s="2">
        <v>3.6600000000000001E-2</v>
      </c>
      <c r="H1051" s="1">
        <v>7.735606147566903E-3</v>
      </c>
      <c r="I1051" s="1">
        <v>1.1601198928439279E-2</v>
      </c>
      <c r="J1051" s="1">
        <v>2.2554378692051867E-2</v>
      </c>
      <c r="K1051" s="1">
        <v>2.5907093506731455E-2</v>
      </c>
      <c r="L1051" s="1">
        <v>3.2931749689885832E-2</v>
      </c>
      <c r="N1051" s="16">
        <v>40200</v>
      </c>
      <c r="O1051" s="29">
        <f t="shared" si="162"/>
        <v>9.9999999999999829E-5</v>
      </c>
      <c r="P1051" s="29">
        <f t="shared" si="163"/>
        <v>0</v>
      </c>
      <c r="Q1051" s="29">
        <f t="shared" si="164"/>
        <v>-2.9999999999999992E-4</v>
      </c>
      <c r="R1051" s="29">
        <f t="shared" si="165"/>
        <v>-2.9999999999999818E-4</v>
      </c>
      <c r="S1051" s="29">
        <f t="shared" si="166"/>
        <v>0</v>
      </c>
      <c r="T1051" s="29">
        <f t="shared" si="167"/>
        <v>-2.933792475914845E-4</v>
      </c>
      <c r="U1051" s="29">
        <f t="shared" si="168"/>
        <v>-2.906722942542881E-4</v>
      </c>
      <c r="V1051" s="29">
        <f t="shared" si="169"/>
        <v>-2.9949305903686357E-4</v>
      </c>
      <c r="W1051" s="29">
        <f t="shared" si="170"/>
        <v>-2.0107253291016397E-4</v>
      </c>
      <c r="X1051" s="29">
        <f t="shared" si="171"/>
        <v>-5.6023252354112096E-5</v>
      </c>
    </row>
    <row r="1052" spans="1:24" x14ac:dyDescent="0.4">
      <c r="A1052" s="16">
        <v>40214</v>
      </c>
      <c r="B1052" s="2">
        <v>1.7000000000000001E-3</v>
      </c>
      <c r="C1052" s="2">
        <v>3.3E-3</v>
      </c>
      <c r="D1052" s="2">
        <v>8.3000000000000001E-3</v>
      </c>
      <c r="E1052" s="2">
        <v>2.3300000000000001E-2</v>
      </c>
      <c r="F1052" s="2">
        <v>3.6600000000000001E-2</v>
      </c>
      <c r="H1052" s="1">
        <v>7.4479448540493796E-3</v>
      </c>
      <c r="I1052" s="1">
        <v>1.1227069322612851E-2</v>
      </c>
      <c r="J1052" s="1">
        <v>2.1972396672318598E-2</v>
      </c>
      <c r="K1052" s="1">
        <v>2.5526332232837668E-2</v>
      </c>
      <c r="L1052" s="1">
        <v>3.2832821000481911E-2</v>
      </c>
      <c r="N1052" s="16">
        <v>40207</v>
      </c>
      <c r="O1052" s="29">
        <f t="shared" si="162"/>
        <v>2.0000000000000009E-4</v>
      </c>
      <c r="P1052" s="29">
        <f t="shared" si="163"/>
        <v>2.0000000000000009E-4</v>
      </c>
      <c r="Q1052" s="29">
        <f t="shared" si="164"/>
        <v>-2.9999999999999992E-4</v>
      </c>
      <c r="R1052" s="29">
        <f t="shared" si="165"/>
        <v>-5.9999999999999984E-4</v>
      </c>
      <c r="S1052" s="29">
        <f t="shared" si="166"/>
        <v>0</v>
      </c>
      <c r="T1052" s="29">
        <f t="shared" si="167"/>
        <v>-2.8766129351752347E-4</v>
      </c>
      <c r="U1052" s="29">
        <f t="shared" si="168"/>
        <v>-3.7412960582642804E-4</v>
      </c>
      <c r="V1052" s="29">
        <f t="shared" si="169"/>
        <v>-5.8198201973326882E-4</v>
      </c>
      <c r="W1052" s="29">
        <f t="shared" si="170"/>
        <v>-3.8076127389378642E-4</v>
      </c>
      <c r="X1052" s="29">
        <f t="shared" si="171"/>
        <v>-9.8928689403920966E-5</v>
      </c>
    </row>
    <row r="1053" spans="1:24" x14ac:dyDescent="0.4">
      <c r="A1053" s="16">
        <v>40221</v>
      </c>
      <c r="B1053" s="2">
        <v>1.8E-3</v>
      </c>
      <c r="C1053" s="2">
        <v>3.4999999999999996E-3</v>
      </c>
      <c r="D1053" s="2">
        <v>8.6E-3</v>
      </c>
      <c r="E1053" s="2">
        <v>2.3399999999999997E-2</v>
      </c>
      <c r="F1053" s="2">
        <v>3.6900000000000002E-2</v>
      </c>
      <c r="H1053" s="1">
        <v>7.7477864354623359E-3</v>
      </c>
      <c r="I1053" s="1">
        <v>1.1465332554743895E-2</v>
      </c>
      <c r="J1053" s="1">
        <v>2.2084505984825503E-2</v>
      </c>
      <c r="K1053" s="1">
        <v>2.570421303857813E-2</v>
      </c>
      <c r="L1053" s="1">
        <v>3.3100961608063903E-2</v>
      </c>
      <c r="N1053" s="16">
        <v>40214</v>
      </c>
      <c r="O1053" s="29">
        <f t="shared" si="162"/>
        <v>9.9999999999999829E-5</v>
      </c>
      <c r="P1053" s="29">
        <f t="shared" si="163"/>
        <v>1.9999999999999966E-4</v>
      </c>
      <c r="Q1053" s="29">
        <f t="shared" si="164"/>
        <v>2.9999999999999992E-4</v>
      </c>
      <c r="R1053" s="29">
        <f t="shared" si="165"/>
        <v>9.9999999999995925E-5</v>
      </c>
      <c r="S1053" s="29">
        <f t="shared" si="166"/>
        <v>3.0000000000000165E-4</v>
      </c>
      <c r="T1053" s="29">
        <f t="shared" si="167"/>
        <v>2.9984158141295632E-4</v>
      </c>
      <c r="U1053" s="29">
        <f t="shared" si="168"/>
        <v>2.3826323213104426E-4</v>
      </c>
      <c r="V1053" s="29">
        <f t="shared" si="169"/>
        <v>1.121093125069049E-4</v>
      </c>
      <c r="W1053" s="29">
        <f t="shared" si="170"/>
        <v>1.7788080574046225E-4</v>
      </c>
      <c r="X1053" s="29">
        <f t="shared" si="171"/>
        <v>2.6814060758199171E-4</v>
      </c>
    </row>
    <row r="1054" spans="1:24" x14ac:dyDescent="0.4">
      <c r="A1054" s="16">
        <v>40228</v>
      </c>
      <c r="B1054" s="2">
        <v>1.9E-3</v>
      </c>
      <c r="C1054" s="2">
        <v>3.5999999999999999E-3</v>
      </c>
      <c r="D1054" s="2">
        <v>8.8999999999999999E-3</v>
      </c>
      <c r="E1054" s="2">
        <v>2.4199999999999999E-2</v>
      </c>
      <c r="F1054" s="2">
        <v>3.7400000000000003E-2</v>
      </c>
      <c r="H1054" s="1">
        <v>8.0451201581680874E-3</v>
      </c>
      <c r="I1054" s="1">
        <v>1.1911408662884457E-2</v>
      </c>
      <c r="J1054" s="1">
        <v>2.2859495226990365E-2</v>
      </c>
      <c r="K1054" s="1">
        <v>2.6369684387480215E-2</v>
      </c>
      <c r="L1054" s="1">
        <v>3.3632065271772288E-2</v>
      </c>
      <c r="N1054" s="16">
        <v>40221</v>
      </c>
      <c r="O1054" s="29">
        <f t="shared" si="162"/>
        <v>1.0000000000000005E-4</v>
      </c>
      <c r="P1054" s="29">
        <f t="shared" si="163"/>
        <v>1.0000000000000026E-4</v>
      </c>
      <c r="Q1054" s="29">
        <f t="shared" si="164"/>
        <v>2.9999999999999992E-4</v>
      </c>
      <c r="R1054" s="29">
        <f t="shared" si="165"/>
        <v>8.000000000000021E-4</v>
      </c>
      <c r="S1054" s="29">
        <f t="shared" si="166"/>
        <v>5.0000000000000044E-4</v>
      </c>
      <c r="T1054" s="29">
        <f t="shared" si="167"/>
        <v>2.9733372270575147E-4</v>
      </c>
      <c r="U1054" s="29">
        <f t="shared" si="168"/>
        <v>4.4607610814056259E-4</v>
      </c>
      <c r="V1054" s="29">
        <f t="shared" si="169"/>
        <v>7.7498924216486131E-4</v>
      </c>
      <c r="W1054" s="29">
        <f t="shared" si="170"/>
        <v>6.6547134890208512E-4</v>
      </c>
      <c r="X1054" s="29">
        <f t="shared" si="171"/>
        <v>5.3110366370838491E-4</v>
      </c>
    </row>
    <row r="1055" spans="1:24" x14ac:dyDescent="0.4">
      <c r="A1055" s="16">
        <v>40235</v>
      </c>
      <c r="B1055" s="2">
        <v>1.9E-3</v>
      </c>
      <c r="C1055" s="2">
        <v>3.4000000000000002E-3</v>
      </c>
      <c r="D1055" s="2">
        <v>8.6E-3</v>
      </c>
      <c r="E1055" s="2">
        <v>2.3700000000000002E-2</v>
      </c>
      <c r="F1055" s="2">
        <v>3.6900000000000002E-2</v>
      </c>
      <c r="H1055" s="1">
        <v>7.7460020132617061E-3</v>
      </c>
      <c r="I1055" s="1">
        <v>1.1553541161619541E-2</v>
      </c>
      <c r="J1055" s="1">
        <v>2.2368365272236086E-2</v>
      </c>
      <c r="K1055" s="1">
        <v>2.5885625671879568E-2</v>
      </c>
      <c r="L1055" s="1">
        <v>3.3144949568828741E-2</v>
      </c>
      <c r="N1055" s="16">
        <v>40228</v>
      </c>
      <c r="O1055" s="29">
        <f t="shared" si="162"/>
        <v>0</v>
      </c>
      <c r="P1055" s="29">
        <f t="shared" si="163"/>
        <v>-1.9999999999999966E-4</v>
      </c>
      <c r="Q1055" s="29">
        <f t="shared" si="164"/>
        <v>-2.9999999999999992E-4</v>
      </c>
      <c r="R1055" s="29">
        <f t="shared" si="165"/>
        <v>-4.9999999999999697E-4</v>
      </c>
      <c r="S1055" s="29">
        <f t="shared" si="166"/>
        <v>-5.0000000000000044E-4</v>
      </c>
      <c r="T1055" s="29">
        <f t="shared" si="167"/>
        <v>-2.9911814490638129E-4</v>
      </c>
      <c r="U1055" s="29">
        <f t="shared" si="168"/>
        <v>-3.5786750126491629E-4</v>
      </c>
      <c r="V1055" s="29">
        <f t="shared" si="169"/>
        <v>-4.9112995475427898E-4</v>
      </c>
      <c r="W1055" s="29">
        <f t="shared" si="170"/>
        <v>-4.840587156006472E-4</v>
      </c>
      <c r="X1055" s="29">
        <f t="shared" si="171"/>
        <v>-4.8711570294354689E-4</v>
      </c>
    </row>
    <row r="1056" spans="1:24" x14ac:dyDescent="0.4">
      <c r="A1056" s="16">
        <v>40242</v>
      </c>
      <c r="B1056" s="2">
        <v>1.9E-3</v>
      </c>
      <c r="C1056" s="2">
        <v>3.4000000000000002E-3</v>
      </c>
      <c r="D1056" s="2">
        <v>8.3999999999999995E-3</v>
      </c>
      <c r="E1056" s="2">
        <v>2.29E-2</v>
      </c>
      <c r="F1056" s="2">
        <v>3.6299999999999999E-2</v>
      </c>
      <c r="H1056" s="1">
        <v>7.5499264515364473E-3</v>
      </c>
      <c r="I1056" s="1">
        <v>1.1178409005107937E-2</v>
      </c>
      <c r="J1056" s="1">
        <v>2.1599503158346571E-2</v>
      </c>
      <c r="K1056" s="1">
        <v>2.5195992300561191E-2</v>
      </c>
      <c r="L1056" s="1">
        <v>3.2538639124086319E-2</v>
      </c>
      <c r="N1056" s="16">
        <v>40235</v>
      </c>
      <c r="O1056" s="29">
        <f t="shared" si="162"/>
        <v>0</v>
      </c>
      <c r="P1056" s="29">
        <f t="shared" si="163"/>
        <v>0</v>
      </c>
      <c r="Q1056" s="29">
        <f t="shared" si="164"/>
        <v>-2.0000000000000052E-4</v>
      </c>
      <c r="R1056" s="29">
        <f t="shared" si="165"/>
        <v>-8.000000000000021E-4</v>
      </c>
      <c r="S1056" s="29">
        <f t="shared" si="166"/>
        <v>-6.0000000000000331E-4</v>
      </c>
      <c r="T1056" s="29">
        <f t="shared" si="167"/>
        <v>-1.9607556172525874E-4</v>
      </c>
      <c r="U1056" s="29">
        <f t="shared" si="168"/>
        <v>-3.7513215651160427E-4</v>
      </c>
      <c r="V1056" s="29">
        <f t="shared" si="169"/>
        <v>-7.688621138895145E-4</v>
      </c>
      <c r="W1056" s="29">
        <f t="shared" si="170"/>
        <v>-6.8963337131837735E-4</v>
      </c>
      <c r="X1056" s="29">
        <f t="shared" si="171"/>
        <v>-6.0631044474242224E-4</v>
      </c>
    </row>
    <row r="1057" spans="1:24" x14ac:dyDescent="0.4">
      <c r="A1057" s="16">
        <v>40249</v>
      </c>
      <c r="B1057" s="2">
        <v>2.2000000000000001E-3</v>
      </c>
      <c r="C1057" s="2">
        <v>3.9000000000000003E-3</v>
      </c>
      <c r="D1057" s="2">
        <v>9.300000000000001E-3</v>
      </c>
      <c r="E1057" s="2">
        <v>2.3900000000000001E-2</v>
      </c>
      <c r="F1057" s="2">
        <v>3.7200000000000004E-2</v>
      </c>
      <c r="H1057" s="1">
        <v>8.3789881489792026E-3</v>
      </c>
      <c r="I1057" s="1">
        <v>1.2101030770524388E-2</v>
      </c>
      <c r="J1057" s="1">
        <v>2.2598823466744741E-2</v>
      </c>
      <c r="K1057" s="1">
        <v>2.6153776241840548E-2</v>
      </c>
      <c r="L1057" s="1">
        <v>3.3446237107809244E-2</v>
      </c>
      <c r="N1057" s="16">
        <v>40242</v>
      </c>
      <c r="O1057" s="29">
        <f t="shared" si="162"/>
        <v>3.0000000000000014E-4</v>
      </c>
      <c r="P1057" s="29">
        <f t="shared" si="163"/>
        <v>5.0000000000000001E-4</v>
      </c>
      <c r="Q1057" s="29">
        <f t="shared" si="164"/>
        <v>9.0000000000000149E-4</v>
      </c>
      <c r="R1057" s="29">
        <f t="shared" si="165"/>
        <v>1.0000000000000009E-3</v>
      </c>
      <c r="S1057" s="29">
        <f t="shared" si="166"/>
        <v>9.0000000000000496E-4</v>
      </c>
      <c r="T1057" s="29">
        <f t="shared" si="167"/>
        <v>8.2906169744275532E-4</v>
      </c>
      <c r="U1057" s="29">
        <f t="shared" si="168"/>
        <v>9.2262176541645091E-4</v>
      </c>
      <c r="V1057" s="29">
        <f t="shared" si="169"/>
        <v>9.9932030839816957E-4</v>
      </c>
      <c r="W1057" s="29">
        <f t="shared" si="170"/>
        <v>9.5778394127935679E-4</v>
      </c>
      <c r="X1057" s="29">
        <f t="shared" si="171"/>
        <v>9.0759798372292561E-4</v>
      </c>
    </row>
    <row r="1058" spans="1:24" x14ac:dyDescent="0.4">
      <c r="A1058" s="16">
        <v>40256</v>
      </c>
      <c r="B1058" s="2">
        <v>2.3999999999999998E-3</v>
      </c>
      <c r="C1058" s="2">
        <v>4.0999999999999995E-3</v>
      </c>
      <c r="D1058" s="2">
        <v>9.7000000000000003E-3</v>
      </c>
      <c r="E1058" s="2">
        <v>2.4199999999999999E-2</v>
      </c>
      <c r="F1058" s="2">
        <v>3.6799999999999999E-2</v>
      </c>
      <c r="H1058" s="1">
        <v>8.7780858517215524E-3</v>
      </c>
      <c r="I1058" s="1">
        <v>1.2467463928292509E-2</v>
      </c>
      <c r="J1058" s="1">
        <v>2.290594919954277E-2</v>
      </c>
      <c r="K1058" s="1">
        <v>2.6237142169959579E-2</v>
      </c>
      <c r="L1058" s="1">
        <v>3.3188286299484608E-2</v>
      </c>
      <c r="N1058" s="16">
        <v>40249</v>
      </c>
      <c r="O1058" s="29">
        <f t="shared" si="162"/>
        <v>1.9999999999999966E-4</v>
      </c>
      <c r="P1058" s="29">
        <f t="shared" si="163"/>
        <v>1.9999999999999922E-4</v>
      </c>
      <c r="Q1058" s="29">
        <f t="shared" si="164"/>
        <v>3.9999999999999931E-4</v>
      </c>
      <c r="R1058" s="29">
        <f t="shared" si="165"/>
        <v>2.9999999999999818E-4</v>
      </c>
      <c r="S1058" s="29">
        <f t="shared" si="166"/>
        <v>-4.0000000000000452E-4</v>
      </c>
      <c r="T1058" s="29">
        <f t="shared" si="167"/>
        <v>3.9909770274234972E-4</v>
      </c>
      <c r="U1058" s="29">
        <f t="shared" si="168"/>
        <v>3.6643315776812083E-4</v>
      </c>
      <c r="V1058" s="29">
        <f t="shared" si="169"/>
        <v>3.0712573279802896E-4</v>
      </c>
      <c r="W1058" s="29">
        <f t="shared" si="170"/>
        <v>8.3365928119031457E-5</v>
      </c>
      <c r="X1058" s="29">
        <f t="shared" si="171"/>
        <v>-2.5795080832463624E-4</v>
      </c>
    </row>
    <row r="1059" spans="1:24" x14ac:dyDescent="0.4">
      <c r="A1059" s="16">
        <v>40263</v>
      </c>
      <c r="B1059" s="2">
        <v>2.3999999999999998E-3</v>
      </c>
      <c r="C1059" s="2">
        <v>4.1999999999999997E-3</v>
      </c>
      <c r="D1059" s="2">
        <v>1.0500000000000001E-2</v>
      </c>
      <c r="E1059" s="2">
        <v>2.5499999999999998E-2</v>
      </c>
      <c r="F1059" s="2">
        <v>3.7900000000000003E-2</v>
      </c>
      <c r="H1059" s="1">
        <v>9.5658274369655426E-3</v>
      </c>
      <c r="I1059" s="1">
        <v>1.3398458672256787E-2</v>
      </c>
      <c r="J1059" s="1">
        <v>2.4180206535317168E-2</v>
      </c>
      <c r="K1059" s="1">
        <v>2.7428916810969557E-2</v>
      </c>
      <c r="L1059" s="1">
        <v>3.429341406591295E-2</v>
      </c>
      <c r="N1059" s="16">
        <v>40256</v>
      </c>
      <c r="O1059" s="29">
        <f t="shared" si="162"/>
        <v>0</v>
      </c>
      <c r="P1059" s="29">
        <f t="shared" si="163"/>
        <v>1.0000000000000026E-4</v>
      </c>
      <c r="Q1059" s="29">
        <f t="shared" si="164"/>
        <v>8.0000000000000036E-4</v>
      </c>
      <c r="R1059" s="29">
        <f t="shared" si="165"/>
        <v>1.2999999999999991E-3</v>
      </c>
      <c r="S1059" s="29">
        <f t="shared" si="166"/>
        <v>1.1000000000000038E-3</v>
      </c>
      <c r="T1059" s="29">
        <f t="shared" si="167"/>
        <v>7.8774158524399021E-4</v>
      </c>
      <c r="U1059" s="29">
        <f t="shared" si="168"/>
        <v>9.309947439642783E-4</v>
      </c>
      <c r="V1059" s="29">
        <f t="shared" si="169"/>
        <v>1.2742573357743987E-3</v>
      </c>
      <c r="W1059" s="29">
        <f t="shared" si="170"/>
        <v>1.1917746410099773E-3</v>
      </c>
      <c r="X1059" s="29">
        <f t="shared" si="171"/>
        <v>1.1051277664283418E-3</v>
      </c>
    </row>
    <row r="1060" spans="1:24" x14ac:dyDescent="0.4">
      <c r="A1060" s="16">
        <v>40270</v>
      </c>
      <c r="B1060" s="2">
        <v>2.3999999999999998E-3</v>
      </c>
      <c r="C1060" s="2">
        <v>4.3E-3</v>
      </c>
      <c r="D1060" s="2">
        <v>1.06E-2</v>
      </c>
      <c r="E1060" s="2">
        <v>2.6000000000000002E-2</v>
      </c>
      <c r="F1060" s="2">
        <v>3.8900000000000004E-2</v>
      </c>
      <c r="H1060" s="1">
        <v>9.6664922732846281E-3</v>
      </c>
      <c r="I1060" s="1">
        <v>1.3619101355942785E-2</v>
      </c>
      <c r="J1060" s="1">
        <v>2.4660120926989111E-2</v>
      </c>
      <c r="K1060" s="1">
        <v>2.8057761279099973E-2</v>
      </c>
      <c r="L1060" s="1">
        <v>3.5171359956107061E-2</v>
      </c>
      <c r="N1060" s="16">
        <v>40263</v>
      </c>
      <c r="O1060" s="29">
        <f t="shared" si="162"/>
        <v>0</v>
      </c>
      <c r="P1060" s="29">
        <f t="shared" si="163"/>
        <v>1.0000000000000026E-4</v>
      </c>
      <c r="Q1060" s="29">
        <f t="shared" si="164"/>
        <v>9.9999999999999395E-5</v>
      </c>
      <c r="R1060" s="29">
        <f t="shared" si="165"/>
        <v>5.0000000000000391E-4</v>
      </c>
      <c r="S1060" s="29">
        <f t="shared" si="166"/>
        <v>1.0000000000000009E-3</v>
      </c>
      <c r="T1060" s="29">
        <f t="shared" si="167"/>
        <v>1.0066483631908547E-4</v>
      </c>
      <c r="U1060" s="29">
        <f t="shared" si="168"/>
        <v>2.206426836859985E-4</v>
      </c>
      <c r="V1060" s="29">
        <f t="shared" si="169"/>
        <v>4.7991439167194283E-4</v>
      </c>
      <c r="W1060" s="29">
        <f t="shared" si="170"/>
        <v>6.2884446813041631E-4</v>
      </c>
      <c r="X1060" s="29">
        <f t="shared" si="171"/>
        <v>8.779458901941109E-4</v>
      </c>
    </row>
    <row r="1061" spans="1:24" x14ac:dyDescent="0.4">
      <c r="A1061" s="16">
        <v>40277</v>
      </c>
      <c r="B1061" s="2">
        <v>2.5000000000000001E-3</v>
      </c>
      <c r="C1061" s="2">
        <v>4.6999999999999993E-3</v>
      </c>
      <c r="D1061" s="2">
        <v>1.11E-2</v>
      </c>
      <c r="E1061" s="2">
        <v>2.6699999999999998E-2</v>
      </c>
      <c r="F1061" s="2">
        <v>3.9399999999999998E-2</v>
      </c>
      <c r="H1061" s="1">
        <v>1.0168021937085003E-2</v>
      </c>
      <c r="I1061" s="1">
        <v>1.4178163599232112E-2</v>
      </c>
      <c r="J1061" s="1">
        <v>2.5352915733590626E-2</v>
      </c>
      <c r="K1061" s="1">
        <v>2.8678401088935612E-2</v>
      </c>
      <c r="L1061" s="1">
        <v>3.5697717244751376E-2</v>
      </c>
      <c r="N1061" s="16">
        <v>40270</v>
      </c>
      <c r="O1061" s="29">
        <f t="shared" si="162"/>
        <v>1.0000000000000026E-4</v>
      </c>
      <c r="P1061" s="29">
        <f t="shared" si="163"/>
        <v>3.9999999999999931E-4</v>
      </c>
      <c r="Q1061" s="29">
        <f t="shared" si="164"/>
        <v>5.0000000000000044E-4</v>
      </c>
      <c r="R1061" s="29">
        <f t="shared" si="165"/>
        <v>6.9999999999999576E-4</v>
      </c>
      <c r="S1061" s="29">
        <f t="shared" si="166"/>
        <v>4.9999999999999351E-4</v>
      </c>
      <c r="T1061" s="29">
        <f t="shared" si="167"/>
        <v>5.015296638003746E-4</v>
      </c>
      <c r="U1061" s="29">
        <f t="shared" si="168"/>
        <v>5.5906224328932698E-4</v>
      </c>
      <c r="V1061" s="29">
        <f t="shared" si="169"/>
        <v>6.927948066015148E-4</v>
      </c>
      <c r="W1061" s="29">
        <f t="shared" si="170"/>
        <v>6.2063980983563874E-4</v>
      </c>
      <c r="X1061" s="29">
        <f t="shared" si="171"/>
        <v>5.2635728864431491E-4</v>
      </c>
    </row>
    <row r="1062" spans="1:24" x14ac:dyDescent="0.4">
      <c r="A1062" s="16">
        <v>40284</v>
      </c>
      <c r="B1062" s="2">
        <v>2.3999999999999998E-3</v>
      </c>
      <c r="C1062" s="2">
        <v>4.4000000000000003E-3</v>
      </c>
      <c r="D1062" s="2">
        <v>1.0500000000000001E-2</v>
      </c>
      <c r="E1062" s="2">
        <v>2.5699999999999997E-2</v>
      </c>
      <c r="F1062" s="2">
        <v>3.85E-2</v>
      </c>
      <c r="H1062" s="1">
        <v>9.570856295574557E-3</v>
      </c>
      <c r="I1062" s="1">
        <v>1.3464767081999656E-2</v>
      </c>
      <c r="J1062" s="1">
        <v>2.437153863791075E-2</v>
      </c>
      <c r="K1062" s="1">
        <v>2.7743249922015493E-2</v>
      </c>
      <c r="L1062" s="1">
        <v>3.4804017294728234E-2</v>
      </c>
      <c r="N1062" s="16">
        <v>40277</v>
      </c>
      <c r="O1062" s="29">
        <f t="shared" si="162"/>
        <v>-1.0000000000000026E-4</v>
      </c>
      <c r="P1062" s="29">
        <f t="shared" si="163"/>
        <v>-2.9999999999999905E-4</v>
      </c>
      <c r="Q1062" s="29">
        <f t="shared" si="164"/>
        <v>-5.9999999999999984E-4</v>
      </c>
      <c r="R1062" s="29">
        <f t="shared" si="165"/>
        <v>-1.0000000000000009E-3</v>
      </c>
      <c r="S1062" s="29">
        <f t="shared" si="166"/>
        <v>-8.9999999999999802E-4</v>
      </c>
      <c r="T1062" s="29">
        <f t="shared" si="167"/>
        <v>-5.9716564151044566E-4</v>
      </c>
      <c r="U1062" s="29">
        <f t="shared" si="168"/>
        <v>-7.1339651723245634E-4</v>
      </c>
      <c r="V1062" s="29">
        <f t="shared" si="169"/>
        <v>-9.8137709567987577E-4</v>
      </c>
      <c r="W1062" s="29">
        <f t="shared" si="170"/>
        <v>-9.3515116692011874E-4</v>
      </c>
      <c r="X1062" s="29">
        <f t="shared" si="171"/>
        <v>-8.9369995002314129E-4</v>
      </c>
    </row>
    <row r="1063" spans="1:24" x14ac:dyDescent="0.4">
      <c r="A1063" s="16">
        <v>40291</v>
      </c>
      <c r="B1063" s="2">
        <v>2.3999999999999998E-3</v>
      </c>
      <c r="C1063" s="2">
        <v>4.4000000000000003E-3</v>
      </c>
      <c r="D1063" s="2">
        <v>1.0500000000000001E-2</v>
      </c>
      <c r="E1063" s="2">
        <v>2.5600000000000001E-2</v>
      </c>
      <c r="F1063" s="2">
        <v>3.8100000000000002E-2</v>
      </c>
      <c r="H1063" s="1">
        <v>9.570856295574557E-3</v>
      </c>
      <c r="I1063" s="1">
        <v>1.343465712311691E-2</v>
      </c>
      <c r="J1063" s="1">
        <v>2.4276752354973855E-2</v>
      </c>
      <c r="K1063" s="1">
        <v>2.7555415601433642E-2</v>
      </c>
      <c r="L1063" s="1">
        <v>3.4460600366673096E-2</v>
      </c>
      <c r="N1063" s="16">
        <v>40284</v>
      </c>
      <c r="O1063" s="29">
        <f t="shared" si="162"/>
        <v>0</v>
      </c>
      <c r="P1063" s="29">
        <f t="shared" si="163"/>
        <v>0</v>
      </c>
      <c r="Q1063" s="29">
        <f t="shared" si="164"/>
        <v>0</v>
      </c>
      <c r="R1063" s="29">
        <f t="shared" si="165"/>
        <v>-9.9999999999995925E-5</v>
      </c>
      <c r="S1063" s="29">
        <f t="shared" si="166"/>
        <v>-3.9999999999999758E-4</v>
      </c>
      <c r="T1063" s="29">
        <f t="shared" si="167"/>
        <v>0</v>
      </c>
      <c r="U1063" s="29">
        <f t="shared" si="168"/>
        <v>-3.010995888274616E-5</v>
      </c>
      <c r="V1063" s="29">
        <f t="shared" si="169"/>
        <v>-9.4786282936895616E-5</v>
      </c>
      <c r="W1063" s="29">
        <f t="shared" si="170"/>
        <v>-1.8783432058185057E-4</v>
      </c>
      <c r="X1063" s="29">
        <f t="shared" si="171"/>
        <v>-3.4341692805513885E-4</v>
      </c>
    </row>
    <row r="1064" spans="1:24" x14ac:dyDescent="0.4">
      <c r="A1064" s="16">
        <v>40298</v>
      </c>
      <c r="B1064" s="2">
        <v>2.3999999999999998E-3</v>
      </c>
      <c r="C1064" s="2">
        <v>4.3E-3</v>
      </c>
      <c r="D1064" s="2">
        <v>1.03E-2</v>
      </c>
      <c r="E1064" s="2">
        <v>2.5000000000000001E-2</v>
      </c>
      <c r="F1064" s="2">
        <v>3.7599999999999995E-2</v>
      </c>
      <c r="H1064" s="1">
        <v>9.3720388020233601E-3</v>
      </c>
      <c r="I1064" s="1">
        <v>1.3116831588806376E-2</v>
      </c>
      <c r="J1064" s="1">
        <v>2.3696860194390473E-2</v>
      </c>
      <c r="K1064" s="1">
        <v>2.7018179417628345E-2</v>
      </c>
      <c r="L1064" s="1">
        <v>3.3963048273056767E-2</v>
      </c>
      <c r="N1064" s="16">
        <v>40291</v>
      </c>
      <c r="O1064" s="29">
        <f t="shared" si="162"/>
        <v>0</v>
      </c>
      <c r="P1064" s="29">
        <f t="shared" si="163"/>
        <v>-1.0000000000000026E-4</v>
      </c>
      <c r="Q1064" s="29">
        <f t="shared" si="164"/>
        <v>-2.0000000000000052E-4</v>
      </c>
      <c r="R1064" s="29">
        <f t="shared" si="165"/>
        <v>-5.9999999999999984E-4</v>
      </c>
      <c r="S1064" s="29">
        <f t="shared" si="166"/>
        <v>-5.0000000000000738E-4</v>
      </c>
      <c r="T1064" s="29">
        <f t="shared" si="167"/>
        <v>-1.9881749355119688E-4</v>
      </c>
      <c r="U1064" s="29">
        <f t="shared" si="168"/>
        <v>-3.1782553431053406E-4</v>
      </c>
      <c r="V1064" s="29">
        <f t="shared" si="169"/>
        <v>-5.7989216058338192E-4</v>
      </c>
      <c r="W1064" s="29">
        <f t="shared" si="170"/>
        <v>-5.3723618380529733E-4</v>
      </c>
      <c r="X1064" s="29">
        <f t="shared" si="171"/>
        <v>-4.9755209361632829E-4</v>
      </c>
    </row>
    <row r="1065" spans="1:24" x14ac:dyDescent="0.4">
      <c r="A1065" s="16">
        <v>40305</v>
      </c>
      <c r="B1065" s="2">
        <v>2.2000000000000001E-3</v>
      </c>
      <c r="C1065" s="2">
        <v>3.9000000000000003E-3</v>
      </c>
      <c r="D1065" s="2">
        <v>8.8000000000000005E-3</v>
      </c>
      <c r="E1065" s="2">
        <v>2.29E-2</v>
      </c>
      <c r="F1065" s="2">
        <v>3.56E-2</v>
      </c>
      <c r="H1065" s="1">
        <v>7.8881807012130597E-3</v>
      </c>
      <c r="I1065" s="1">
        <v>1.1464450678788063E-2</v>
      </c>
      <c r="J1065" s="1">
        <v>2.162493557310035E-2</v>
      </c>
      <c r="K1065" s="1">
        <v>2.5004957484974444E-2</v>
      </c>
      <c r="L1065" s="1">
        <v>3.1988357381502339E-2</v>
      </c>
      <c r="N1065" s="16">
        <v>40298</v>
      </c>
      <c r="O1065" s="29">
        <f t="shared" si="162"/>
        <v>-1.9999999999999966E-4</v>
      </c>
      <c r="P1065" s="29">
        <f t="shared" si="163"/>
        <v>-3.9999999999999975E-4</v>
      </c>
      <c r="Q1065" s="29">
        <f t="shared" si="164"/>
        <v>-1.4999999999999996E-3</v>
      </c>
      <c r="R1065" s="29">
        <f t="shared" si="165"/>
        <v>-2.1000000000000012E-3</v>
      </c>
      <c r="S1065" s="29">
        <f t="shared" si="166"/>
        <v>-1.9999999999999948E-3</v>
      </c>
      <c r="T1065" s="29">
        <f t="shared" si="167"/>
        <v>-1.4838581008103004E-3</v>
      </c>
      <c r="U1065" s="29">
        <f t="shared" si="168"/>
        <v>-1.6523809100183126E-3</v>
      </c>
      <c r="V1065" s="29">
        <f t="shared" si="169"/>
        <v>-2.0719246212901228E-3</v>
      </c>
      <c r="W1065" s="29">
        <f t="shared" si="170"/>
        <v>-2.0132219326539011E-3</v>
      </c>
      <c r="X1065" s="29">
        <f t="shared" si="171"/>
        <v>-1.9746908915544287E-3</v>
      </c>
    </row>
    <row r="1066" spans="1:24" x14ac:dyDescent="0.4">
      <c r="A1066" s="16">
        <v>40312</v>
      </c>
      <c r="B1066" s="2">
        <v>2.2000000000000001E-3</v>
      </c>
      <c r="C1066" s="2">
        <v>3.8E-3</v>
      </c>
      <c r="D1066" s="2">
        <v>8.5000000000000006E-3</v>
      </c>
      <c r="E1066" s="2">
        <v>2.2499999999999999E-2</v>
      </c>
      <c r="F1066" s="2">
        <v>3.5400000000000001E-2</v>
      </c>
      <c r="H1066" s="1">
        <v>7.5911794240886565E-3</v>
      </c>
      <c r="I1066" s="1">
        <v>1.1139690355251145E-2</v>
      </c>
      <c r="J1066" s="1">
        <v>2.122937421683993E-2</v>
      </c>
      <c r="K1066" s="1">
        <v>2.4677966962974411E-2</v>
      </c>
      <c r="L1066" s="1">
        <v>3.1756556994907155E-2</v>
      </c>
      <c r="N1066" s="16">
        <v>40305</v>
      </c>
      <c r="O1066" s="29">
        <f t="shared" si="162"/>
        <v>0</v>
      </c>
      <c r="P1066" s="29">
        <f t="shared" si="163"/>
        <v>-1.0000000000000026E-4</v>
      </c>
      <c r="Q1066" s="29">
        <f t="shared" si="164"/>
        <v>-2.9999999999999992E-4</v>
      </c>
      <c r="R1066" s="29">
        <f t="shared" si="165"/>
        <v>-4.0000000000000105E-4</v>
      </c>
      <c r="S1066" s="29">
        <f t="shared" si="166"/>
        <v>-1.9999999999999879E-4</v>
      </c>
      <c r="T1066" s="29">
        <f t="shared" si="167"/>
        <v>-2.9700127712440315E-4</v>
      </c>
      <c r="U1066" s="29">
        <f t="shared" si="168"/>
        <v>-3.2476032353691807E-4</v>
      </c>
      <c r="V1066" s="29">
        <f t="shared" si="169"/>
        <v>-3.9556135626041961E-4</v>
      </c>
      <c r="W1066" s="29">
        <f t="shared" si="170"/>
        <v>-3.269905220000327E-4</v>
      </c>
      <c r="X1066" s="29">
        <f t="shared" si="171"/>
        <v>-2.3180038659518371E-4</v>
      </c>
    </row>
    <row r="1067" spans="1:24" x14ac:dyDescent="0.4">
      <c r="A1067" s="16">
        <v>40319</v>
      </c>
      <c r="B1067" s="2">
        <v>2.3E-3</v>
      </c>
      <c r="C1067" s="2">
        <v>3.4999999999999996E-3</v>
      </c>
      <c r="D1067" s="2">
        <v>7.8000000000000005E-3</v>
      </c>
      <c r="E1067" s="2">
        <v>2.1000000000000001E-2</v>
      </c>
      <c r="F1067" s="2">
        <v>3.3300000000000003E-2</v>
      </c>
      <c r="H1067" s="1">
        <v>6.8972054588755478E-3</v>
      </c>
      <c r="I1067" s="1">
        <v>1.020993506035711E-2</v>
      </c>
      <c r="J1067" s="1">
        <v>1.9768228778374791E-2</v>
      </c>
      <c r="K1067" s="1">
        <v>2.3048967895523804E-2</v>
      </c>
      <c r="L1067" s="1">
        <v>2.9820740828412545E-2</v>
      </c>
      <c r="N1067" s="16">
        <v>40312</v>
      </c>
      <c r="O1067" s="29">
        <f t="shared" si="162"/>
        <v>9.9999999999999829E-5</v>
      </c>
      <c r="P1067" s="29">
        <f t="shared" si="163"/>
        <v>-3.0000000000000035E-4</v>
      </c>
      <c r="Q1067" s="29">
        <f t="shared" si="164"/>
        <v>-7.000000000000001E-4</v>
      </c>
      <c r="R1067" s="29">
        <f t="shared" si="165"/>
        <v>-1.4999999999999979E-3</v>
      </c>
      <c r="S1067" s="29">
        <f t="shared" si="166"/>
        <v>-2.0999999999999977E-3</v>
      </c>
      <c r="T1067" s="29">
        <f t="shared" si="167"/>
        <v>-6.9397396521310873E-4</v>
      </c>
      <c r="U1067" s="29">
        <f t="shared" si="168"/>
        <v>-9.297552948940354E-4</v>
      </c>
      <c r="V1067" s="29">
        <f t="shared" si="169"/>
        <v>-1.4611454384651397E-3</v>
      </c>
      <c r="W1067" s="29">
        <f t="shared" si="170"/>
        <v>-1.6289990674506066E-3</v>
      </c>
      <c r="X1067" s="29">
        <f t="shared" si="171"/>
        <v>-1.9358161664946097E-3</v>
      </c>
    </row>
    <row r="1068" spans="1:24" x14ac:dyDescent="0.4">
      <c r="A1068" s="16">
        <v>40326</v>
      </c>
      <c r="B1068" s="2">
        <v>2.3E-3</v>
      </c>
      <c r="C1068" s="2">
        <v>3.5999999999999999E-3</v>
      </c>
      <c r="D1068" s="2">
        <v>8.1000000000000013E-3</v>
      </c>
      <c r="E1068" s="2">
        <v>2.0799999999999999E-2</v>
      </c>
      <c r="F1068" s="2">
        <v>3.2500000000000001E-2</v>
      </c>
      <c r="H1068" s="1">
        <v>7.1942192532329398E-3</v>
      </c>
      <c r="I1068" s="1">
        <v>1.0353928615508498E-2</v>
      </c>
      <c r="J1068" s="1">
        <v>1.9594421507288889E-2</v>
      </c>
      <c r="K1068" s="1">
        <v>2.2691823803132456E-2</v>
      </c>
      <c r="L1068" s="1">
        <v>2.91597496647042E-2</v>
      </c>
      <c r="N1068" s="16">
        <v>40319</v>
      </c>
      <c r="O1068" s="29">
        <f t="shared" si="162"/>
        <v>0</v>
      </c>
      <c r="P1068" s="29">
        <f t="shared" si="163"/>
        <v>1.0000000000000026E-4</v>
      </c>
      <c r="Q1068" s="29">
        <f t="shared" si="164"/>
        <v>3.0000000000000079E-4</v>
      </c>
      <c r="R1068" s="29">
        <f t="shared" si="165"/>
        <v>-2.0000000000000226E-4</v>
      </c>
      <c r="S1068" s="29">
        <f t="shared" si="166"/>
        <v>-8.000000000000021E-4</v>
      </c>
      <c r="T1068" s="29">
        <f t="shared" si="167"/>
        <v>2.9701379435739198E-4</v>
      </c>
      <c r="U1068" s="29">
        <f t="shared" si="168"/>
        <v>1.4399355515138865E-4</v>
      </c>
      <c r="V1068" s="29">
        <f t="shared" si="169"/>
        <v>-1.7380727108590177E-4</v>
      </c>
      <c r="W1068" s="29">
        <f t="shared" si="170"/>
        <v>-3.5714409239134826E-4</v>
      </c>
      <c r="X1068" s="29">
        <f t="shared" si="171"/>
        <v>-6.6099116370834515E-4</v>
      </c>
    </row>
    <row r="1069" spans="1:24" x14ac:dyDescent="0.4">
      <c r="A1069" s="16">
        <v>40333</v>
      </c>
      <c r="B1069" s="2">
        <v>2.2000000000000001E-3</v>
      </c>
      <c r="C1069" s="2">
        <v>3.5999999999999999E-3</v>
      </c>
      <c r="D1069" s="2">
        <v>7.9000000000000008E-3</v>
      </c>
      <c r="E1069" s="2">
        <v>2.1000000000000001E-2</v>
      </c>
      <c r="F1069" s="2">
        <v>3.3099999999999997E-2</v>
      </c>
      <c r="H1069" s="1">
        <v>6.9971604431866268E-3</v>
      </c>
      <c r="I1069" s="1">
        <v>1.0279169983671227E-2</v>
      </c>
      <c r="J1069" s="1">
        <v>1.9773899524065573E-2</v>
      </c>
      <c r="K1069" s="1">
        <v>2.2992196628459926E-2</v>
      </c>
      <c r="L1069" s="1">
        <v>2.9664183996187914E-2</v>
      </c>
      <c r="N1069" s="16">
        <v>40326</v>
      </c>
      <c r="O1069" s="29">
        <f t="shared" si="162"/>
        <v>-9.9999999999999829E-5</v>
      </c>
      <c r="P1069" s="29">
        <f t="shared" si="163"/>
        <v>0</v>
      </c>
      <c r="Q1069" s="29">
        <f t="shared" si="164"/>
        <v>-2.0000000000000052E-4</v>
      </c>
      <c r="R1069" s="29">
        <f t="shared" si="165"/>
        <v>2.0000000000000226E-4</v>
      </c>
      <c r="S1069" s="29">
        <f t="shared" si="166"/>
        <v>5.9999999999999637E-4</v>
      </c>
      <c r="T1069" s="29">
        <f t="shared" si="167"/>
        <v>-1.9705881004631297E-4</v>
      </c>
      <c r="U1069" s="29">
        <f t="shared" si="168"/>
        <v>-7.4758631837271161E-5</v>
      </c>
      <c r="V1069" s="29">
        <f t="shared" si="169"/>
        <v>1.7947801677668448E-4</v>
      </c>
      <c r="W1069" s="29">
        <f t="shared" si="170"/>
        <v>3.003728253274697E-4</v>
      </c>
      <c r="X1069" s="29">
        <f t="shared" si="171"/>
        <v>5.0443433148371353E-4</v>
      </c>
    </row>
    <row r="1070" spans="1:24" x14ac:dyDescent="0.4">
      <c r="A1070" s="16">
        <v>40340</v>
      </c>
      <c r="B1070" s="2">
        <v>1.8E-3</v>
      </c>
      <c r="C1070" s="2">
        <v>3.3E-3</v>
      </c>
      <c r="D1070" s="2">
        <v>7.4999999999999997E-3</v>
      </c>
      <c r="E1070" s="2">
        <v>2.0099999999999996E-2</v>
      </c>
      <c r="F1070" s="2">
        <v>3.2199999999999999E-2</v>
      </c>
      <c r="H1070" s="1">
        <v>6.5940888447194564E-3</v>
      </c>
      <c r="I1070" s="1">
        <v>9.7270550645246982E-3</v>
      </c>
      <c r="J1070" s="1">
        <v>1.8895818812437029E-2</v>
      </c>
      <c r="K1070" s="1">
        <v>2.2127566179390577E-2</v>
      </c>
      <c r="L1070" s="1">
        <v>2.87899522865873E-2</v>
      </c>
      <c r="N1070" s="16">
        <v>40333</v>
      </c>
      <c r="O1070" s="29">
        <f t="shared" si="162"/>
        <v>-4.0000000000000018E-4</v>
      </c>
      <c r="P1070" s="29">
        <f t="shared" si="163"/>
        <v>-2.9999999999999992E-4</v>
      </c>
      <c r="Q1070" s="29">
        <f t="shared" si="164"/>
        <v>-4.0000000000000105E-4</v>
      </c>
      <c r="R1070" s="29">
        <f t="shared" si="165"/>
        <v>-9.0000000000000496E-4</v>
      </c>
      <c r="S1070" s="29">
        <f t="shared" si="166"/>
        <v>-8.9999999999999802E-4</v>
      </c>
      <c r="T1070" s="29">
        <f t="shared" si="167"/>
        <v>-4.0307159846717042E-4</v>
      </c>
      <c r="U1070" s="29">
        <f t="shared" si="168"/>
        <v>-5.521149191465291E-4</v>
      </c>
      <c r="V1070" s="29">
        <f t="shared" si="169"/>
        <v>-8.7808071162854412E-4</v>
      </c>
      <c r="W1070" s="29">
        <f t="shared" si="170"/>
        <v>-8.6463044906934933E-4</v>
      </c>
      <c r="X1070" s="29">
        <f t="shared" si="171"/>
        <v>-8.74231709600614E-4</v>
      </c>
    </row>
    <row r="1071" spans="1:24" x14ac:dyDescent="0.4">
      <c r="A1071" s="16">
        <v>40347</v>
      </c>
      <c r="B1071" s="2">
        <v>1.6000000000000001E-3</v>
      </c>
      <c r="C1071" s="2">
        <v>3.0000000000000001E-3</v>
      </c>
      <c r="D1071" s="2">
        <v>7.4999999999999997E-3</v>
      </c>
      <c r="E1071" s="2">
        <v>2.06E-2</v>
      </c>
      <c r="F1071" s="2">
        <v>3.2599999999999997E-2</v>
      </c>
      <c r="H1071" s="1">
        <v>6.5851408405278094E-3</v>
      </c>
      <c r="I1071" s="1">
        <v>9.8669725189029379E-3</v>
      </c>
      <c r="J1071" s="1">
        <v>1.9367384862355463E-2</v>
      </c>
      <c r="K1071" s="1">
        <v>2.2555716649031703E-2</v>
      </c>
      <c r="L1071" s="1">
        <v>2.9182756909562371E-2</v>
      </c>
      <c r="N1071" s="16">
        <v>40340</v>
      </c>
      <c r="O1071" s="29">
        <f t="shared" si="162"/>
        <v>-1.9999999999999987E-4</v>
      </c>
      <c r="P1071" s="29">
        <f t="shared" si="163"/>
        <v>-2.9999999999999992E-4</v>
      </c>
      <c r="Q1071" s="29">
        <f t="shared" si="164"/>
        <v>0</v>
      </c>
      <c r="R1071" s="29">
        <f t="shared" si="165"/>
        <v>5.0000000000000391E-4</v>
      </c>
      <c r="S1071" s="29">
        <f t="shared" si="166"/>
        <v>3.9999999999999758E-4</v>
      </c>
      <c r="T1071" s="29">
        <f t="shared" si="167"/>
        <v>-8.9480041916469716E-6</v>
      </c>
      <c r="U1071" s="29">
        <f t="shared" si="168"/>
        <v>1.3991745437823971E-4</v>
      </c>
      <c r="V1071" s="29">
        <f t="shared" si="169"/>
        <v>4.7156604991843362E-4</v>
      </c>
      <c r="W1071" s="29">
        <f t="shared" si="170"/>
        <v>4.2815046964112674E-4</v>
      </c>
      <c r="X1071" s="29">
        <f t="shared" si="171"/>
        <v>3.9280462297507091E-4</v>
      </c>
    </row>
    <row r="1072" spans="1:24" x14ac:dyDescent="0.4">
      <c r="A1072" s="16">
        <v>40354</v>
      </c>
      <c r="B1072" s="2">
        <v>1.9E-3</v>
      </c>
      <c r="C1072" s="2">
        <v>2.8999999999999998E-3</v>
      </c>
      <c r="D1072" s="2">
        <v>6.8999999999999999E-3</v>
      </c>
      <c r="E1072" s="2">
        <v>1.9599999999999999E-2</v>
      </c>
      <c r="F1072" s="2">
        <v>3.1699999999999999E-2</v>
      </c>
      <c r="H1072" s="1">
        <v>5.9957579890516548E-3</v>
      </c>
      <c r="I1072" s="1">
        <v>9.1626188333572035E-3</v>
      </c>
      <c r="J1072" s="1">
        <v>1.8387688787836979E-2</v>
      </c>
      <c r="K1072" s="1">
        <v>2.1621868589541949E-2</v>
      </c>
      <c r="L1072" s="1">
        <v>2.828874108535722E-2</v>
      </c>
      <c r="N1072" s="16">
        <v>40347</v>
      </c>
      <c r="O1072" s="29">
        <f t="shared" si="162"/>
        <v>2.9999999999999992E-4</v>
      </c>
      <c r="P1072" s="29">
        <f t="shared" si="163"/>
        <v>-1.0000000000000026E-4</v>
      </c>
      <c r="Q1072" s="29">
        <f t="shared" si="164"/>
        <v>-5.9999999999999984E-4</v>
      </c>
      <c r="R1072" s="29">
        <f t="shared" si="165"/>
        <v>-1.0000000000000009E-3</v>
      </c>
      <c r="S1072" s="29">
        <f t="shared" si="166"/>
        <v>-8.9999999999999802E-4</v>
      </c>
      <c r="T1072" s="29">
        <f t="shared" si="167"/>
        <v>-5.8938285147615462E-4</v>
      </c>
      <c r="U1072" s="29">
        <f t="shared" si="168"/>
        <v>-7.0435368554573434E-4</v>
      </c>
      <c r="V1072" s="29">
        <f t="shared" si="169"/>
        <v>-9.7969607451848378E-4</v>
      </c>
      <c r="W1072" s="29">
        <f t="shared" si="170"/>
        <v>-9.3384805948975441E-4</v>
      </c>
      <c r="X1072" s="29">
        <f t="shared" si="171"/>
        <v>-8.9401582420515005E-4</v>
      </c>
    </row>
    <row r="1073" spans="1:24" x14ac:dyDescent="0.4">
      <c r="A1073" s="16">
        <v>40361</v>
      </c>
      <c r="B1073" s="2">
        <v>2.2000000000000001E-3</v>
      </c>
      <c r="C1073" s="2">
        <v>3.0999999999999999E-3</v>
      </c>
      <c r="D1073" s="2">
        <v>6.1999999999999998E-3</v>
      </c>
      <c r="E1073" s="2">
        <v>1.8000000000000002E-2</v>
      </c>
      <c r="F1073" s="2">
        <v>2.9900000000000003E-2</v>
      </c>
      <c r="H1073" s="1">
        <v>5.3156526411717595E-3</v>
      </c>
      <c r="I1073" s="1">
        <v>8.2191467450793768E-3</v>
      </c>
      <c r="J1073" s="1">
        <v>1.6835448816840421E-2</v>
      </c>
      <c r="K1073" s="1">
        <v>2.0031287454331997E-2</v>
      </c>
      <c r="L1073" s="1">
        <v>2.6579005888407701E-2</v>
      </c>
      <c r="N1073" s="16">
        <v>40354</v>
      </c>
      <c r="O1073" s="29">
        <f t="shared" si="162"/>
        <v>3.0000000000000014E-4</v>
      </c>
      <c r="P1073" s="29">
        <f t="shared" si="163"/>
        <v>2.0000000000000009E-4</v>
      </c>
      <c r="Q1073" s="29">
        <f t="shared" si="164"/>
        <v>-7.000000000000001E-4</v>
      </c>
      <c r="R1073" s="29">
        <f t="shared" si="165"/>
        <v>-1.5999999999999973E-3</v>
      </c>
      <c r="S1073" s="29">
        <f t="shared" si="166"/>
        <v>-1.799999999999996E-3</v>
      </c>
      <c r="T1073" s="29">
        <f t="shared" si="167"/>
        <v>-6.8010534787989532E-4</v>
      </c>
      <c r="U1073" s="29">
        <f t="shared" si="168"/>
        <v>-9.4347208827782678E-4</v>
      </c>
      <c r="V1073" s="29">
        <f t="shared" si="169"/>
        <v>-1.5522399709965579E-3</v>
      </c>
      <c r="W1073" s="29">
        <f t="shared" si="170"/>
        <v>-1.5905811352099515E-3</v>
      </c>
      <c r="X1073" s="29">
        <f t="shared" si="171"/>
        <v>-1.7097351969495196E-3</v>
      </c>
    </row>
    <row r="1074" spans="1:24" x14ac:dyDescent="0.4">
      <c r="A1074" s="16">
        <v>40368</v>
      </c>
      <c r="B1074" s="2">
        <v>2E-3</v>
      </c>
      <c r="C1074" s="2">
        <v>3.0999999999999999E-3</v>
      </c>
      <c r="D1074" s="2">
        <v>6.3E-3</v>
      </c>
      <c r="E1074" s="2">
        <v>1.8000000000000002E-2</v>
      </c>
      <c r="F1074" s="2">
        <v>3.0200000000000001E-2</v>
      </c>
      <c r="H1074" s="1">
        <v>5.4124017213677657E-3</v>
      </c>
      <c r="I1074" s="1">
        <v>8.284524710947299E-3</v>
      </c>
      <c r="J1074" s="1">
        <v>1.6839979193509391E-2</v>
      </c>
      <c r="K1074" s="1">
        <v>2.0132961058207197E-2</v>
      </c>
      <c r="L1074" s="1">
        <v>2.6824689301752355E-2</v>
      </c>
      <c r="N1074" s="16">
        <v>40361</v>
      </c>
      <c r="O1074" s="29">
        <f t="shared" si="162"/>
        <v>-2.0000000000000009E-4</v>
      </c>
      <c r="P1074" s="29">
        <f t="shared" si="163"/>
        <v>0</v>
      </c>
      <c r="Q1074" s="29">
        <f t="shared" si="164"/>
        <v>1.0000000000000026E-4</v>
      </c>
      <c r="R1074" s="29">
        <f t="shared" si="165"/>
        <v>0</v>
      </c>
      <c r="S1074" s="29">
        <f t="shared" si="166"/>
        <v>2.9999999999999818E-4</v>
      </c>
      <c r="T1074" s="29">
        <f t="shared" si="167"/>
        <v>9.6749080196006226E-5</v>
      </c>
      <c r="U1074" s="29">
        <f t="shared" si="168"/>
        <v>6.5377965867922244E-5</v>
      </c>
      <c r="V1074" s="29">
        <f t="shared" si="169"/>
        <v>4.530376668969438E-6</v>
      </c>
      <c r="W1074" s="29">
        <f t="shared" si="170"/>
        <v>1.0167360387519989E-4</v>
      </c>
      <c r="X1074" s="29">
        <f t="shared" si="171"/>
        <v>2.4568341334465366E-4</v>
      </c>
    </row>
    <row r="1075" spans="1:24" x14ac:dyDescent="0.4">
      <c r="A1075" s="16">
        <v>40375</v>
      </c>
      <c r="B1075" s="2">
        <v>2E-3</v>
      </c>
      <c r="C1075" s="2">
        <v>2.8000000000000004E-3</v>
      </c>
      <c r="D1075" s="2">
        <v>6.3E-3</v>
      </c>
      <c r="E1075" s="2">
        <v>1.8100000000000002E-2</v>
      </c>
      <c r="F1075" s="2">
        <v>3.0499999999999999E-2</v>
      </c>
      <c r="H1075" s="1">
        <v>5.404907833565965E-3</v>
      </c>
      <c r="I1075" s="1">
        <v>8.3056674620448981E-3</v>
      </c>
      <c r="J1075" s="1">
        <v>1.6932424825452156E-2</v>
      </c>
      <c r="K1075" s="1">
        <v>2.0286709390447168E-2</v>
      </c>
      <c r="L1075" s="1">
        <v>2.7079405263003609E-2</v>
      </c>
      <c r="N1075" s="16">
        <v>40368</v>
      </c>
      <c r="O1075" s="29">
        <f t="shared" si="162"/>
        <v>0</v>
      </c>
      <c r="P1075" s="29">
        <f t="shared" si="163"/>
        <v>-2.9999999999999949E-4</v>
      </c>
      <c r="Q1075" s="29">
        <f t="shared" si="164"/>
        <v>0</v>
      </c>
      <c r="R1075" s="29">
        <f t="shared" si="165"/>
        <v>9.9999999999999395E-5</v>
      </c>
      <c r="S1075" s="29">
        <f t="shared" si="166"/>
        <v>2.9999999999999818E-4</v>
      </c>
      <c r="T1075" s="29">
        <f t="shared" si="167"/>
        <v>-7.4938878018007346E-6</v>
      </c>
      <c r="U1075" s="29">
        <f t="shared" si="168"/>
        <v>2.1142751097599083E-5</v>
      </c>
      <c r="V1075" s="29">
        <f t="shared" si="169"/>
        <v>9.2445631942765505E-5</v>
      </c>
      <c r="W1075" s="29">
        <f t="shared" si="170"/>
        <v>1.5374833223997034E-4</v>
      </c>
      <c r="X1075" s="29">
        <f t="shared" si="171"/>
        <v>2.5471596125125479E-4</v>
      </c>
    </row>
    <row r="1076" spans="1:24" x14ac:dyDescent="0.4">
      <c r="A1076" s="16">
        <v>40382</v>
      </c>
      <c r="B1076" s="2">
        <v>2E-3</v>
      </c>
      <c r="C1076" s="2">
        <v>2.7000000000000001E-3</v>
      </c>
      <c r="D1076" s="2">
        <v>6.0000000000000001E-3</v>
      </c>
      <c r="E1076" s="2">
        <v>1.7100000000000001E-2</v>
      </c>
      <c r="F1076" s="2">
        <v>2.9700000000000001E-2</v>
      </c>
      <c r="H1076" s="1">
        <v>5.1078651325417619E-3</v>
      </c>
      <c r="I1076" s="1">
        <v>7.7997990983873083E-3</v>
      </c>
      <c r="J1076" s="1">
        <v>1.596651047575999E-2</v>
      </c>
      <c r="K1076" s="1">
        <v>1.9401832253919529E-2</v>
      </c>
      <c r="L1076" s="1">
        <v>2.6276416579704313E-2</v>
      </c>
      <c r="N1076" s="16">
        <v>40375</v>
      </c>
      <c r="O1076" s="29">
        <f t="shared" si="162"/>
        <v>0</v>
      </c>
      <c r="P1076" s="29">
        <f t="shared" si="163"/>
        <v>-1.0000000000000026E-4</v>
      </c>
      <c r="Q1076" s="29">
        <f t="shared" si="164"/>
        <v>-2.9999999999999992E-4</v>
      </c>
      <c r="R1076" s="29">
        <f t="shared" si="165"/>
        <v>-1.0000000000000009E-3</v>
      </c>
      <c r="S1076" s="29">
        <f t="shared" si="166"/>
        <v>-7.9999999999999863E-4</v>
      </c>
      <c r="T1076" s="29">
        <f t="shared" si="167"/>
        <v>-2.9704270102420306E-4</v>
      </c>
      <c r="U1076" s="29">
        <f t="shared" si="168"/>
        <v>-5.0586836365758975E-4</v>
      </c>
      <c r="V1076" s="29">
        <f t="shared" si="169"/>
        <v>-9.6591434969216586E-4</v>
      </c>
      <c r="W1076" s="29">
        <f t="shared" si="170"/>
        <v>-8.8487713652763908E-4</v>
      </c>
      <c r="X1076" s="29">
        <f t="shared" si="171"/>
        <v>-8.0298868329929662E-4</v>
      </c>
    </row>
    <row r="1077" spans="1:24" x14ac:dyDescent="0.4">
      <c r="A1077" s="16">
        <v>40389</v>
      </c>
      <c r="B1077" s="2">
        <v>2E-3</v>
      </c>
      <c r="C1077" s="2">
        <v>3.0000000000000001E-3</v>
      </c>
      <c r="D1077" s="2">
        <v>6.0000000000000001E-3</v>
      </c>
      <c r="E1077" s="2">
        <v>1.7299999999999999E-2</v>
      </c>
      <c r="F1077" s="2">
        <v>3.0200000000000001E-2</v>
      </c>
      <c r="H1077" s="1">
        <v>5.1153555357676033E-3</v>
      </c>
      <c r="I1077" s="1">
        <v>7.8691165553642414E-3</v>
      </c>
      <c r="J1077" s="1">
        <v>1.6159077363342308E-2</v>
      </c>
      <c r="K1077" s="1">
        <v>1.9686915491873132E-2</v>
      </c>
      <c r="L1077" s="1">
        <v>2.6710914721873546E-2</v>
      </c>
      <c r="N1077" s="16">
        <v>40382</v>
      </c>
      <c r="O1077" s="29">
        <f t="shared" si="162"/>
        <v>0</v>
      </c>
      <c r="P1077" s="29">
        <f t="shared" si="163"/>
        <v>2.9999999999999992E-4</v>
      </c>
      <c r="Q1077" s="29">
        <f t="shared" si="164"/>
        <v>0</v>
      </c>
      <c r="R1077" s="29">
        <f t="shared" si="165"/>
        <v>1.9999999999999879E-4</v>
      </c>
      <c r="S1077" s="29">
        <f t="shared" si="166"/>
        <v>5.0000000000000044E-4</v>
      </c>
      <c r="T1077" s="29">
        <f t="shared" si="167"/>
        <v>7.4904032258413591E-6</v>
      </c>
      <c r="U1077" s="29">
        <f t="shared" si="168"/>
        <v>6.931745697693302E-5</v>
      </c>
      <c r="V1077" s="29">
        <f t="shared" si="169"/>
        <v>1.9256688758231832E-4</v>
      </c>
      <c r="W1077" s="29">
        <f t="shared" si="170"/>
        <v>2.8508323795360321E-4</v>
      </c>
      <c r="X1077" s="29">
        <f t="shared" si="171"/>
        <v>4.3449814216923316E-4</v>
      </c>
    </row>
    <row r="1078" spans="1:24" x14ac:dyDescent="0.4">
      <c r="A1078" s="16">
        <v>40396</v>
      </c>
      <c r="B1078" s="2">
        <v>2E-3</v>
      </c>
      <c r="C1078" s="2">
        <v>2.7000000000000001E-3</v>
      </c>
      <c r="D1078" s="2">
        <v>5.4000000000000003E-3</v>
      </c>
      <c r="E1078" s="2">
        <v>1.5800000000000002E-2</v>
      </c>
      <c r="F1078" s="2">
        <v>2.9399999999999999E-2</v>
      </c>
      <c r="H1078" s="1">
        <v>4.5187526295865964E-3</v>
      </c>
      <c r="I1078" s="1">
        <v>7.0050344614608602E-3</v>
      </c>
      <c r="J1078" s="1">
        <v>1.470105325886403E-2</v>
      </c>
      <c r="K1078" s="1">
        <v>1.8476468312328652E-2</v>
      </c>
      <c r="L1078" s="1">
        <v>2.5822696064656359E-2</v>
      </c>
      <c r="N1078" s="16">
        <v>40389</v>
      </c>
      <c r="O1078" s="29">
        <f t="shared" si="162"/>
        <v>0</v>
      </c>
      <c r="P1078" s="29">
        <f t="shared" si="163"/>
        <v>-2.9999999999999992E-4</v>
      </c>
      <c r="Q1078" s="29">
        <f t="shared" si="164"/>
        <v>-5.9999999999999984E-4</v>
      </c>
      <c r="R1078" s="29">
        <f t="shared" si="165"/>
        <v>-1.4999999999999979E-3</v>
      </c>
      <c r="S1078" s="29">
        <f t="shared" si="166"/>
        <v>-8.000000000000021E-4</v>
      </c>
      <c r="T1078" s="29">
        <f t="shared" si="167"/>
        <v>-5.9660290618100686E-4</v>
      </c>
      <c r="U1078" s="29">
        <f t="shared" si="168"/>
        <v>-8.6408209390338112E-4</v>
      </c>
      <c r="V1078" s="29">
        <f t="shared" si="169"/>
        <v>-1.4580241044782789E-3</v>
      </c>
      <c r="W1078" s="29">
        <f t="shared" si="170"/>
        <v>-1.2104471795444799E-3</v>
      </c>
      <c r="X1078" s="29">
        <f t="shared" si="171"/>
        <v>-8.8821865721718657E-4</v>
      </c>
    </row>
    <row r="1079" spans="1:24" x14ac:dyDescent="0.4">
      <c r="A1079" s="16">
        <v>40403</v>
      </c>
      <c r="B1079" s="2">
        <v>1.9E-3</v>
      </c>
      <c r="C1079" s="2">
        <v>2.5000000000000001E-3</v>
      </c>
      <c r="D1079" s="2">
        <v>5.4000000000000003E-3</v>
      </c>
      <c r="E1079" s="2">
        <v>1.4800000000000001E-2</v>
      </c>
      <c r="F1079" s="2">
        <v>2.76E-2</v>
      </c>
      <c r="H1079" s="1">
        <v>4.5130479765421545E-3</v>
      </c>
      <c r="I1079" s="1">
        <v>6.6965067726637035E-3</v>
      </c>
      <c r="J1079" s="1">
        <v>1.3748388663395847E-2</v>
      </c>
      <c r="K1079" s="1">
        <v>1.7287241002394812E-2</v>
      </c>
      <c r="L1079" s="1">
        <v>2.4221782576282356E-2</v>
      </c>
      <c r="N1079" s="16">
        <v>40396</v>
      </c>
      <c r="O1079" s="29">
        <f t="shared" si="162"/>
        <v>-1.0000000000000005E-4</v>
      </c>
      <c r="P1079" s="29">
        <f t="shared" si="163"/>
        <v>-2.0000000000000009E-4</v>
      </c>
      <c r="Q1079" s="29">
        <f t="shared" si="164"/>
        <v>0</v>
      </c>
      <c r="R1079" s="29">
        <f t="shared" si="165"/>
        <v>-1.0000000000000009E-3</v>
      </c>
      <c r="S1079" s="29">
        <f t="shared" si="166"/>
        <v>-1.7999999999999995E-3</v>
      </c>
      <c r="T1079" s="29">
        <f t="shared" si="167"/>
        <v>-5.7046530444419125E-6</v>
      </c>
      <c r="U1079" s="29">
        <f t="shared" si="168"/>
        <v>-3.0852768879715674E-4</v>
      </c>
      <c r="V1079" s="29">
        <f t="shared" si="169"/>
        <v>-9.5266459546818234E-4</v>
      </c>
      <c r="W1079" s="29">
        <f t="shared" si="170"/>
        <v>-1.18922730993384E-3</v>
      </c>
      <c r="X1079" s="29">
        <f t="shared" si="171"/>
        <v>-1.6009134883740034E-3</v>
      </c>
    </row>
    <row r="1080" spans="1:24" x14ac:dyDescent="0.4">
      <c r="A1080" s="16">
        <v>40410</v>
      </c>
      <c r="B1080" s="2">
        <v>1.9E-3</v>
      </c>
      <c r="C1080" s="2">
        <v>2.5000000000000001E-3</v>
      </c>
      <c r="D1080" s="2">
        <v>5.0000000000000001E-3</v>
      </c>
      <c r="E1080" s="2">
        <v>1.44E-2</v>
      </c>
      <c r="F1080" s="2">
        <v>2.6099999999999998E-2</v>
      </c>
      <c r="H1080" s="1">
        <v>4.1202929496982447E-3</v>
      </c>
      <c r="I1080" s="1">
        <v>6.3073521242482519E-3</v>
      </c>
      <c r="J1080" s="1">
        <v>1.3348144053470101E-2</v>
      </c>
      <c r="K1080" s="1">
        <v>1.6536978193327716E-2</v>
      </c>
      <c r="L1080" s="1">
        <v>2.29336208450832E-2</v>
      </c>
      <c r="N1080" s="16">
        <v>40403</v>
      </c>
      <c r="O1080" s="29">
        <f t="shared" si="162"/>
        <v>0</v>
      </c>
      <c r="P1080" s="29">
        <f t="shared" si="163"/>
        <v>0</v>
      </c>
      <c r="Q1080" s="29">
        <f t="shared" si="164"/>
        <v>-4.0000000000000018E-4</v>
      </c>
      <c r="R1080" s="29">
        <f t="shared" si="165"/>
        <v>-4.0000000000000105E-4</v>
      </c>
      <c r="S1080" s="29">
        <f t="shared" si="166"/>
        <v>-1.5000000000000013E-3</v>
      </c>
      <c r="T1080" s="29">
        <f t="shared" si="167"/>
        <v>-3.9275502684390975E-4</v>
      </c>
      <c r="U1080" s="29">
        <f t="shared" si="168"/>
        <v>-3.891546484154516E-4</v>
      </c>
      <c r="V1080" s="29">
        <f t="shared" si="169"/>
        <v>-4.0024460992574631E-4</v>
      </c>
      <c r="W1080" s="29">
        <f t="shared" si="170"/>
        <v>-7.5026280906709611E-4</v>
      </c>
      <c r="X1080" s="29">
        <f t="shared" si="171"/>
        <v>-1.2881617311991563E-3</v>
      </c>
    </row>
    <row r="1081" spans="1:24" x14ac:dyDescent="0.4">
      <c r="A1081" s="16">
        <v>40417</v>
      </c>
      <c r="B1081" s="2">
        <v>1.9E-3</v>
      </c>
      <c r="C1081" s="2">
        <v>2.5999999999999999E-3</v>
      </c>
      <c r="D1081" s="2">
        <v>5.1999999999999998E-3</v>
      </c>
      <c r="E1081" s="2">
        <v>1.41E-2</v>
      </c>
      <c r="F1081" s="2">
        <v>2.5600000000000001E-2</v>
      </c>
      <c r="H1081" s="1">
        <v>4.3191660601744793E-3</v>
      </c>
      <c r="I1081" s="1">
        <v>6.3540545769936937E-3</v>
      </c>
      <c r="J1081" s="1">
        <v>1.307356992939453E-2</v>
      </c>
      <c r="K1081" s="1">
        <v>1.6206530149737164E-2</v>
      </c>
      <c r="L1081" s="1">
        <v>2.2492569978684675E-2</v>
      </c>
      <c r="N1081" s="16">
        <v>40410</v>
      </c>
      <c r="O1081" s="29">
        <f t="shared" si="162"/>
        <v>0</v>
      </c>
      <c r="P1081" s="29">
        <f t="shared" si="163"/>
        <v>9.9999999999999829E-5</v>
      </c>
      <c r="Q1081" s="29">
        <f t="shared" si="164"/>
        <v>1.9999999999999966E-4</v>
      </c>
      <c r="R1081" s="29">
        <f t="shared" si="165"/>
        <v>-2.9999999999999992E-4</v>
      </c>
      <c r="S1081" s="29">
        <f t="shared" si="166"/>
        <v>-4.9999999999999697E-4</v>
      </c>
      <c r="T1081" s="29">
        <f t="shared" si="167"/>
        <v>1.9887311047623452E-4</v>
      </c>
      <c r="U1081" s="29">
        <f t="shared" si="168"/>
        <v>4.6702452745441859E-5</v>
      </c>
      <c r="V1081" s="29">
        <f t="shared" si="169"/>
        <v>-2.7457412407557065E-4</v>
      </c>
      <c r="W1081" s="29">
        <f t="shared" si="170"/>
        <v>-3.3044804359055185E-4</v>
      </c>
      <c r="X1081" s="29">
        <f t="shared" si="171"/>
        <v>-4.4105086639852423E-4</v>
      </c>
    </row>
    <row r="1082" spans="1:24" x14ac:dyDescent="0.4">
      <c r="A1082" s="16">
        <v>40424</v>
      </c>
      <c r="B1082" s="2">
        <v>1.9E-3</v>
      </c>
      <c r="C1082" s="2">
        <v>2.5000000000000001E-3</v>
      </c>
      <c r="D1082" s="2">
        <v>5.0000000000000001E-3</v>
      </c>
      <c r="E1082" s="2">
        <v>1.41E-2</v>
      </c>
      <c r="F1082" s="2">
        <v>2.5899999999999999E-2</v>
      </c>
      <c r="H1082" s="1">
        <v>4.1202929496982447E-3</v>
      </c>
      <c r="I1082" s="1">
        <v>6.2168291565013337E-3</v>
      </c>
      <c r="J1082" s="1">
        <v>1.3062825440801777E-2</v>
      </c>
      <c r="K1082" s="1">
        <v>1.6289699288867376E-2</v>
      </c>
      <c r="L1082" s="1">
        <v>2.2728240736869274E-2</v>
      </c>
      <c r="N1082" s="16">
        <v>40417</v>
      </c>
      <c r="O1082" s="29">
        <f t="shared" si="162"/>
        <v>0</v>
      </c>
      <c r="P1082" s="29">
        <f t="shared" si="163"/>
        <v>-9.9999999999999829E-5</v>
      </c>
      <c r="Q1082" s="29">
        <f t="shared" si="164"/>
        <v>-1.9999999999999966E-4</v>
      </c>
      <c r="R1082" s="29">
        <f t="shared" si="165"/>
        <v>0</v>
      </c>
      <c r="S1082" s="29">
        <f t="shared" si="166"/>
        <v>2.9999999999999818E-4</v>
      </c>
      <c r="T1082" s="29">
        <f t="shared" si="167"/>
        <v>-1.9887311047623452E-4</v>
      </c>
      <c r="U1082" s="29">
        <f t="shared" si="168"/>
        <v>-1.3722542049236005E-4</v>
      </c>
      <c r="V1082" s="29">
        <f t="shared" si="169"/>
        <v>-1.0744488592753093E-5</v>
      </c>
      <c r="W1082" s="29">
        <f t="shared" si="170"/>
        <v>8.3169139130211817E-5</v>
      </c>
      <c r="X1082" s="29">
        <f t="shared" si="171"/>
        <v>2.3567075818459876E-4</v>
      </c>
    </row>
    <row r="1083" spans="1:24" x14ac:dyDescent="0.4">
      <c r="A1083" s="16">
        <v>40431</v>
      </c>
      <c r="B1083" s="2">
        <v>1.9E-3</v>
      </c>
      <c r="C1083" s="2">
        <v>2.5999999999999999E-3</v>
      </c>
      <c r="D1083" s="2">
        <v>5.4000000000000003E-3</v>
      </c>
      <c r="E1083" s="2">
        <v>1.5100000000000001E-2</v>
      </c>
      <c r="F1083" s="2">
        <v>2.7099999999999999E-2</v>
      </c>
      <c r="H1083" s="1">
        <v>4.5155427564385559E-3</v>
      </c>
      <c r="I1083" s="1">
        <v>6.7900077858852811E-3</v>
      </c>
      <c r="J1083" s="1">
        <v>1.4034487734341039E-2</v>
      </c>
      <c r="K1083" s="1">
        <v>1.7310693219787811E-2</v>
      </c>
      <c r="L1083" s="1">
        <v>2.3860713679624269E-2</v>
      </c>
      <c r="N1083" s="16">
        <v>40424</v>
      </c>
      <c r="O1083" s="29">
        <f t="shared" si="162"/>
        <v>0</v>
      </c>
      <c r="P1083" s="29">
        <f t="shared" si="163"/>
        <v>9.9999999999999829E-5</v>
      </c>
      <c r="Q1083" s="29">
        <f t="shared" si="164"/>
        <v>4.0000000000000018E-4</v>
      </c>
      <c r="R1083" s="29">
        <f t="shared" si="165"/>
        <v>1.0000000000000009E-3</v>
      </c>
      <c r="S1083" s="29">
        <f t="shared" si="166"/>
        <v>1.1999999999999997E-3</v>
      </c>
      <c r="T1083" s="29">
        <f t="shared" si="167"/>
        <v>3.9524980674031113E-4</v>
      </c>
      <c r="U1083" s="29">
        <f t="shared" si="168"/>
        <v>5.7317862938394745E-4</v>
      </c>
      <c r="V1083" s="29">
        <f t="shared" si="169"/>
        <v>9.7166229353926221E-4</v>
      </c>
      <c r="W1083" s="29">
        <f t="shared" si="170"/>
        <v>1.0209939309204358E-3</v>
      </c>
      <c r="X1083" s="29">
        <f t="shared" si="171"/>
        <v>1.1324729427549945E-3</v>
      </c>
    </row>
    <row r="1084" spans="1:24" x14ac:dyDescent="0.4">
      <c r="A1084" s="16">
        <v>40438</v>
      </c>
      <c r="B1084" s="2">
        <v>2E-3</v>
      </c>
      <c r="C1084" s="2">
        <v>2.5999999999999999E-3</v>
      </c>
      <c r="D1084" s="2">
        <v>5.0000000000000001E-3</v>
      </c>
      <c r="E1084" s="2">
        <v>1.47E-2</v>
      </c>
      <c r="F1084" s="2">
        <v>2.7400000000000001E-2</v>
      </c>
      <c r="H1084" s="1">
        <v>4.1235004870798326E-3</v>
      </c>
      <c r="I1084" s="1">
        <v>6.4017160276088787E-3</v>
      </c>
      <c r="J1084" s="1">
        <v>1.363450354921592E-2</v>
      </c>
      <c r="K1084" s="1">
        <v>1.713877886885631E-2</v>
      </c>
      <c r="L1084" s="1">
        <v>2.4031372864432712E-2</v>
      </c>
      <c r="N1084" s="16">
        <v>40431</v>
      </c>
      <c r="O1084" s="29">
        <f t="shared" si="162"/>
        <v>1.0000000000000005E-4</v>
      </c>
      <c r="P1084" s="29">
        <f t="shared" si="163"/>
        <v>0</v>
      </c>
      <c r="Q1084" s="29">
        <f t="shared" si="164"/>
        <v>-4.0000000000000018E-4</v>
      </c>
      <c r="R1084" s="29">
        <f t="shared" si="165"/>
        <v>-4.0000000000000105E-4</v>
      </c>
      <c r="S1084" s="29">
        <f t="shared" si="166"/>
        <v>3.0000000000000165E-4</v>
      </c>
      <c r="T1084" s="29">
        <f t="shared" si="167"/>
        <v>-3.9204226935872326E-4</v>
      </c>
      <c r="U1084" s="29">
        <f t="shared" si="168"/>
        <v>-3.8829175827640242E-4</v>
      </c>
      <c r="V1084" s="29">
        <f t="shared" si="169"/>
        <v>-3.9998418512511916E-4</v>
      </c>
      <c r="W1084" s="29">
        <f t="shared" si="170"/>
        <v>-1.7191435093150131E-4</v>
      </c>
      <c r="X1084" s="29">
        <f t="shared" si="171"/>
        <v>1.7065918480844294E-4</v>
      </c>
    </row>
    <row r="1085" spans="1:24" x14ac:dyDescent="0.4">
      <c r="A1085" s="16">
        <v>40445</v>
      </c>
      <c r="B1085" s="2">
        <v>2E-3</v>
      </c>
      <c r="C1085" s="2">
        <v>2.5000000000000001E-3</v>
      </c>
      <c r="D1085" s="2">
        <v>4.5000000000000005E-3</v>
      </c>
      <c r="E1085" s="2">
        <v>1.3600000000000001E-2</v>
      </c>
      <c r="F1085" s="2">
        <v>2.6099999999999998E-2</v>
      </c>
      <c r="H1085" s="1">
        <v>3.6300428418303853E-3</v>
      </c>
      <c r="I1085" s="1">
        <v>5.7311885887593433E-3</v>
      </c>
      <c r="J1085" s="1">
        <v>1.2562708171302644E-2</v>
      </c>
      <c r="K1085" s="1">
        <v>1.6018626351146027E-2</v>
      </c>
      <c r="L1085" s="1">
        <v>2.280047823252266E-2</v>
      </c>
      <c r="N1085" s="16">
        <v>40438</v>
      </c>
      <c r="O1085" s="29">
        <f t="shared" si="162"/>
        <v>0</v>
      </c>
      <c r="P1085" s="29">
        <f t="shared" si="163"/>
        <v>-9.9999999999999829E-5</v>
      </c>
      <c r="Q1085" s="29">
        <f t="shared" si="164"/>
        <v>-4.9999999999999958E-4</v>
      </c>
      <c r="R1085" s="29">
        <f t="shared" si="165"/>
        <v>-1.0999999999999985E-3</v>
      </c>
      <c r="S1085" s="29">
        <f t="shared" si="166"/>
        <v>-1.3000000000000025E-3</v>
      </c>
      <c r="T1085" s="29">
        <f t="shared" si="167"/>
        <v>-4.9345764524944729E-4</v>
      </c>
      <c r="U1085" s="29">
        <f t="shared" si="168"/>
        <v>-6.7052743884953546E-4</v>
      </c>
      <c r="V1085" s="29">
        <f t="shared" si="169"/>
        <v>-1.0717953779132757E-3</v>
      </c>
      <c r="W1085" s="29">
        <f t="shared" si="170"/>
        <v>-1.1201525177102836E-3</v>
      </c>
      <c r="X1085" s="29">
        <f t="shared" si="171"/>
        <v>-1.2308946319100518E-3</v>
      </c>
    </row>
    <row r="1086" spans="1:24" x14ac:dyDescent="0.4">
      <c r="A1086" s="16">
        <v>40452</v>
      </c>
      <c r="B1086" s="2">
        <v>1.9E-3</v>
      </c>
      <c r="C1086" s="2">
        <v>2.5999999999999999E-3</v>
      </c>
      <c r="D1086" s="2">
        <v>4.1999999999999997E-3</v>
      </c>
      <c r="E1086" s="2">
        <v>1.2699999999999999E-2</v>
      </c>
      <c r="F1086" s="2">
        <v>2.52E-2</v>
      </c>
      <c r="H1086" s="1">
        <v>3.3372287742755992E-3</v>
      </c>
      <c r="I1086" s="1">
        <v>5.2602970875029595E-3</v>
      </c>
      <c r="J1086" s="1">
        <v>1.1692245140090072E-2</v>
      </c>
      <c r="K1086" s="1">
        <v>1.5162509336329394E-2</v>
      </c>
      <c r="L1086" s="1">
        <v>2.1930427339636648E-2</v>
      </c>
      <c r="N1086" s="16">
        <v>40445</v>
      </c>
      <c r="O1086" s="29">
        <f t="shared" si="162"/>
        <v>-1.0000000000000005E-4</v>
      </c>
      <c r="P1086" s="29">
        <f t="shared" si="163"/>
        <v>9.9999999999999829E-5</v>
      </c>
      <c r="Q1086" s="29">
        <f t="shared" si="164"/>
        <v>-3.0000000000000079E-4</v>
      </c>
      <c r="R1086" s="29">
        <f t="shared" si="165"/>
        <v>-9.0000000000000149E-4</v>
      </c>
      <c r="S1086" s="29">
        <f t="shared" si="166"/>
        <v>-8.9999999999999802E-4</v>
      </c>
      <c r="T1086" s="29">
        <f t="shared" si="167"/>
        <v>-2.9281406755478617E-4</v>
      </c>
      <c r="U1086" s="29">
        <f t="shared" si="168"/>
        <v>-4.7089150125638381E-4</v>
      </c>
      <c r="V1086" s="29">
        <f t="shared" si="169"/>
        <v>-8.704630312125726E-4</v>
      </c>
      <c r="W1086" s="29">
        <f t="shared" si="170"/>
        <v>-8.5611701481663229E-4</v>
      </c>
      <c r="X1086" s="29">
        <f t="shared" si="171"/>
        <v>-8.7005089288601234E-4</v>
      </c>
    </row>
    <row r="1087" spans="1:24" x14ac:dyDescent="0.4">
      <c r="A1087" s="16">
        <v>40459</v>
      </c>
      <c r="B1087" s="2">
        <v>1.7000000000000001E-3</v>
      </c>
      <c r="C1087" s="2">
        <v>2.3999999999999998E-3</v>
      </c>
      <c r="D1087" s="2">
        <v>3.8E-3</v>
      </c>
      <c r="E1087" s="2">
        <v>1.1699999999999999E-2</v>
      </c>
      <c r="F1087" s="2">
        <v>2.4500000000000001E-2</v>
      </c>
      <c r="H1087" s="1">
        <v>2.9380290027481016E-3</v>
      </c>
      <c r="I1087" s="1">
        <v>4.6822417559036411E-3</v>
      </c>
      <c r="J1087" s="1">
        <v>1.0718761761179463E-2</v>
      </c>
      <c r="K1087" s="1">
        <v>1.4299900179616683E-2</v>
      </c>
      <c r="L1087" s="1">
        <v>2.1202485276663172E-2</v>
      </c>
      <c r="N1087" s="16">
        <v>40452</v>
      </c>
      <c r="O1087" s="29">
        <f t="shared" si="162"/>
        <v>-1.9999999999999987E-4</v>
      </c>
      <c r="P1087" s="29">
        <f t="shared" si="163"/>
        <v>-2.0000000000000009E-4</v>
      </c>
      <c r="Q1087" s="29">
        <f t="shared" si="164"/>
        <v>-3.9999999999999975E-4</v>
      </c>
      <c r="R1087" s="29">
        <f t="shared" si="165"/>
        <v>-1.0000000000000009E-3</v>
      </c>
      <c r="S1087" s="29">
        <f t="shared" si="166"/>
        <v>-6.9999999999999923E-4</v>
      </c>
      <c r="T1087" s="29">
        <f t="shared" si="167"/>
        <v>-3.9919977152749753E-4</v>
      </c>
      <c r="U1087" s="29">
        <f t="shared" si="168"/>
        <v>-5.7805533159931838E-4</v>
      </c>
      <c r="V1087" s="29">
        <f t="shared" si="169"/>
        <v>-9.7348337891060843E-4</v>
      </c>
      <c r="W1087" s="29">
        <f t="shared" si="170"/>
        <v>-8.6260915671271081E-4</v>
      </c>
      <c r="X1087" s="29">
        <f t="shared" si="171"/>
        <v>-7.2794206297347591E-4</v>
      </c>
    </row>
    <row r="1088" spans="1:24" x14ac:dyDescent="0.4">
      <c r="A1088" s="16">
        <v>40466</v>
      </c>
      <c r="B1088" s="2">
        <v>1.7000000000000001E-3</v>
      </c>
      <c r="C1088" s="2">
        <v>2.2000000000000001E-3</v>
      </c>
      <c r="D1088" s="2">
        <v>3.7000000000000002E-3</v>
      </c>
      <c r="E1088" s="2">
        <v>1.1599999999999999E-2</v>
      </c>
      <c r="F1088" s="2">
        <v>2.5000000000000001E-2</v>
      </c>
      <c r="H1088" s="1">
        <v>2.8348536117829104E-3</v>
      </c>
      <c r="I1088" s="1">
        <v>4.5789708085466254E-3</v>
      </c>
      <c r="J1088" s="1">
        <v>1.0617014365162863E-2</v>
      </c>
      <c r="K1088" s="1">
        <v>1.4391647116333528E-2</v>
      </c>
      <c r="L1088" s="1">
        <v>2.1589094093831834E-2</v>
      </c>
      <c r="N1088" s="16">
        <v>40459</v>
      </c>
      <c r="O1088" s="29">
        <f t="shared" si="162"/>
        <v>0</v>
      </c>
      <c r="P1088" s="29">
        <f t="shared" si="163"/>
        <v>-1.9999999999999966E-4</v>
      </c>
      <c r="Q1088" s="29">
        <f t="shared" si="164"/>
        <v>-9.9999999999999829E-5</v>
      </c>
      <c r="R1088" s="29">
        <f t="shared" si="165"/>
        <v>-9.9999999999999395E-5</v>
      </c>
      <c r="S1088" s="29">
        <f t="shared" si="166"/>
        <v>5.0000000000000044E-4</v>
      </c>
      <c r="T1088" s="29">
        <f t="shared" si="167"/>
        <v>-1.0317539096519127E-4</v>
      </c>
      <c r="U1088" s="29">
        <f t="shared" si="168"/>
        <v>-1.0327094735701568E-4</v>
      </c>
      <c r="V1088" s="29">
        <f t="shared" si="169"/>
        <v>-1.0174739601660071E-4</v>
      </c>
      <c r="W1088" s="29">
        <f t="shared" si="170"/>
        <v>9.1746936716844904E-5</v>
      </c>
      <c r="X1088" s="29">
        <f t="shared" si="171"/>
        <v>3.8660881716866269E-4</v>
      </c>
    </row>
    <row r="1089" spans="1:24" x14ac:dyDescent="0.4">
      <c r="A1089" s="16">
        <v>40473</v>
      </c>
      <c r="B1089" s="2">
        <v>1.8E-3</v>
      </c>
      <c r="C1089" s="2">
        <v>2.2000000000000001E-3</v>
      </c>
      <c r="D1089" s="2">
        <v>3.5999999999999999E-3</v>
      </c>
      <c r="E1089" s="2">
        <v>1.1399999999999999E-2</v>
      </c>
      <c r="F1089" s="2">
        <v>2.5399999999999999E-2</v>
      </c>
      <c r="H1089" s="1">
        <v>2.7373652191536643E-3</v>
      </c>
      <c r="I1089" s="1">
        <v>4.4523064916821564E-3</v>
      </c>
      <c r="J1089" s="1">
        <v>1.042196480604147E-2</v>
      </c>
      <c r="K1089" s="1">
        <v>1.4392451785173168E-2</v>
      </c>
      <c r="L1089" s="1">
        <v>2.1881098953051435E-2</v>
      </c>
      <c r="N1089" s="16">
        <v>40466</v>
      </c>
      <c r="O1089" s="29">
        <f t="shared" si="162"/>
        <v>9.9999999999999829E-5</v>
      </c>
      <c r="P1089" s="29">
        <f t="shared" si="163"/>
        <v>0</v>
      </c>
      <c r="Q1089" s="29">
        <f t="shared" si="164"/>
        <v>-1.0000000000000026E-4</v>
      </c>
      <c r="R1089" s="29">
        <f t="shared" si="165"/>
        <v>-2.0000000000000052E-4</v>
      </c>
      <c r="S1089" s="29">
        <f t="shared" si="166"/>
        <v>3.9999999999999758E-4</v>
      </c>
      <c r="T1089" s="29">
        <f t="shared" si="167"/>
        <v>-9.7488392629246131E-5</v>
      </c>
      <c r="U1089" s="29">
        <f t="shared" si="168"/>
        <v>-1.2666431686446898E-4</v>
      </c>
      <c r="V1089" s="29">
        <f t="shared" si="169"/>
        <v>-1.950495591213925E-4</v>
      </c>
      <c r="W1089" s="29">
        <f t="shared" si="170"/>
        <v>8.046688396400048E-7</v>
      </c>
      <c r="X1089" s="29">
        <f t="shared" si="171"/>
        <v>2.920048592196002E-4</v>
      </c>
    </row>
    <row r="1090" spans="1:24" x14ac:dyDescent="0.4">
      <c r="A1090" s="16">
        <v>40480</v>
      </c>
      <c r="B1090" s="2">
        <v>1.8E-3</v>
      </c>
      <c r="C1090" s="2">
        <v>2.3E-3</v>
      </c>
      <c r="D1090" s="2">
        <v>3.8E-3</v>
      </c>
      <c r="E1090" s="2">
        <v>1.24E-2</v>
      </c>
      <c r="F1090" s="2">
        <v>2.6699999999999998E-2</v>
      </c>
      <c r="H1090" s="1">
        <v>2.9362542275206179E-3</v>
      </c>
      <c r="I1090" s="1">
        <v>4.8914334763501127E-3</v>
      </c>
      <c r="J1090" s="1">
        <v>1.1384327470111194E-2</v>
      </c>
      <c r="K1090" s="1">
        <v>1.5433849843388867E-2</v>
      </c>
      <c r="L1090" s="1">
        <v>2.308578743715305E-2</v>
      </c>
      <c r="N1090" s="16">
        <v>40473</v>
      </c>
      <c r="O1090" s="29">
        <f t="shared" si="162"/>
        <v>0</v>
      </c>
      <c r="P1090" s="29">
        <f t="shared" si="163"/>
        <v>9.9999999999999829E-5</v>
      </c>
      <c r="Q1090" s="29">
        <f t="shared" si="164"/>
        <v>2.0000000000000009E-4</v>
      </c>
      <c r="R1090" s="29">
        <f t="shared" si="165"/>
        <v>1.0000000000000009E-3</v>
      </c>
      <c r="S1090" s="29">
        <f t="shared" si="166"/>
        <v>1.2999999999999991E-3</v>
      </c>
      <c r="T1090" s="29">
        <f t="shared" si="167"/>
        <v>1.9888900836695367E-4</v>
      </c>
      <c r="U1090" s="29">
        <f t="shared" si="168"/>
        <v>4.391269846679563E-4</v>
      </c>
      <c r="V1090" s="29">
        <f t="shared" si="169"/>
        <v>9.6236266406972415E-4</v>
      </c>
      <c r="W1090" s="29">
        <f t="shared" si="170"/>
        <v>1.0413980582156986E-3</v>
      </c>
      <c r="X1090" s="29">
        <f t="shared" si="171"/>
        <v>1.2046884841016153E-3</v>
      </c>
    </row>
    <row r="1091" spans="1:24" x14ac:dyDescent="0.4">
      <c r="A1091" s="16">
        <v>40487</v>
      </c>
      <c r="B1091" s="2">
        <v>1.6000000000000001E-3</v>
      </c>
      <c r="C1091" s="2">
        <v>2.2000000000000001E-3</v>
      </c>
      <c r="D1091" s="2">
        <v>3.4999999999999996E-3</v>
      </c>
      <c r="E1091" s="2">
        <v>1.11E-2</v>
      </c>
      <c r="F1091" s="2">
        <v>2.6099999999999998E-2</v>
      </c>
      <c r="H1091" s="1">
        <v>2.6377386823279898E-3</v>
      </c>
      <c r="I1091" s="1">
        <v>4.2928921565406463E-3</v>
      </c>
      <c r="J1091" s="1">
        <v>1.013100914887706E-2</v>
      </c>
      <c r="K1091" s="1">
        <v>1.4427780956828808E-2</v>
      </c>
      <c r="L1091" s="1">
        <v>2.2400352548762888E-2</v>
      </c>
      <c r="N1091" s="16">
        <v>40480</v>
      </c>
      <c r="O1091" s="29">
        <f t="shared" si="162"/>
        <v>-1.9999999999999987E-4</v>
      </c>
      <c r="P1091" s="29">
        <f t="shared" si="163"/>
        <v>-9.9999999999999829E-5</v>
      </c>
      <c r="Q1091" s="29">
        <f t="shared" si="164"/>
        <v>-3.0000000000000035E-4</v>
      </c>
      <c r="R1091" s="29">
        <f t="shared" si="165"/>
        <v>-1.2999999999999991E-3</v>
      </c>
      <c r="S1091" s="29">
        <f t="shared" si="166"/>
        <v>-5.9999999999999984E-4</v>
      </c>
      <c r="T1091" s="29">
        <f t="shared" si="167"/>
        <v>-2.9851554519262809E-4</v>
      </c>
      <c r="U1091" s="29">
        <f t="shared" si="168"/>
        <v>-5.9854131980946641E-4</v>
      </c>
      <c r="V1091" s="29">
        <f t="shared" si="169"/>
        <v>-1.2533183212341346E-3</v>
      </c>
      <c r="W1091" s="29">
        <f t="shared" si="170"/>
        <v>-1.0060688865600586E-3</v>
      </c>
      <c r="X1091" s="29">
        <f t="shared" si="171"/>
        <v>-6.8543488839016217E-4</v>
      </c>
    </row>
    <row r="1092" spans="1:24" x14ac:dyDescent="0.4">
      <c r="A1092" s="16">
        <v>40494</v>
      </c>
      <c r="B1092" s="2">
        <v>1.6000000000000001E-3</v>
      </c>
      <c r="C1092" s="2">
        <v>2.3999999999999998E-3</v>
      </c>
      <c r="D1092" s="2">
        <v>4.5999999999999999E-3</v>
      </c>
      <c r="E1092" s="2">
        <v>1.2500000000000001E-2</v>
      </c>
      <c r="F1092" s="2">
        <v>2.6800000000000001E-2</v>
      </c>
      <c r="H1092" s="1">
        <v>3.7228899108007842E-3</v>
      </c>
      <c r="I1092" s="1">
        <v>5.4599232482723074E-3</v>
      </c>
      <c r="J1092" s="1">
        <v>1.1519309445026644E-2</v>
      </c>
      <c r="K1092" s="1">
        <v>1.5576352225128664E-2</v>
      </c>
      <c r="L1092" s="1">
        <v>2.3211057085667404E-2</v>
      </c>
      <c r="N1092" s="16">
        <v>40487</v>
      </c>
      <c r="O1092" s="29">
        <f t="shared" si="162"/>
        <v>0</v>
      </c>
      <c r="P1092" s="29">
        <f t="shared" si="163"/>
        <v>1.9999999999999966E-4</v>
      </c>
      <c r="Q1092" s="29">
        <f t="shared" si="164"/>
        <v>1.1000000000000003E-3</v>
      </c>
      <c r="R1092" s="29">
        <f t="shared" si="165"/>
        <v>1.4000000000000002E-3</v>
      </c>
      <c r="S1092" s="29">
        <f t="shared" si="166"/>
        <v>7.000000000000027E-4</v>
      </c>
      <c r="T1092" s="29">
        <f t="shared" si="167"/>
        <v>1.0851512284727944E-3</v>
      </c>
      <c r="U1092" s="29">
        <f t="shared" si="168"/>
        <v>1.1670310917316611E-3</v>
      </c>
      <c r="V1092" s="29">
        <f t="shared" si="169"/>
        <v>1.3883002961495843E-3</v>
      </c>
      <c r="W1092" s="29">
        <f t="shared" si="170"/>
        <v>1.1485712682998556E-3</v>
      </c>
      <c r="X1092" s="29">
        <f t="shared" si="171"/>
        <v>8.1070453690451627E-4</v>
      </c>
    </row>
    <row r="1093" spans="1:24" x14ac:dyDescent="0.4">
      <c r="A1093" s="16">
        <v>40501</v>
      </c>
      <c r="B1093" s="2">
        <v>1.9E-3</v>
      </c>
      <c r="C1093" s="2">
        <v>2.7000000000000001E-3</v>
      </c>
      <c r="D1093" s="2">
        <v>5.1999999999999998E-3</v>
      </c>
      <c r="E1093" s="2">
        <v>1.5100000000000001E-2</v>
      </c>
      <c r="F1093" s="2">
        <v>2.8900000000000002E-2</v>
      </c>
      <c r="H1093" s="1">
        <v>4.3216595576668253E-3</v>
      </c>
      <c r="I1093" s="1">
        <v>6.6587683791905364E-3</v>
      </c>
      <c r="J1093" s="1">
        <v>1.4025379145622484E-2</v>
      </c>
      <c r="K1093" s="1">
        <v>1.7876923018993896E-2</v>
      </c>
      <c r="L1093" s="1">
        <v>2.5309715326395265E-2</v>
      </c>
      <c r="N1093" s="16">
        <v>40494</v>
      </c>
      <c r="O1093" s="29">
        <f t="shared" ref="O1093:O1156" si="172">B1093-B1092</f>
        <v>2.9999999999999992E-4</v>
      </c>
      <c r="P1093" s="29">
        <f t="shared" ref="P1093:P1156" si="173">C1093-C1092</f>
        <v>3.0000000000000035E-4</v>
      </c>
      <c r="Q1093" s="29">
        <f t="shared" ref="Q1093:Q1156" si="174">D1093-D1092</f>
        <v>5.9999999999999984E-4</v>
      </c>
      <c r="R1093" s="29">
        <f t="shared" ref="R1093:R1156" si="175">E1093-E1092</f>
        <v>2.5999999999999999E-3</v>
      </c>
      <c r="S1093" s="29">
        <f t="shared" ref="S1093:S1156" si="176">F1093-F1092</f>
        <v>2.1000000000000012E-3</v>
      </c>
      <c r="T1093" s="29">
        <f t="shared" si="167"/>
        <v>5.9876964686604106E-4</v>
      </c>
      <c r="U1093" s="29">
        <f t="shared" si="168"/>
        <v>1.198845130918229E-3</v>
      </c>
      <c r="V1093" s="29">
        <f t="shared" si="169"/>
        <v>2.5060697005958397E-3</v>
      </c>
      <c r="W1093" s="29">
        <f t="shared" si="170"/>
        <v>2.3005707938652323E-3</v>
      </c>
      <c r="X1093" s="29">
        <f t="shared" si="171"/>
        <v>2.098658240727861E-3</v>
      </c>
    </row>
    <row r="1094" spans="1:24" x14ac:dyDescent="0.4">
      <c r="A1094" s="16">
        <v>40508</v>
      </c>
      <c r="B1094" s="2">
        <v>2E-3</v>
      </c>
      <c r="C1094" s="2">
        <v>2.7000000000000001E-3</v>
      </c>
      <c r="D1094" s="2">
        <v>5.0000000000000001E-3</v>
      </c>
      <c r="E1094" s="2">
        <v>1.4800000000000001E-2</v>
      </c>
      <c r="F1094" s="2">
        <v>2.8399999999999998E-2</v>
      </c>
      <c r="H1094" s="1">
        <v>4.125993012024219E-3</v>
      </c>
      <c r="I1094" s="1">
        <v>6.4348766749584823E-3</v>
      </c>
      <c r="J1094" s="1">
        <v>1.3730426934012848E-2</v>
      </c>
      <c r="K1094" s="1">
        <v>1.7521657427529189E-2</v>
      </c>
      <c r="L1094" s="1">
        <v>2.4855105721954398E-2</v>
      </c>
      <c r="N1094" s="16">
        <v>40501</v>
      </c>
      <c r="O1094" s="29">
        <f t="shared" si="172"/>
        <v>1.0000000000000005E-4</v>
      </c>
      <c r="P1094" s="29">
        <f t="shared" si="173"/>
        <v>0</v>
      </c>
      <c r="Q1094" s="29">
        <f t="shared" si="174"/>
        <v>-1.9999999999999966E-4</v>
      </c>
      <c r="R1094" s="29">
        <f t="shared" si="175"/>
        <v>-2.9999999999999992E-4</v>
      </c>
      <c r="S1094" s="29">
        <f t="shared" si="176"/>
        <v>-5.0000000000000391E-4</v>
      </c>
      <c r="T1094" s="29">
        <f t="shared" ref="T1094:T1157" si="177">H1094-H1093</f>
        <v>-1.9566654564260634E-4</v>
      </c>
      <c r="U1094" s="29">
        <f t="shared" ref="U1094:U1157" si="178">I1094-I1093</f>
        <v>-2.2389170423205412E-4</v>
      </c>
      <c r="V1094" s="29">
        <f t="shared" ref="V1094:V1157" si="179">J1094-J1093</f>
        <v>-2.9495221160963543E-4</v>
      </c>
      <c r="W1094" s="29">
        <f t="shared" ref="W1094:W1157" si="180">K1094-K1093</f>
        <v>-3.5526559146470751E-4</v>
      </c>
      <c r="X1094" s="29">
        <f t="shared" ref="X1094:X1157" si="181">L1094-L1093</f>
        <v>-4.5460960444086707E-4</v>
      </c>
    </row>
    <row r="1095" spans="1:24" x14ac:dyDescent="0.4">
      <c r="A1095" s="16">
        <v>40515</v>
      </c>
      <c r="B1095" s="2">
        <v>2E-3</v>
      </c>
      <c r="C1095" s="2">
        <v>2.8000000000000004E-3</v>
      </c>
      <c r="D1095" s="2">
        <v>5.1000000000000004E-3</v>
      </c>
      <c r="E1095" s="2">
        <v>1.5900000000000001E-2</v>
      </c>
      <c r="F1095" s="2">
        <v>2.9300000000000003E-2</v>
      </c>
      <c r="H1095" s="1">
        <v>4.2266769702287892E-3</v>
      </c>
      <c r="I1095" s="1">
        <v>6.8368530722946099E-3</v>
      </c>
      <c r="J1095" s="1">
        <v>1.4781985290128263E-2</v>
      </c>
      <c r="K1095" s="1">
        <v>1.8487805452791616E-2</v>
      </c>
      <c r="L1095" s="1">
        <v>2.574586408369197E-2</v>
      </c>
      <c r="N1095" s="16">
        <v>40508</v>
      </c>
      <c r="O1095" s="29">
        <f t="shared" si="172"/>
        <v>0</v>
      </c>
      <c r="P1095" s="29">
        <f t="shared" si="173"/>
        <v>1.0000000000000026E-4</v>
      </c>
      <c r="Q1095" s="29">
        <f t="shared" si="174"/>
        <v>1.0000000000000026E-4</v>
      </c>
      <c r="R1095" s="29">
        <f t="shared" si="175"/>
        <v>1.1000000000000003E-3</v>
      </c>
      <c r="S1095" s="29">
        <f t="shared" si="176"/>
        <v>9.0000000000000496E-4</v>
      </c>
      <c r="T1095" s="29">
        <f t="shared" si="177"/>
        <v>1.0068395820457023E-4</v>
      </c>
      <c r="U1095" s="29">
        <f t="shared" si="178"/>
        <v>4.0197639733612761E-4</v>
      </c>
      <c r="V1095" s="29">
        <f t="shared" si="179"/>
        <v>1.0515583561154142E-3</v>
      </c>
      <c r="W1095" s="29">
        <f t="shared" si="180"/>
        <v>9.6614802526242757E-4</v>
      </c>
      <c r="X1095" s="29">
        <f t="shared" si="181"/>
        <v>8.9075836173757236E-4</v>
      </c>
    </row>
    <row r="1096" spans="1:24" x14ac:dyDescent="0.4">
      <c r="A1096" s="16">
        <v>40522</v>
      </c>
      <c r="B1096" s="2">
        <v>1.8E-3</v>
      </c>
      <c r="C1096" s="2">
        <v>2.8999999999999998E-3</v>
      </c>
      <c r="D1096" s="2">
        <v>5.6999999999999993E-3</v>
      </c>
      <c r="E1096" s="2">
        <v>1.8000000000000002E-2</v>
      </c>
      <c r="F1096" s="2">
        <v>3.1800000000000002E-2</v>
      </c>
      <c r="H1096" s="1">
        <v>4.8168719866118932E-3</v>
      </c>
      <c r="I1096" s="1">
        <v>7.8741830136305514E-3</v>
      </c>
      <c r="J1096" s="1">
        <v>1.6807680555869814E-2</v>
      </c>
      <c r="K1096" s="1">
        <v>2.060455747388466E-2</v>
      </c>
      <c r="L1096" s="1">
        <v>2.808923616104942E-2</v>
      </c>
      <c r="N1096" s="16">
        <v>40515</v>
      </c>
      <c r="O1096" s="29">
        <f t="shared" si="172"/>
        <v>-2.0000000000000009E-4</v>
      </c>
      <c r="P1096" s="29">
        <f t="shared" si="173"/>
        <v>9.9999999999999395E-5</v>
      </c>
      <c r="Q1096" s="29">
        <f t="shared" si="174"/>
        <v>5.9999999999999897E-4</v>
      </c>
      <c r="R1096" s="29">
        <f t="shared" si="175"/>
        <v>2.1000000000000012E-3</v>
      </c>
      <c r="S1096" s="29">
        <f t="shared" si="176"/>
        <v>2.4999999999999988E-3</v>
      </c>
      <c r="T1096" s="29">
        <f t="shared" si="177"/>
        <v>5.9019501638310403E-4</v>
      </c>
      <c r="U1096" s="29">
        <f t="shared" si="178"/>
        <v>1.0373299413359415E-3</v>
      </c>
      <c r="V1096" s="29">
        <f t="shared" si="179"/>
        <v>2.0256952657415513E-3</v>
      </c>
      <c r="W1096" s="29">
        <f t="shared" si="180"/>
        <v>2.1167520210930435E-3</v>
      </c>
      <c r="X1096" s="29">
        <f t="shared" si="181"/>
        <v>2.3433720773574501E-3</v>
      </c>
    </row>
    <row r="1097" spans="1:24" x14ac:dyDescent="0.4">
      <c r="A1097" s="16">
        <v>40529</v>
      </c>
      <c r="B1097" s="2">
        <v>1.9E-3</v>
      </c>
      <c r="C1097" s="2">
        <v>3.0000000000000001E-3</v>
      </c>
      <c r="D1097" s="2">
        <v>6.4000000000000003E-3</v>
      </c>
      <c r="E1097" s="2">
        <v>2.0299999999999999E-2</v>
      </c>
      <c r="F1097" s="2">
        <v>3.4200000000000001E-2</v>
      </c>
      <c r="H1097" s="1">
        <v>5.5073679906672592E-3</v>
      </c>
      <c r="I1097" s="1">
        <v>9.041183636537907E-3</v>
      </c>
      <c r="J1097" s="1">
        <v>1.9027773470349504E-2</v>
      </c>
      <c r="K1097" s="1">
        <v>2.2815345027261416E-2</v>
      </c>
      <c r="L1097" s="1">
        <v>3.038201334203423E-2</v>
      </c>
      <c r="N1097" s="16">
        <v>40522</v>
      </c>
      <c r="O1097" s="29">
        <f t="shared" si="172"/>
        <v>1.0000000000000005E-4</v>
      </c>
      <c r="P1097" s="29">
        <f t="shared" si="173"/>
        <v>1.0000000000000026E-4</v>
      </c>
      <c r="Q1097" s="29">
        <f t="shared" si="174"/>
        <v>7.0000000000000097E-4</v>
      </c>
      <c r="R1097" s="29">
        <f t="shared" si="175"/>
        <v>2.2999999999999965E-3</v>
      </c>
      <c r="S1097" s="29">
        <f t="shared" si="176"/>
        <v>2.3999999999999994E-3</v>
      </c>
      <c r="T1097" s="29">
        <f t="shared" si="177"/>
        <v>6.9049600405536593E-4</v>
      </c>
      <c r="U1097" s="29">
        <f t="shared" si="178"/>
        <v>1.1670006229073555E-3</v>
      </c>
      <c r="V1097" s="29">
        <f t="shared" si="179"/>
        <v>2.2200929144796898E-3</v>
      </c>
      <c r="W1097" s="29">
        <f t="shared" si="180"/>
        <v>2.2107875533767564E-3</v>
      </c>
      <c r="X1097" s="29">
        <f t="shared" si="181"/>
        <v>2.2927771809848098E-3</v>
      </c>
    </row>
    <row r="1098" spans="1:24" x14ac:dyDescent="0.4">
      <c r="A1098" s="16">
        <v>40536</v>
      </c>
      <c r="B1098" s="2">
        <v>1.9E-3</v>
      </c>
      <c r="C1098" s="2">
        <v>3.0000000000000001E-3</v>
      </c>
      <c r="D1098" s="2">
        <v>6.4000000000000003E-3</v>
      </c>
      <c r="E1098" s="2">
        <v>2.0199999999999999E-2</v>
      </c>
      <c r="F1098" s="2">
        <v>3.3700000000000001E-2</v>
      </c>
      <c r="H1098" s="1">
        <v>5.5073679906672592E-3</v>
      </c>
      <c r="I1098" s="1">
        <v>9.0110397584051739E-3</v>
      </c>
      <c r="J1098" s="1">
        <v>1.8932864123070391E-2</v>
      </c>
      <c r="K1098" s="1">
        <v>2.2595065323703371E-2</v>
      </c>
      <c r="L1098" s="1">
        <v>2.9966279728757973E-2</v>
      </c>
      <c r="N1098" s="16">
        <v>40529</v>
      </c>
      <c r="O1098" s="29">
        <f t="shared" si="172"/>
        <v>0</v>
      </c>
      <c r="P1098" s="29">
        <f t="shared" si="173"/>
        <v>0</v>
      </c>
      <c r="Q1098" s="29">
        <f t="shared" si="174"/>
        <v>0</v>
      </c>
      <c r="R1098" s="29">
        <f t="shared" si="175"/>
        <v>-9.9999999999999395E-5</v>
      </c>
      <c r="S1098" s="29">
        <f t="shared" si="176"/>
        <v>-5.0000000000000044E-4</v>
      </c>
      <c r="T1098" s="29">
        <f t="shared" si="177"/>
        <v>0</v>
      </c>
      <c r="U1098" s="29">
        <f t="shared" si="178"/>
        <v>-3.0143878132733032E-5</v>
      </c>
      <c r="V1098" s="29">
        <f t="shared" si="179"/>
        <v>-9.4909347279112377E-5</v>
      </c>
      <c r="W1098" s="29">
        <f t="shared" si="180"/>
        <v>-2.2027970355804546E-4</v>
      </c>
      <c r="X1098" s="29">
        <f t="shared" si="181"/>
        <v>-4.1573361327625763E-4</v>
      </c>
    </row>
    <row r="1099" spans="1:24" x14ac:dyDescent="0.4">
      <c r="A1099" s="16">
        <v>40543</v>
      </c>
      <c r="B1099" s="2">
        <v>2E-3</v>
      </c>
      <c r="C1099" s="2">
        <v>3.0000000000000001E-3</v>
      </c>
      <c r="D1099" s="2">
        <v>6.7000000000000002E-3</v>
      </c>
      <c r="E1099" s="2">
        <v>2.07E-2</v>
      </c>
      <c r="F1099" s="2">
        <v>3.3799999999999997E-2</v>
      </c>
      <c r="H1099" s="1">
        <v>5.802622856190715E-3</v>
      </c>
      <c r="I1099" s="1">
        <v>9.3638887602447568E-3</v>
      </c>
      <c r="J1099" s="1">
        <v>1.942281219152054E-2</v>
      </c>
      <c r="K1099" s="1">
        <v>2.2950252905580028E-2</v>
      </c>
      <c r="L1099" s="1">
        <v>3.013191670718349E-2</v>
      </c>
      <c r="N1099" s="16">
        <v>40536</v>
      </c>
      <c r="O1099" s="29">
        <f t="shared" si="172"/>
        <v>1.0000000000000005E-4</v>
      </c>
      <c r="P1099" s="29">
        <f t="shared" si="173"/>
        <v>0</v>
      </c>
      <c r="Q1099" s="29">
        <f t="shared" si="174"/>
        <v>2.9999999999999992E-4</v>
      </c>
      <c r="R1099" s="29">
        <f t="shared" si="175"/>
        <v>5.0000000000000044E-4</v>
      </c>
      <c r="S1099" s="29">
        <f t="shared" si="176"/>
        <v>9.9999999999995925E-5</v>
      </c>
      <c r="T1099" s="29">
        <f t="shared" si="177"/>
        <v>2.9525486552345586E-4</v>
      </c>
      <c r="U1099" s="29">
        <f t="shared" si="178"/>
        <v>3.5284900183958287E-4</v>
      </c>
      <c r="V1099" s="29">
        <f t="shared" si="179"/>
        <v>4.8994806845014879E-4</v>
      </c>
      <c r="W1099" s="29">
        <f t="shared" si="180"/>
        <v>3.5518758187665783E-4</v>
      </c>
      <c r="X1099" s="29">
        <f t="shared" si="181"/>
        <v>1.6563697842551794E-4</v>
      </c>
    </row>
    <row r="1100" spans="1:24" x14ac:dyDescent="0.4">
      <c r="A1100" s="16">
        <v>40550</v>
      </c>
      <c r="B1100" s="2">
        <v>1.9E-3</v>
      </c>
      <c r="C1100" s="2">
        <v>2.8999999999999998E-3</v>
      </c>
      <c r="D1100" s="2">
        <v>6.5000000000000006E-3</v>
      </c>
      <c r="E1100" s="2">
        <v>2.0400000000000001E-2</v>
      </c>
      <c r="F1100" s="2">
        <v>3.4000000000000002E-2</v>
      </c>
      <c r="H1100" s="1">
        <v>5.6030490305448103E-3</v>
      </c>
      <c r="I1100" s="1">
        <v>9.1354065173605194E-3</v>
      </c>
      <c r="J1100" s="1">
        <v>1.9126880466025453E-2</v>
      </c>
      <c r="K1100" s="1">
        <v>2.2817613831106181E-2</v>
      </c>
      <c r="L1100" s="1">
        <v>3.0239623611659865E-2</v>
      </c>
      <c r="N1100" s="16">
        <v>40543</v>
      </c>
      <c r="O1100" s="29">
        <f t="shared" si="172"/>
        <v>-1.0000000000000005E-4</v>
      </c>
      <c r="P1100" s="29">
        <f t="shared" si="173"/>
        <v>-1.0000000000000026E-4</v>
      </c>
      <c r="Q1100" s="29">
        <f t="shared" si="174"/>
        <v>-1.9999999999999966E-4</v>
      </c>
      <c r="R1100" s="29">
        <f t="shared" si="175"/>
        <v>-2.9999999999999818E-4</v>
      </c>
      <c r="S1100" s="29">
        <f t="shared" si="176"/>
        <v>2.0000000000000573E-4</v>
      </c>
      <c r="T1100" s="29">
        <f t="shared" si="177"/>
        <v>-1.9957382564590471E-4</v>
      </c>
      <c r="U1100" s="29">
        <f t="shared" si="178"/>
        <v>-2.2848224288423737E-4</v>
      </c>
      <c r="V1100" s="29">
        <f t="shared" si="179"/>
        <v>-2.9593172549508689E-4</v>
      </c>
      <c r="W1100" s="29">
        <f t="shared" si="180"/>
        <v>-1.326390744738476E-4</v>
      </c>
      <c r="X1100" s="29">
        <f t="shared" si="181"/>
        <v>1.0770690447637482E-4</v>
      </c>
    </row>
    <row r="1101" spans="1:24" x14ac:dyDescent="0.4">
      <c r="A1101" s="16">
        <v>40557</v>
      </c>
      <c r="B1101" s="2">
        <v>1.8E-3</v>
      </c>
      <c r="C1101" s="2">
        <v>2.7000000000000001E-3</v>
      </c>
      <c r="D1101" s="2">
        <v>6.0000000000000001E-3</v>
      </c>
      <c r="E1101" s="2">
        <v>1.9599999999999999E-2</v>
      </c>
      <c r="F1101" s="2">
        <v>3.3599999999999998E-2</v>
      </c>
      <c r="H1101" s="1">
        <v>5.1064322160893896E-3</v>
      </c>
      <c r="I1101" s="1">
        <v>8.5518995430824869E-3</v>
      </c>
      <c r="J1101" s="1">
        <v>1.8340330749525204E-2</v>
      </c>
      <c r="K1101" s="1">
        <v>2.2169529529316181E-2</v>
      </c>
      <c r="L1101" s="1">
        <v>2.9780025515501105E-2</v>
      </c>
      <c r="N1101" s="16">
        <v>40550</v>
      </c>
      <c r="O1101" s="29">
        <f t="shared" si="172"/>
        <v>-1.0000000000000005E-4</v>
      </c>
      <c r="P1101" s="29">
        <f t="shared" si="173"/>
        <v>-1.9999999999999966E-4</v>
      </c>
      <c r="Q1101" s="29">
        <f t="shared" si="174"/>
        <v>-5.0000000000000044E-4</v>
      </c>
      <c r="R1101" s="29">
        <f t="shared" si="175"/>
        <v>-8.000000000000021E-4</v>
      </c>
      <c r="S1101" s="29">
        <f t="shared" si="176"/>
        <v>-4.0000000000000452E-4</v>
      </c>
      <c r="T1101" s="29">
        <f t="shared" si="177"/>
        <v>-4.9661681445542071E-4</v>
      </c>
      <c r="U1101" s="29">
        <f t="shared" si="178"/>
        <v>-5.8350697427803251E-4</v>
      </c>
      <c r="V1101" s="29">
        <f t="shared" si="179"/>
        <v>-7.8654971650024899E-4</v>
      </c>
      <c r="W1101" s="29">
        <f t="shared" si="180"/>
        <v>-6.480843017899994E-4</v>
      </c>
      <c r="X1101" s="29">
        <f t="shared" si="181"/>
        <v>-4.5959809615876007E-4</v>
      </c>
    </row>
    <row r="1102" spans="1:24" x14ac:dyDescent="0.4">
      <c r="A1102" s="16">
        <v>40564</v>
      </c>
      <c r="B1102" s="2">
        <v>1.9E-3</v>
      </c>
      <c r="C1102" s="2">
        <v>2.7000000000000001E-3</v>
      </c>
      <c r="D1102" s="2">
        <v>6.1999999999999998E-3</v>
      </c>
      <c r="E1102" s="2">
        <v>2.0099999999999996E-2</v>
      </c>
      <c r="F1102" s="2">
        <v>3.4200000000000001E-2</v>
      </c>
      <c r="H1102" s="1">
        <v>5.3035120176468343E-3</v>
      </c>
      <c r="I1102" s="1">
        <v>8.8376794589264361E-3</v>
      </c>
      <c r="J1102" s="1">
        <v>1.8825269456944037E-2</v>
      </c>
      <c r="K1102" s="1">
        <v>2.2677876726074225E-2</v>
      </c>
      <c r="L1102" s="1">
        <v>3.0342719064548114E-2</v>
      </c>
      <c r="N1102" s="16">
        <v>40557</v>
      </c>
      <c r="O1102" s="29">
        <f t="shared" si="172"/>
        <v>1.0000000000000005E-4</v>
      </c>
      <c r="P1102" s="29">
        <f t="shared" si="173"/>
        <v>0</v>
      </c>
      <c r="Q1102" s="29">
        <f t="shared" si="174"/>
        <v>1.9999999999999966E-4</v>
      </c>
      <c r="R1102" s="29">
        <f t="shared" si="175"/>
        <v>4.9999999999999697E-4</v>
      </c>
      <c r="S1102" s="29">
        <f t="shared" si="176"/>
        <v>6.0000000000000331E-4</v>
      </c>
      <c r="T1102" s="29">
        <f t="shared" si="177"/>
        <v>1.9707980155744473E-4</v>
      </c>
      <c r="U1102" s="29">
        <f t="shared" si="178"/>
        <v>2.8577991584394918E-4</v>
      </c>
      <c r="V1102" s="29">
        <f t="shared" si="179"/>
        <v>4.8493870741883258E-4</v>
      </c>
      <c r="W1102" s="29">
        <f t="shared" si="180"/>
        <v>5.0834719675804316E-4</v>
      </c>
      <c r="X1102" s="29">
        <f t="shared" si="181"/>
        <v>5.6269354904700877E-4</v>
      </c>
    </row>
    <row r="1103" spans="1:24" x14ac:dyDescent="0.4">
      <c r="A1103" s="16">
        <v>40571</v>
      </c>
      <c r="B1103" s="2">
        <v>1.7000000000000001E-3</v>
      </c>
      <c r="C1103" s="2">
        <v>2.5999999999999999E-3</v>
      </c>
      <c r="D1103" s="2">
        <v>6.0000000000000001E-3</v>
      </c>
      <c r="E1103" s="2">
        <v>1.9799999999999998E-2</v>
      </c>
      <c r="F1103" s="2">
        <v>3.4000000000000002E-2</v>
      </c>
      <c r="H1103" s="1">
        <v>5.1032182532871322E-3</v>
      </c>
      <c r="I1103" s="1">
        <v>8.6083213712439856E-3</v>
      </c>
      <c r="J1103" s="1">
        <v>1.8529071950805033E-2</v>
      </c>
      <c r="K1103" s="1">
        <v>2.2417363265640568E-2</v>
      </c>
      <c r="L1103" s="1">
        <v>3.0129341630377122E-2</v>
      </c>
      <c r="N1103" s="16">
        <v>40564</v>
      </c>
      <c r="O1103" s="29">
        <f t="shared" si="172"/>
        <v>-1.9999999999999987E-4</v>
      </c>
      <c r="P1103" s="29">
        <f t="shared" si="173"/>
        <v>-1.0000000000000026E-4</v>
      </c>
      <c r="Q1103" s="29">
        <f t="shared" si="174"/>
        <v>-1.9999999999999966E-4</v>
      </c>
      <c r="R1103" s="29">
        <f t="shared" si="175"/>
        <v>-2.9999999999999818E-4</v>
      </c>
      <c r="S1103" s="29">
        <f t="shared" si="176"/>
        <v>-1.9999999999999879E-4</v>
      </c>
      <c r="T1103" s="29">
        <f t="shared" si="177"/>
        <v>-2.0029376435970209E-4</v>
      </c>
      <c r="U1103" s="29">
        <f t="shared" si="178"/>
        <v>-2.2935808768245053E-4</v>
      </c>
      <c r="V1103" s="29">
        <f t="shared" si="179"/>
        <v>-2.9619750613900375E-4</v>
      </c>
      <c r="W1103" s="29">
        <f t="shared" si="180"/>
        <v>-2.6051346043365689E-4</v>
      </c>
      <c r="X1103" s="29">
        <f t="shared" si="181"/>
        <v>-2.1337743417099153E-4</v>
      </c>
    </row>
    <row r="1104" spans="1:24" x14ac:dyDescent="0.4">
      <c r="A1104" s="16">
        <v>40578</v>
      </c>
      <c r="B1104" s="2">
        <v>1.8E-3</v>
      </c>
      <c r="C1104" s="2">
        <v>2.8000000000000004E-3</v>
      </c>
      <c r="D1104" s="2">
        <v>6.7000000000000002E-3</v>
      </c>
      <c r="E1104" s="2">
        <v>2.1000000000000001E-2</v>
      </c>
      <c r="F1104" s="2">
        <v>3.5400000000000001E-2</v>
      </c>
      <c r="H1104" s="1">
        <v>5.7961873926007232E-3</v>
      </c>
      <c r="I1104" s="1">
        <v>9.4465486065924819E-3</v>
      </c>
      <c r="J1104" s="1">
        <v>1.9705273660251339E-2</v>
      </c>
      <c r="K1104" s="1">
        <v>2.3639859508472506E-2</v>
      </c>
      <c r="L1104" s="1">
        <v>3.1456602289760972E-2</v>
      </c>
      <c r="N1104" s="16">
        <v>40571</v>
      </c>
      <c r="O1104" s="29">
        <f t="shared" si="172"/>
        <v>9.9999999999999829E-5</v>
      </c>
      <c r="P1104" s="29">
        <f t="shared" si="173"/>
        <v>2.0000000000000052E-4</v>
      </c>
      <c r="Q1104" s="29">
        <f t="shared" si="174"/>
        <v>7.000000000000001E-4</v>
      </c>
      <c r="R1104" s="29">
        <f t="shared" si="175"/>
        <v>1.2000000000000031E-3</v>
      </c>
      <c r="S1104" s="29">
        <f t="shared" si="176"/>
        <v>1.3999999999999985E-3</v>
      </c>
      <c r="T1104" s="29">
        <f t="shared" si="177"/>
        <v>6.9296913931359092E-4</v>
      </c>
      <c r="U1104" s="29">
        <f t="shared" si="178"/>
        <v>8.3822723534849632E-4</v>
      </c>
      <c r="V1104" s="29">
        <f t="shared" si="179"/>
        <v>1.1762017094463055E-3</v>
      </c>
      <c r="W1104" s="29">
        <f t="shared" si="180"/>
        <v>1.2224962428319386E-3</v>
      </c>
      <c r="X1104" s="29">
        <f t="shared" si="181"/>
        <v>1.3272606593838499E-3</v>
      </c>
    </row>
    <row r="1105" spans="1:24" x14ac:dyDescent="0.4">
      <c r="A1105" s="16">
        <v>40585</v>
      </c>
      <c r="B1105" s="2">
        <v>1.7000000000000001E-3</v>
      </c>
      <c r="C1105" s="2">
        <v>3.0000000000000001E-3</v>
      </c>
      <c r="D1105" s="2">
        <v>8.3000000000000001E-3</v>
      </c>
      <c r="E1105" s="2">
        <v>2.3599999999999999E-2</v>
      </c>
      <c r="F1105" s="2">
        <v>3.6799999999999999E-2</v>
      </c>
      <c r="H1105" s="1">
        <v>7.3711927378552339E-3</v>
      </c>
      <c r="I1105" s="1">
        <v>1.130834870111754E-2</v>
      </c>
      <c r="J1105" s="1">
        <v>2.2254254836350091E-2</v>
      </c>
      <c r="K1105" s="1">
        <v>2.5768870754254269E-2</v>
      </c>
      <c r="L1105" s="1">
        <v>3.3025950162401979E-2</v>
      </c>
      <c r="N1105" s="16">
        <v>40578</v>
      </c>
      <c r="O1105" s="29">
        <f t="shared" si="172"/>
        <v>-9.9999999999999829E-5</v>
      </c>
      <c r="P1105" s="29">
        <f t="shared" si="173"/>
        <v>1.9999999999999966E-4</v>
      </c>
      <c r="Q1105" s="29">
        <f t="shared" si="174"/>
        <v>1.5999999999999999E-3</v>
      </c>
      <c r="R1105" s="29">
        <f t="shared" si="175"/>
        <v>2.5999999999999981E-3</v>
      </c>
      <c r="S1105" s="29">
        <f t="shared" si="176"/>
        <v>1.3999999999999985E-3</v>
      </c>
      <c r="T1105" s="29">
        <f t="shared" si="177"/>
        <v>1.5750053452545107E-3</v>
      </c>
      <c r="U1105" s="29">
        <f t="shared" si="178"/>
        <v>1.8618000945250582E-3</v>
      </c>
      <c r="V1105" s="29">
        <f t="shared" si="179"/>
        <v>2.5489811760987524E-3</v>
      </c>
      <c r="W1105" s="29">
        <f t="shared" si="180"/>
        <v>2.1290112457817631E-3</v>
      </c>
      <c r="X1105" s="29">
        <f t="shared" si="181"/>
        <v>1.5693478726410068E-3</v>
      </c>
    </row>
    <row r="1106" spans="1:24" x14ac:dyDescent="0.4">
      <c r="A1106" s="16">
        <v>40592</v>
      </c>
      <c r="B1106" s="2">
        <v>1.6000000000000001E-3</v>
      </c>
      <c r="C1106" s="2">
        <v>2.8999999999999998E-3</v>
      </c>
      <c r="D1106" s="2">
        <v>8.3000000000000001E-3</v>
      </c>
      <c r="E1106" s="2">
        <v>2.3399999999999997E-2</v>
      </c>
      <c r="F1106" s="2">
        <v>3.6000000000000004E-2</v>
      </c>
      <c r="H1106" s="1">
        <v>7.3679644110145335E-3</v>
      </c>
      <c r="I1106" s="1">
        <v>1.1244202388137278E-2</v>
      </c>
      <c r="J1106" s="1">
        <v>2.2063492558929865E-2</v>
      </c>
      <c r="K1106" s="1">
        <v>2.539143065530124E-2</v>
      </c>
      <c r="L1106" s="1">
        <v>3.2355135288044699E-2</v>
      </c>
      <c r="N1106" s="16">
        <v>40585</v>
      </c>
      <c r="O1106" s="29">
        <f t="shared" si="172"/>
        <v>-1.0000000000000005E-4</v>
      </c>
      <c r="P1106" s="29">
        <f t="shared" si="173"/>
        <v>-1.0000000000000026E-4</v>
      </c>
      <c r="Q1106" s="29">
        <f t="shared" si="174"/>
        <v>0</v>
      </c>
      <c r="R1106" s="29">
        <f t="shared" si="175"/>
        <v>-2.0000000000000226E-4</v>
      </c>
      <c r="S1106" s="29">
        <f t="shared" si="176"/>
        <v>-7.9999999999999516E-4</v>
      </c>
      <c r="T1106" s="29">
        <f t="shared" si="177"/>
        <v>-3.2283268407004226E-6</v>
      </c>
      <c r="U1106" s="29">
        <f t="shared" si="178"/>
        <v>-6.4146312980262535E-5</v>
      </c>
      <c r="V1106" s="29">
        <f t="shared" si="179"/>
        <v>-1.9076227742022625E-4</v>
      </c>
      <c r="W1106" s="29">
        <f t="shared" si="180"/>
        <v>-3.7744009895302952E-4</v>
      </c>
      <c r="X1106" s="29">
        <f t="shared" si="181"/>
        <v>-6.7081487435727977E-4</v>
      </c>
    </row>
    <row r="1107" spans="1:24" x14ac:dyDescent="0.4">
      <c r="A1107" s="16">
        <v>40599</v>
      </c>
      <c r="B1107" s="2">
        <v>1.6000000000000001E-3</v>
      </c>
      <c r="C1107" s="2">
        <v>2.7000000000000001E-3</v>
      </c>
      <c r="D1107" s="2">
        <v>7.3000000000000001E-3</v>
      </c>
      <c r="E1107" s="2">
        <v>2.18E-2</v>
      </c>
      <c r="F1107" s="2">
        <v>3.4599999999999999E-2</v>
      </c>
      <c r="H1107" s="1">
        <v>6.3812895682264156E-3</v>
      </c>
      <c r="I1107" s="1">
        <v>1.0085377965524748E-2</v>
      </c>
      <c r="J1107" s="1">
        <v>2.0493359053501952E-2</v>
      </c>
      <c r="K1107" s="1">
        <v>2.3907538567170181E-2</v>
      </c>
      <c r="L1107" s="1">
        <v>3.0956332808454379E-2</v>
      </c>
      <c r="N1107" s="16">
        <v>40592</v>
      </c>
      <c r="O1107" s="29">
        <f t="shared" si="172"/>
        <v>0</v>
      </c>
      <c r="P1107" s="29">
        <f t="shared" si="173"/>
        <v>-1.9999999999999966E-4</v>
      </c>
      <c r="Q1107" s="29">
        <f t="shared" si="174"/>
        <v>-1E-3</v>
      </c>
      <c r="R1107" s="29">
        <f t="shared" si="175"/>
        <v>-1.5999999999999973E-3</v>
      </c>
      <c r="S1107" s="29">
        <f t="shared" si="176"/>
        <v>-1.4000000000000054E-3</v>
      </c>
      <c r="T1107" s="29">
        <f t="shared" si="177"/>
        <v>-9.8667484278811782E-4</v>
      </c>
      <c r="U1107" s="29">
        <f t="shared" si="178"/>
        <v>-1.1588244226125293E-3</v>
      </c>
      <c r="V1107" s="29">
        <f t="shared" si="179"/>
        <v>-1.5701335054279127E-3</v>
      </c>
      <c r="W1107" s="29">
        <f t="shared" si="180"/>
        <v>-1.4838920881310586E-3</v>
      </c>
      <c r="X1107" s="29">
        <f t="shared" si="181"/>
        <v>-1.3988024795903199E-3</v>
      </c>
    </row>
    <row r="1108" spans="1:24" x14ac:dyDescent="0.4">
      <c r="A1108" s="16">
        <v>40606</v>
      </c>
      <c r="B1108" s="2">
        <v>1.7000000000000001E-3</v>
      </c>
      <c r="C1108" s="2">
        <v>2.5999999999999999E-3</v>
      </c>
      <c r="D1108" s="2">
        <v>6.9999999999999993E-3</v>
      </c>
      <c r="E1108" s="2">
        <v>2.1700000000000001E-2</v>
      </c>
      <c r="F1108" s="2">
        <v>3.4700000000000002E-2</v>
      </c>
      <c r="H1108" s="1">
        <v>6.08499052423801E-3</v>
      </c>
      <c r="I1108" s="1">
        <v>9.851852309828657E-3</v>
      </c>
      <c r="J1108" s="1">
        <v>2.038264376186117E-2</v>
      </c>
      <c r="K1108" s="1">
        <v>2.3858805304001474E-2</v>
      </c>
      <c r="L1108" s="1">
        <v>3.1009601572168786E-2</v>
      </c>
      <c r="N1108" s="16">
        <v>40599</v>
      </c>
      <c r="O1108" s="29">
        <f t="shared" si="172"/>
        <v>1.0000000000000005E-4</v>
      </c>
      <c r="P1108" s="29">
        <f t="shared" si="173"/>
        <v>-1.0000000000000026E-4</v>
      </c>
      <c r="Q1108" s="29">
        <f t="shared" si="174"/>
        <v>-3.0000000000000079E-4</v>
      </c>
      <c r="R1108" s="29">
        <f t="shared" si="175"/>
        <v>-9.9999999999999395E-5</v>
      </c>
      <c r="S1108" s="29">
        <f t="shared" si="176"/>
        <v>1.0000000000000286E-4</v>
      </c>
      <c r="T1108" s="29">
        <f t="shared" si="177"/>
        <v>-2.9629904398840567E-4</v>
      </c>
      <c r="U1108" s="29">
        <f t="shared" si="178"/>
        <v>-2.3352565569609122E-4</v>
      </c>
      <c r="V1108" s="29">
        <f t="shared" si="179"/>
        <v>-1.1071529164078178E-4</v>
      </c>
      <c r="W1108" s="29">
        <f t="shared" si="180"/>
        <v>-4.8733263168707769E-5</v>
      </c>
      <c r="X1108" s="29">
        <f t="shared" si="181"/>
        <v>5.3268763714406364E-5</v>
      </c>
    </row>
    <row r="1109" spans="1:24" x14ac:dyDescent="0.4">
      <c r="A1109" s="16">
        <v>40613</v>
      </c>
      <c r="B1109" s="2">
        <v>1.5E-3</v>
      </c>
      <c r="C1109" s="2">
        <v>2.5000000000000001E-3</v>
      </c>
      <c r="D1109" s="2">
        <v>6.8000000000000005E-3</v>
      </c>
      <c r="E1109" s="2">
        <v>2.1400000000000002E-2</v>
      </c>
      <c r="F1109" s="2">
        <v>3.4599999999999999E-2</v>
      </c>
      <c r="H1109" s="1">
        <v>5.8847055871732515E-3</v>
      </c>
      <c r="I1109" s="1">
        <v>9.6225334879279645E-3</v>
      </c>
      <c r="J1109" s="1">
        <v>2.0086530099289804E-2</v>
      </c>
      <c r="K1109" s="1">
        <v>2.363022303324578E-2</v>
      </c>
      <c r="L1109" s="1">
        <v>3.0876353482987652E-2</v>
      </c>
      <c r="N1109" s="16">
        <v>40606</v>
      </c>
      <c r="O1109" s="29">
        <f t="shared" si="172"/>
        <v>-2.0000000000000009E-4</v>
      </c>
      <c r="P1109" s="29">
        <f t="shared" si="173"/>
        <v>-9.9999999999999829E-5</v>
      </c>
      <c r="Q1109" s="29">
        <f t="shared" si="174"/>
        <v>-1.9999999999999879E-4</v>
      </c>
      <c r="R1109" s="29">
        <f t="shared" si="175"/>
        <v>-2.9999999999999818E-4</v>
      </c>
      <c r="S1109" s="29">
        <f t="shared" si="176"/>
        <v>-1.0000000000000286E-4</v>
      </c>
      <c r="T1109" s="29">
        <f t="shared" si="177"/>
        <v>-2.0028493706475848E-4</v>
      </c>
      <c r="U1109" s="29">
        <f t="shared" si="178"/>
        <v>-2.2931882190069253E-4</v>
      </c>
      <c r="V1109" s="29">
        <f t="shared" si="179"/>
        <v>-2.9611366257136645E-4</v>
      </c>
      <c r="W1109" s="29">
        <f t="shared" si="180"/>
        <v>-2.2858227075569365E-4</v>
      </c>
      <c r="X1109" s="29">
        <f t="shared" si="181"/>
        <v>-1.3324808918113371E-4</v>
      </c>
    </row>
    <row r="1110" spans="1:24" x14ac:dyDescent="0.4">
      <c r="A1110" s="16">
        <v>40620</v>
      </c>
      <c r="B1110" s="2">
        <v>1.4000000000000002E-3</v>
      </c>
      <c r="C1110" s="2">
        <v>2.3E-3</v>
      </c>
      <c r="D1110" s="2">
        <v>6.0999999999999995E-3</v>
      </c>
      <c r="E1110" s="2">
        <v>1.95E-2</v>
      </c>
      <c r="F1110" s="2">
        <v>3.2899999999999999E-2</v>
      </c>
      <c r="H1110" s="1">
        <v>5.1917534531693522E-3</v>
      </c>
      <c r="I1110" s="1">
        <v>8.5733599032060664E-3</v>
      </c>
      <c r="J1110" s="1">
        <v>1.8246049908691456E-2</v>
      </c>
      <c r="K1110" s="1">
        <v>2.1886114238512989E-2</v>
      </c>
      <c r="L1110" s="1">
        <v>2.9203961694860978E-2</v>
      </c>
      <c r="N1110" s="16">
        <v>40613</v>
      </c>
      <c r="O1110" s="29">
        <f t="shared" si="172"/>
        <v>-9.9999999999999829E-5</v>
      </c>
      <c r="P1110" s="29">
        <f t="shared" si="173"/>
        <v>-2.0000000000000009E-4</v>
      </c>
      <c r="Q1110" s="29">
        <f t="shared" si="174"/>
        <v>-7.0000000000000097E-4</v>
      </c>
      <c r="R1110" s="29">
        <f t="shared" si="175"/>
        <v>-1.9000000000000024E-3</v>
      </c>
      <c r="S1110" s="29">
        <f t="shared" si="176"/>
        <v>-1.7000000000000001E-3</v>
      </c>
      <c r="T1110" s="29">
        <f t="shared" si="177"/>
        <v>-6.9295213400389927E-4</v>
      </c>
      <c r="U1110" s="29">
        <f t="shared" si="178"/>
        <v>-1.0491735847218981E-3</v>
      </c>
      <c r="V1110" s="29">
        <f t="shared" si="179"/>
        <v>-1.8404801905983481E-3</v>
      </c>
      <c r="W1110" s="29">
        <f t="shared" si="180"/>
        <v>-1.7441087947327912E-3</v>
      </c>
      <c r="X1110" s="29">
        <f t="shared" si="181"/>
        <v>-1.6723917881266738E-3</v>
      </c>
    </row>
    <row r="1111" spans="1:24" x14ac:dyDescent="0.4">
      <c r="A1111" s="16">
        <v>40627</v>
      </c>
      <c r="B1111" s="2">
        <v>1.6000000000000001E-3</v>
      </c>
      <c r="C1111" s="2">
        <v>2.5999999999999999E-3</v>
      </c>
      <c r="D1111" s="2">
        <v>7.0999999999999995E-3</v>
      </c>
      <c r="E1111" s="2">
        <v>2.1000000000000001E-2</v>
      </c>
      <c r="F1111" s="2">
        <v>3.3799999999999997E-2</v>
      </c>
      <c r="H1111" s="1">
        <v>6.1824442927909439E-3</v>
      </c>
      <c r="I1111" s="1">
        <v>9.7071203278120567E-3</v>
      </c>
      <c r="J1111" s="1">
        <v>1.9723324181418183E-2</v>
      </c>
      <c r="K1111" s="1">
        <v>2.3152425074479083E-2</v>
      </c>
      <c r="L1111" s="1">
        <v>3.0188149167496989E-2</v>
      </c>
      <c r="N1111" s="16">
        <v>40620</v>
      </c>
      <c r="O1111" s="29">
        <f t="shared" si="172"/>
        <v>1.9999999999999987E-4</v>
      </c>
      <c r="P1111" s="29">
        <f t="shared" si="173"/>
        <v>2.9999999999999992E-4</v>
      </c>
      <c r="Q1111" s="29">
        <f t="shared" si="174"/>
        <v>1E-3</v>
      </c>
      <c r="R1111" s="29">
        <f t="shared" si="175"/>
        <v>1.5000000000000013E-3</v>
      </c>
      <c r="S1111" s="29">
        <f t="shared" si="176"/>
        <v>8.9999999999999802E-4</v>
      </c>
      <c r="T1111" s="29">
        <f t="shared" si="177"/>
        <v>9.9069083962159167E-4</v>
      </c>
      <c r="U1111" s="29">
        <f t="shared" si="178"/>
        <v>1.1337604246059903E-3</v>
      </c>
      <c r="V1111" s="29">
        <f t="shared" si="179"/>
        <v>1.4772742727267273E-3</v>
      </c>
      <c r="W1111" s="29">
        <f t="shared" si="180"/>
        <v>1.2663108359660946E-3</v>
      </c>
      <c r="X1111" s="29">
        <f t="shared" si="181"/>
        <v>9.8418747263601114E-4</v>
      </c>
    </row>
    <row r="1112" spans="1:24" x14ac:dyDescent="0.4">
      <c r="A1112" s="16">
        <v>40634</v>
      </c>
      <c r="B1112" s="2">
        <v>1.7000000000000001E-3</v>
      </c>
      <c r="C1112" s="2">
        <v>3.0000000000000001E-3</v>
      </c>
      <c r="D1112" s="2">
        <v>8.0000000000000002E-3</v>
      </c>
      <c r="E1112" s="2">
        <v>2.23E-2</v>
      </c>
      <c r="F1112" s="2">
        <v>3.4700000000000002E-2</v>
      </c>
      <c r="H1112" s="1">
        <v>7.0766997395452797E-3</v>
      </c>
      <c r="I1112" s="1">
        <v>1.0715504990865193E-2</v>
      </c>
      <c r="J1112" s="1">
        <v>2.0991554207016337E-2</v>
      </c>
      <c r="K1112" s="1">
        <v>2.4291312953817881E-2</v>
      </c>
      <c r="L1112" s="1">
        <v>3.1139688405955317E-2</v>
      </c>
      <c r="N1112" s="16">
        <v>40627</v>
      </c>
      <c r="O1112" s="29">
        <f t="shared" si="172"/>
        <v>1.0000000000000005E-4</v>
      </c>
      <c r="P1112" s="29">
        <f t="shared" si="173"/>
        <v>4.0000000000000018E-4</v>
      </c>
      <c r="Q1112" s="29">
        <f t="shared" si="174"/>
        <v>9.0000000000000063E-4</v>
      </c>
      <c r="R1112" s="29">
        <f t="shared" si="175"/>
        <v>1.2999999999999991E-3</v>
      </c>
      <c r="S1112" s="29">
        <f t="shared" si="176"/>
        <v>9.0000000000000496E-4</v>
      </c>
      <c r="T1112" s="29">
        <f t="shared" si="177"/>
        <v>8.9425544675433583E-4</v>
      </c>
      <c r="U1112" s="29">
        <f t="shared" si="178"/>
        <v>1.008384663053136E-3</v>
      </c>
      <c r="V1112" s="29">
        <f t="shared" si="179"/>
        <v>1.2682300255981542E-3</v>
      </c>
      <c r="W1112" s="29">
        <f t="shared" si="180"/>
        <v>1.1388878793387978E-3</v>
      </c>
      <c r="X1112" s="29">
        <f t="shared" si="181"/>
        <v>9.5153923845832725E-4</v>
      </c>
    </row>
    <row r="1113" spans="1:24" x14ac:dyDescent="0.4">
      <c r="A1113" s="16">
        <v>40641</v>
      </c>
      <c r="B1113" s="2">
        <v>1.2999999999999999E-3</v>
      </c>
      <c r="C1113" s="2">
        <v>2.7000000000000001E-3</v>
      </c>
      <c r="D1113" s="2">
        <v>8.199999999999999E-3</v>
      </c>
      <c r="E1113" s="2">
        <v>2.2799999999999997E-2</v>
      </c>
      <c r="F1113" s="2">
        <v>3.5400000000000001E-2</v>
      </c>
      <c r="H1113" s="1">
        <v>7.2626245924287593E-3</v>
      </c>
      <c r="I1113" s="1">
        <v>1.0987720780672389E-2</v>
      </c>
      <c r="J1113" s="1">
        <v>2.1472623441239937E-2</v>
      </c>
      <c r="K1113" s="1">
        <v>2.4826400191783577E-2</v>
      </c>
      <c r="L1113" s="1">
        <v>3.1779905821636062E-2</v>
      </c>
      <c r="N1113" s="16">
        <v>40634</v>
      </c>
      <c r="O1113" s="29">
        <f t="shared" si="172"/>
        <v>-4.0000000000000018E-4</v>
      </c>
      <c r="P1113" s="29">
        <f t="shared" si="173"/>
        <v>-2.9999999999999992E-4</v>
      </c>
      <c r="Q1113" s="29">
        <f t="shared" si="174"/>
        <v>1.9999999999999879E-4</v>
      </c>
      <c r="R1113" s="29">
        <f t="shared" si="175"/>
        <v>4.9999999999999697E-4</v>
      </c>
      <c r="S1113" s="29">
        <f t="shared" si="176"/>
        <v>6.9999999999999923E-4</v>
      </c>
      <c r="T1113" s="29">
        <f t="shared" si="177"/>
        <v>1.8592485288347962E-4</v>
      </c>
      <c r="U1113" s="29">
        <f t="shared" si="178"/>
        <v>2.7221578980719634E-4</v>
      </c>
      <c r="V1113" s="29">
        <f t="shared" si="179"/>
        <v>4.8106923422359948E-4</v>
      </c>
      <c r="W1113" s="29">
        <f t="shared" si="180"/>
        <v>5.3508723796569582E-4</v>
      </c>
      <c r="X1113" s="29">
        <f t="shared" si="181"/>
        <v>6.4021741568074525E-4</v>
      </c>
    </row>
    <row r="1114" spans="1:24" x14ac:dyDescent="0.4">
      <c r="A1114" s="16">
        <v>40648</v>
      </c>
      <c r="B1114" s="2">
        <v>1.1999999999999999E-3</v>
      </c>
      <c r="C1114" s="2">
        <v>2.3999999999999998E-3</v>
      </c>
      <c r="D1114" s="2">
        <v>7.7000000000000002E-3</v>
      </c>
      <c r="E1114" s="2">
        <v>2.2200000000000001E-2</v>
      </c>
      <c r="F1114" s="2">
        <v>3.5099999999999999E-2</v>
      </c>
      <c r="H1114" s="1">
        <v>6.7635668519141802E-3</v>
      </c>
      <c r="I1114" s="1">
        <v>1.04616580403469E-2</v>
      </c>
      <c r="J1114" s="1">
        <v>2.0874954992246838E-2</v>
      </c>
      <c r="K1114" s="1">
        <v>2.4330873888691994E-2</v>
      </c>
      <c r="L1114" s="1">
        <v>3.1429126165123521E-2</v>
      </c>
      <c r="N1114" s="16">
        <v>40641</v>
      </c>
      <c r="O1114" s="29">
        <f t="shared" si="172"/>
        <v>-1.0000000000000005E-4</v>
      </c>
      <c r="P1114" s="29">
        <f t="shared" si="173"/>
        <v>-3.0000000000000035E-4</v>
      </c>
      <c r="Q1114" s="29">
        <f t="shared" si="174"/>
        <v>-4.9999999999999871E-4</v>
      </c>
      <c r="R1114" s="29">
        <f t="shared" si="175"/>
        <v>-5.9999999999999637E-4</v>
      </c>
      <c r="S1114" s="29">
        <f t="shared" si="176"/>
        <v>-3.0000000000000165E-4</v>
      </c>
      <c r="T1114" s="29">
        <f t="shared" si="177"/>
        <v>-4.9905774051457914E-4</v>
      </c>
      <c r="U1114" s="29">
        <f t="shared" si="178"/>
        <v>-5.2606274032548916E-4</v>
      </c>
      <c r="V1114" s="29">
        <f t="shared" si="179"/>
        <v>-5.9766844899309876E-4</v>
      </c>
      <c r="W1114" s="29">
        <f t="shared" si="180"/>
        <v>-4.9552630309158269E-4</v>
      </c>
      <c r="X1114" s="29">
        <f t="shared" si="181"/>
        <v>-3.5077965651254123E-4</v>
      </c>
    </row>
    <row r="1115" spans="1:24" x14ac:dyDescent="0.4">
      <c r="A1115" s="16">
        <v>40655</v>
      </c>
      <c r="B1115" s="2">
        <v>1.1000000000000001E-3</v>
      </c>
      <c r="C1115" s="2">
        <v>2.3999999999999998E-3</v>
      </c>
      <c r="D1115" s="2">
        <v>6.8999999999999999E-3</v>
      </c>
      <c r="E1115" s="2">
        <v>2.12E-2</v>
      </c>
      <c r="F1115" s="2">
        <v>3.4099999999999998E-2</v>
      </c>
      <c r="H1115" s="1">
        <v>5.9775027991823175E-3</v>
      </c>
      <c r="I1115" s="1">
        <v>9.6228600519431447E-3</v>
      </c>
      <c r="J1115" s="1">
        <v>1.9884937620066091E-2</v>
      </c>
      <c r="K1115" s="1">
        <v>2.3353309871497675E-2</v>
      </c>
      <c r="L1115" s="1">
        <v>3.0448315754147668E-2</v>
      </c>
      <c r="N1115" s="16">
        <v>40648</v>
      </c>
      <c r="O1115" s="29">
        <f t="shared" si="172"/>
        <v>-9.9999999999999829E-5</v>
      </c>
      <c r="P1115" s="29">
        <f t="shared" si="173"/>
        <v>0</v>
      </c>
      <c r="Q1115" s="29">
        <f t="shared" si="174"/>
        <v>-8.0000000000000036E-4</v>
      </c>
      <c r="R1115" s="29">
        <f t="shared" si="175"/>
        <v>-1.0000000000000009E-3</v>
      </c>
      <c r="S1115" s="29">
        <f t="shared" si="176"/>
        <v>-1.0000000000000009E-3</v>
      </c>
      <c r="T1115" s="29">
        <f t="shared" si="177"/>
        <v>-7.8606405273186266E-4</v>
      </c>
      <c r="U1115" s="29">
        <f t="shared" si="178"/>
        <v>-8.3879798840375518E-4</v>
      </c>
      <c r="V1115" s="29">
        <f t="shared" si="179"/>
        <v>-9.9001737218074731E-4</v>
      </c>
      <c r="W1115" s="29">
        <f t="shared" si="180"/>
        <v>-9.775640171943191E-4</v>
      </c>
      <c r="X1115" s="29">
        <f t="shared" si="181"/>
        <v>-9.8081041097585267E-4</v>
      </c>
    </row>
    <row r="1116" spans="1:24" x14ac:dyDescent="0.4">
      <c r="A1116" s="16">
        <v>40662</v>
      </c>
      <c r="B1116" s="2">
        <v>1.1000000000000001E-3</v>
      </c>
      <c r="C1116" s="2">
        <v>2.2000000000000001E-3</v>
      </c>
      <c r="D1116" s="2">
        <v>6.4000000000000003E-3</v>
      </c>
      <c r="E1116" s="2">
        <v>2.0400000000000001E-2</v>
      </c>
      <c r="F1116" s="2">
        <v>3.3599999999999998E-2</v>
      </c>
      <c r="H1116" s="1">
        <v>5.481632635277082E-3</v>
      </c>
      <c r="I1116" s="1">
        <v>9.0403090315792529E-3</v>
      </c>
      <c r="J1116" s="1">
        <v>1.9098391302772924E-2</v>
      </c>
      <c r="K1116" s="1">
        <v>2.2673722281441471E-2</v>
      </c>
      <c r="L1116" s="1">
        <v>2.9908627266679404E-2</v>
      </c>
      <c r="N1116" s="16">
        <v>40655</v>
      </c>
      <c r="O1116" s="29">
        <f t="shared" si="172"/>
        <v>0</v>
      </c>
      <c r="P1116" s="29">
        <f t="shared" si="173"/>
        <v>-1.9999999999999966E-4</v>
      </c>
      <c r="Q1116" s="29">
        <f t="shared" si="174"/>
        <v>-4.9999999999999958E-4</v>
      </c>
      <c r="R1116" s="29">
        <f t="shared" si="175"/>
        <v>-7.9999999999999863E-4</v>
      </c>
      <c r="S1116" s="29">
        <f t="shared" si="176"/>
        <v>-5.0000000000000044E-4</v>
      </c>
      <c r="T1116" s="29">
        <f t="shared" si="177"/>
        <v>-4.9587016390523556E-4</v>
      </c>
      <c r="U1116" s="29">
        <f t="shared" si="178"/>
        <v>-5.8255102036389173E-4</v>
      </c>
      <c r="V1116" s="29">
        <f t="shared" si="179"/>
        <v>-7.8654631729316651E-4</v>
      </c>
      <c r="W1116" s="29">
        <f t="shared" si="180"/>
        <v>-6.7958759005620414E-4</v>
      </c>
      <c r="X1116" s="29">
        <f t="shared" si="181"/>
        <v>-5.3968848746826364E-4</v>
      </c>
    </row>
    <row r="1117" spans="1:24" x14ac:dyDescent="0.4">
      <c r="A1117" s="16">
        <v>40669</v>
      </c>
      <c r="B1117" s="2">
        <v>8.0000000000000004E-4</v>
      </c>
      <c r="C1117" s="2">
        <v>2E-3</v>
      </c>
      <c r="D1117" s="2">
        <v>5.8999999999999999E-3</v>
      </c>
      <c r="E1117" s="2">
        <v>1.9199999999999998E-2</v>
      </c>
      <c r="F1117" s="2">
        <v>3.2400000000000005E-2</v>
      </c>
      <c r="H1117" s="1">
        <v>4.9835977759476744E-3</v>
      </c>
      <c r="I1117" s="1">
        <v>8.3345315440652816E-3</v>
      </c>
      <c r="J1117" s="1">
        <v>1.7931110786409427E-2</v>
      </c>
      <c r="K1117" s="1">
        <v>2.1526361707793568E-2</v>
      </c>
      <c r="L1117" s="1">
        <v>2.8747368563633992E-2</v>
      </c>
      <c r="N1117" s="16">
        <v>40662</v>
      </c>
      <c r="O1117" s="29">
        <f t="shared" si="172"/>
        <v>-3.0000000000000003E-4</v>
      </c>
      <c r="P1117" s="29">
        <f t="shared" si="173"/>
        <v>-2.0000000000000009E-4</v>
      </c>
      <c r="Q1117" s="29">
        <f t="shared" si="174"/>
        <v>-5.0000000000000044E-4</v>
      </c>
      <c r="R1117" s="29">
        <f t="shared" si="175"/>
        <v>-1.2000000000000031E-3</v>
      </c>
      <c r="S1117" s="29">
        <f t="shared" si="176"/>
        <v>-1.1999999999999927E-3</v>
      </c>
      <c r="T1117" s="29">
        <f t="shared" si="177"/>
        <v>-4.9803485932940761E-4</v>
      </c>
      <c r="U1117" s="29">
        <f t="shared" si="178"/>
        <v>-7.0577748751397135E-4</v>
      </c>
      <c r="V1117" s="29">
        <f t="shared" si="179"/>
        <v>-1.1672805163634968E-3</v>
      </c>
      <c r="W1117" s="29">
        <f t="shared" si="180"/>
        <v>-1.1473605736479035E-3</v>
      </c>
      <c r="X1117" s="29">
        <f t="shared" si="181"/>
        <v>-1.1612587030454119E-3</v>
      </c>
    </row>
    <row r="1118" spans="1:24" x14ac:dyDescent="0.4">
      <c r="A1118" s="16">
        <v>40676</v>
      </c>
      <c r="B1118" s="2">
        <v>7.000000000000001E-4</v>
      </c>
      <c r="C1118" s="2">
        <v>1.8E-3</v>
      </c>
      <c r="D1118" s="2">
        <v>5.6999999999999993E-3</v>
      </c>
      <c r="E1118" s="2">
        <v>1.8700000000000001E-2</v>
      </c>
      <c r="F1118" s="2">
        <v>3.2000000000000001E-2</v>
      </c>
      <c r="H1118" s="1">
        <v>4.7815265996353305E-3</v>
      </c>
      <c r="I1118" s="1">
        <v>8.0427310945414346E-3</v>
      </c>
      <c r="J1118" s="1">
        <v>1.744413672096197E-2</v>
      </c>
      <c r="K1118" s="1">
        <v>2.1079420054264532E-2</v>
      </c>
      <c r="L1118" s="1">
        <v>2.8343352326285307E-2</v>
      </c>
      <c r="N1118" s="16">
        <v>40669</v>
      </c>
      <c r="O1118" s="29">
        <f t="shared" si="172"/>
        <v>-9.9999999999999937E-5</v>
      </c>
      <c r="P1118" s="29">
        <f t="shared" si="173"/>
        <v>-2.0000000000000009E-4</v>
      </c>
      <c r="Q1118" s="29">
        <f t="shared" si="174"/>
        <v>-2.0000000000000052E-4</v>
      </c>
      <c r="R1118" s="29">
        <f t="shared" si="175"/>
        <v>-4.9999999999999697E-4</v>
      </c>
      <c r="S1118" s="29">
        <f t="shared" si="176"/>
        <v>-4.0000000000000452E-4</v>
      </c>
      <c r="T1118" s="29">
        <f t="shared" si="177"/>
        <v>-2.0207117631234391E-4</v>
      </c>
      <c r="U1118" s="29">
        <f t="shared" si="178"/>
        <v>-2.9180044952384701E-4</v>
      </c>
      <c r="V1118" s="29">
        <f t="shared" si="179"/>
        <v>-4.8697406544745761E-4</v>
      </c>
      <c r="W1118" s="29">
        <f t="shared" si="180"/>
        <v>-4.4694165352903575E-4</v>
      </c>
      <c r="X1118" s="29">
        <f t="shared" si="181"/>
        <v>-4.0401623734868594E-4</v>
      </c>
    </row>
    <row r="1119" spans="1:24" x14ac:dyDescent="0.4">
      <c r="A1119" s="16">
        <v>40683</v>
      </c>
      <c r="B1119" s="2">
        <v>8.0000000000000004E-4</v>
      </c>
      <c r="C1119" s="2">
        <v>1.9E-3</v>
      </c>
      <c r="D1119" s="2">
        <v>5.5000000000000005E-3</v>
      </c>
      <c r="E1119" s="2">
        <v>1.83E-2</v>
      </c>
      <c r="F1119" s="2">
        <v>3.15E-2</v>
      </c>
      <c r="H1119" s="1">
        <v>4.5883809461069588E-3</v>
      </c>
      <c r="I1119" s="1">
        <v>7.7918077269854271E-3</v>
      </c>
      <c r="J1119" s="1">
        <v>1.7055159532151684E-2</v>
      </c>
      <c r="K1119" s="1">
        <v>2.0665078949310949E-2</v>
      </c>
      <c r="L1119" s="1">
        <v>2.787577323447547E-2</v>
      </c>
      <c r="N1119" s="16">
        <v>40676</v>
      </c>
      <c r="O1119" s="29">
        <f t="shared" si="172"/>
        <v>9.9999999999999937E-5</v>
      </c>
      <c r="P1119" s="29">
        <f t="shared" si="173"/>
        <v>1.0000000000000005E-4</v>
      </c>
      <c r="Q1119" s="29">
        <f t="shared" si="174"/>
        <v>-1.9999999999999879E-4</v>
      </c>
      <c r="R1119" s="29">
        <f t="shared" si="175"/>
        <v>-4.0000000000000105E-4</v>
      </c>
      <c r="S1119" s="29">
        <f t="shared" si="176"/>
        <v>-5.0000000000000044E-4</v>
      </c>
      <c r="T1119" s="29">
        <f t="shared" si="177"/>
        <v>-1.9314565352837165E-4</v>
      </c>
      <c r="U1119" s="29">
        <f t="shared" si="178"/>
        <v>-2.5092336755600745E-4</v>
      </c>
      <c r="V1119" s="29">
        <f t="shared" si="179"/>
        <v>-3.8897718881028553E-4</v>
      </c>
      <c r="W1119" s="29">
        <f t="shared" si="180"/>
        <v>-4.1434110495358265E-4</v>
      </c>
      <c r="X1119" s="29">
        <f t="shared" si="181"/>
        <v>-4.6757909180983673E-4</v>
      </c>
    </row>
    <row r="1120" spans="1:24" x14ac:dyDescent="0.4">
      <c r="A1120" s="16">
        <v>40690</v>
      </c>
      <c r="B1120" s="2">
        <v>1E-3</v>
      </c>
      <c r="C1120" s="2">
        <v>1.9E-3</v>
      </c>
      <c r="D1120" s="2">
        <v>5.1999999999999998E-3</v>
      </c>
      <c r="E1120" s="2">
        <v>1.77E-2</v>
      </c>
      <c r="F1120" s="2">
        <v>3.1E-2</v>
      </c>
      <c r="H1120" s="1">
        <v>4.2952646681236007E-3</v>
      </c>
      <c r="I1120" s="1">
        <v>7.4113117566189371E-3</v>
      </c>
      <c r="J1120" s="1">
        <v>1.6470470243532685E-2</v>
      </c>
      <c r="K1120" s="1">
        <v>2.0121900774540864E-2</v>
      </c>
      <c r="L1120" s="1">
        <v>2.7374556588030115E-2</v>
      </c>
      <c r="N1120" s="16">
        <v>40683</v>
      </c>
      <c r="O1120" s="29">
        <f t="shared" si="172"/>
        <v>1.9999999999999998E-4</v>
      </c>
      <c r="P1120" s="29">
        <f t="shared" si="173"/>
        <v>0</v>
      </c>
      <c r="Q1120" s="29">
        <f t="shared" si="174"/>
        <v>-3.0000000000000079E-4</v>
      </c>
      <c r="R1120" s="29">
        <f t="shared" si="175"/>
        <v>-5.9999999999999984E-4</v>
      </c>
      <c r="S1120" s="29">
        <f t="shared" si="176"/>
        <v>-5.0000000000000044E-4</v>
      </c>
      <c r="T1120" s="29">
        <f t="shared" si="177"/>
        <v>-2.9311627798335807E-4</v>
      </c>
      <c r="U1120" s="29">
        <f t="shared" si="178"/>
        <v>-3.8049597036649008E-4</v>
      </c>
      <c r="V1120" s="29">
        <f t="shared" si="179"/>
        <v>-5.8468928861899958E-4</v>
      </c>
      <c r="W1120" s="29">
        <f t="shared" si="180"/>
        <v>-5.4317817477008562E-4</v>
      </c>
      <c r="X1120" s="29">
        <f t="shared" si="181"/>
        <v>-5.0121664644535435E-4</v>
      </c>
    </row>
    <row r="1121" spans="1:24" x14ac:dyDescent="0.4">
      <c r="A1121" s="16">
        <v>40697</v>
      </c>
      <c r="B1121" s="2">
        <v>1.1000000000000001E-3</v>
      </c>
      <c r="C1121" s="2">
        <v>1.8E-3</v>
      </c>
      <c r="D1121" s="2">
        <v>4.4000000000000003E-3</v>
      </c>
      <c r="E1121" s="2">
        <v>1.6299999999999999E-2</v>
      </c>
      <c r="F1121" s="2">
        <v>3.0099999999999998E-2</v>
      </c>
      <c r="H1121" s="1">
        <v>3.5079839370385181E-3</v>
      </c>
      <c r="I1121" s="1">
        <v>6.4500873217696285E-3</v>
      </c>
      <c r="J1121" s="1">
        <v>1.5099151278010193E-2</v>
      </c>
      <c r="K1121" s="1">
        <v>1.8931001642586921E-2</v>
      </c>
      <c r="L1121" s="1">
        <v>2.6414564009916142E-2</v>
      </c>
      <c r="N1121" s="16">
        <v>40690</v>
      </c>
      <c r="O1121" s="29">
        <f t="shared" si="172"/>
        <v>1.0000000000000005E-4</v>
      </c>
      <c r="P1121" s="29">
        <f t="shared" si="173"/>
        <v>-1.0000000000000005E-4</v>
      </c>
      <c r="Q1121" s="29">
        <f t="shared" si="174"/>
        <v>-7.999999999999995E-4</v>
      </c>
      <c r="R1121" s="29">
        <f t="shared" si="175"/>
        <v>-1.4000000000000019E-3</v>
      </c>
      <c r="S1121" s="29">
        <f t="shared" si="176"/>
        <v>-9.0000000000000149E-4</v>
      </c>
      <c r="T1121" s="29">
        <f t="shared" si="177"/>
        <v>-7.8728073108508267E-4</v>
      </c>
      <c r="U1121" s="29">
        <f t="shared" si="178"/>
        <v>-9.6122443484930858E-4</v>
      </c>
      <c r="V1121" s="29">
        <f t="shared" si="179"/>
        <v>-1.3713189655224917E-3</v>
      </c>
      <c r="W1121" s="29">
        <f t="shared" si="180"/>
        <v>-1.190899131953943E-3</v>
      </c>
      <c r="X1121" s="29">
        <f t="shared" si="181"/>
        <v>-9.5999257811397315E-4</v>
      </c>
    </row>
    <row r="1122" spans="1:24" x14ac:dyDescent="0.4">
      <c r="A1122" s="16">
        <v>40704</v>
      </c>
      <c r="B1122" s="2">
        <v>1E-3</v>
      </c>
      <c r="C1122" s="2">
        <v>1.8E-3</v>
      </c>
      <c r="D1122" s="2">
        <v>4.0999999999999995E-3</v>
      </c>
      <c r="E1122" s="2">
        <v>1.5800000000000002E-2</v>
      </c>
      <c r="F1122" s="2">
        <v>0.03</v>
      </c>
      <c r="H1122" s="1">
        <v>3.2126926825021725E-3</v>
      </c>
      <c r="I1122" s="1">
        <v>6.097062631709756E-3</v>
      </c>
      <c r="J1122" s="1">
        <v>1.4608563618976082E-2</v>
      </c>
      <c r="K1122" s="1">
        <v>1.8575550980070649E-2</v>
      </c>
      <c r="L1122" s="1">
        <v>2.6249507606005213E-2</v>
      </c>
      <c r="N1122" s="16">
        <v>40697</v>
      </c>
      <c r="O1122" s="29">
        <f t="shared" si="172"/>
        <v>-1.0000000000000005E-4</v>
      </c>
      <c r="P1122" s="29">
        <f t="shared" si="173"/>
        <v>0</v>
      </c>
      <c r="Q1122" s="29">
        <f t="shared" si="174"/>
        <v>-3.0000000000000079E-4</v>
      </c>
      <c r="R1122" s="29">
        <f t="shared" si="175"/>
        <v>-4.9999999999999697E-4</v>
      </c>
      <c r="S1122" s="29">
        <f t="shared" si="176"/>
        <v>-9.9999999999999395E-5</v>
      </c>
      <c r="T1122" s="29">
        <f t="shared" si="177"/>
        <v>-2.952912545363456E-4</v>
      </c>
      <c r="U1122" s="29">
        <f t="shared" si="178"/>
        <v>-3.5302469005987248E-4</v>
      </c>
      <c r="V1122" s="29">
        <f t="shared" si="179"/>
        <v>-4.9058765903411093E-4</v>
      </c>
      <c r="W1122" s="29">
        <f t="shared" si="180"/>
        <v>-3.5545066251627122E-4</v>
      </c>
      <c r="X1122" s="29">
        <f t="shared" si="181"/>
        <v>-1.6505640391092924E-4</v>
      </c>
    </row>
    <row r="1123" spans="1:24" x14ac:dyDescent="0.4">
      <c r="A1123" s="16">
        <v>40711</v>
      </c>
      <c r="B1123" s="2">
        <v>1.1000000000000001E-3</v>
      </c>
      <c r="C1123" s="2">
        <v>1.8E-3</v>
      </c>
